:v>1052.2499999999318</c:v>
                </c:pt>
                <c:pt idx="3508">
                  <c:v>1052.5499999999317</c:v>
                </c:pt>
                <c:pt idx="3509">
                  <c:v>1052.8499999999317</c:v>
                </c:pt>
                <c:pt idx="3510">
                  <c:v>1053.1499999999317</c:v>
                </c:pt>
                <c:pt idx="3511">
                  <c:v>1053.4499999999316</c:v>
                </c:pt>
                <c:pt idx="3512">
                  <c:v>1053.7499999999316</c:v>
                </c:pt>
                <c:pt idx="3513">
                  <c:v>1054.0499999999315</c:v>
                </c:pt>
                <c:pt idx="3514">
                  <c:v>1054.3499999999315</c:v>
                </c:pt>
                <c:pt idx="3515">
                  <c:v>1054.6499999999314</c:v>
                </c:pt>
                <c:pt idx="3516">
                  <c:v>1054.9499999999314</c:v>
                </c:pt>
                <c:pt idx="3517">
                  <c:v>1055.2499999999313</c:v>
                </c:pt>
                <c:pt idx="3518">
                  <c:v>1055.5499999999313</c:v>
                </c:pt>
                <c:pt idx="3519">
                  <c:v>1055.8499999999312</c:v>
                </c:pt>
                <c:pt idx="3520">
                  <c:v>1056.1499999999312</c:v>
                </c:pt>
                <c:pt idx="3521">
                  <c:v>1056.4499999999312</c:v>
                </c:pt>
                <c:pt idx="3522">
                  <c:v>1056.7499999999311</c:v>
                </c:pt>
                <c:pt idx="3523">
                  <c:v>1057.0499999999311</c:v>
                </c:pt>
                <c:pt idx="3524">
                  <c:v>1057.349999999931</c:v>
                </c:pt>
                <c:pt idx="3525">
                  <c:v>1057.649999999931</c:v>
                </c:pt>
                <c:pt idx="3526">
                  <c:v>1057.9499999999309</c:v>
                </c:pt>
                <c:pt idx="3527">
                  <c:v>1058.2499999999309</c:v>
                </c:pt>
                <c:pt idx="3528">
                  <c:v>1058.5499999999308</c:v>
                </c:pt>
                <c:pt idx="3529">
                  <c:v>1058.8499999999308</c:v>
                </c:pt>
                <c:pt idx="3530">
                  <c:v>1059.1499999999307</c:v>
                </c:pt>
                <c:pt idx="3531">
                  <c:v>1059.4499999999307</c:v>
                </c:pt>
                <c:pt idx="3532">
                  <c:v>1059.7499999999307</c:v>
                </c:pt>
                <c:pt idx="3533">
                  <c:v>1060.0499999999306</c:v>
                </c:pt>
                <c:pt idx="3534">
                  <c:v>1060.3499999999306</c:v>
                </c:pt>
                <c:pt idx="3535">
                  <c:v>1060.6499999999305</c:v>
                </c:pt>
                <c:pt idx="3536">
                  <c:v>1060.9499999999305</c:v>
                </c:pt>
                <c:pt idx="3537">
                  <c:v>1061.2499999999304</c:v>
                </c:pt>
                <c:pt idx="3538">
                  <c:v>1061.5499999999304</c:v>
                </c:pt>
                <c:pt idx="3539">
                  <c:v>1061.8499999999303</c:v>
                </c:pt>
                <c:pt idx="3540">
                  <c:v>1062.1499999999303</c:v>
                </c:pt>
                <c:pt idx="3541">
                  <c:v>1062.4499999999302</c:v>
                </c:pt>
                <c:pt idx="3542">
                  <c:v>1062.7499999999302</c:v>
                </c:pt>
                <c:pt idx="3543">
                  <c:v>1063.0499999999302</c:v>
                </c:pt>
                <c:pt idx="3544">
                  <c:v>1063.3499999999301</c:v>
                </c:pt>
                <c:pt idx="3545">
                  <c:v>1063.6499999999301</c:v>
                </c:pt>
                <c:pt idx="3546">
                  <c:v>1063.94999999993</c:v>
                </c:pt>
                <c:pt idx="3547">
                  <c:v>1064.24999999993</c:v>
                </c:pt>
                <c:pt idx="3548">
                  <c:v>1064.5499999999299</c:v>
                </c:pt>
                <c:pt idx="3549">
                  <c:v>1064.8499999999299</c:v>
                </c:pt>
                <c:pt idx="3550">
                  <c:v>1065.1499999999298</c:v>
                </c:pt>
                <c:pt idx="3551">
                  <c:v>1065.4499999999298</c:v>
                </c:pt>
                <c:pt idx="3552">
                  <c:v>1065.7499999999297</c:v>
                </c:pt>
                <c:pt idx="3553">
                  <c:v>1066.0499999999297</c:v>
                </c:pt>
                <c:pt idx="3554">
                  <c:v>1066.3499999999297</c:v>
                </c:pt>
                <c:pt idx="3555">
                  <c:v>1066.6499999999296</c:v>
                </c:pt>
                <c:pt idx="3556">
                  <c:v>1066.9499999999296</c:v>
                </c:pt>
                <c:pt idx="3557">
                  <c:v>1067.2499999999295</c:v>
                </c:pt>
                <c:pt idx="3558">
                  <c:v>1067.5499999999295</c:v>
                </c:pt>
                <c:pt idx="3559">
                  <c:v>1067.8499999999294</c:v>
                </c:pt>
                <c:pt idx="3560">
                  <c:v>1068.1499999999294</c:v>
                </c:pt>
                <c:pt idx="3561">
                  <c:v>1068.4499999999293</c:v>
                </c:pt>
                <c:pt idx="3562">
                  <c:v>1068.7499999999293</c:v>
                </c:pt>
                <c:pt idx="3563">
                  <c:v>1069.0499999999292</c:v>
                </c:pt>
                <c:pt idx="3564">
                  <c:v>1069.3499999999292</c:v>
                </c:pt>
                <c:pt idx="3565">
                  <c:v>1069.6499999999292</c:v>
                </c:pt>
                <c:pt idx="3566">
                  <c:v>1069.9499999999291</c:v>
                </c:pt>
                <c:pt idx="3567">
                  <c:v>1070.2499999999291</c:v>
                </c:pt>
                <c:pt idx="3568">
                  <c:v>1070.549999999929</c:v>
                </c:pt>
                <c:pt idx="3569">
                  <c:v>1070.849999999929</c:v>
                </c:pt>
                <c:pt idx="3570">
                  <c:v>1071.1499999999289</c:v>
                </c:pt>
                <c:pt idx="3571">
                  <c:v>1071.4499999999289</c:v>
                </c:pt>
                <c:pt idx="3572">
                  <c:v>1071.7499999999288</c:v>
                </c:pt>
                <c:pt idx="3573">
                  <c:v>1072.0499999999288</c:v>
                </c:pt>
                <c:pt idx="3574">
                  <c:v>1072.3499999999287</c:v>
                </c:pt>
                <c:pt idx="3575">
                  <c:v>1072.6499999999287</c:v>
                </c:pt>
                <c:pt idx="3576">
                  <c:v>1072.9499999999287</c:v>
                </c:pt>
                <c:pt idx="3577">
                  <c:v>1073.2499999999286</c:v>
                </c:pt>
                <c:pt idx="3578">
                  <c:v>1073.5499999999286</c:v>
                </c:pt>
                <c:pt idx="3579">
                  <c:v>1073.8499999999285</c:v>
                </c:pt>
                <c:pt idx="3580">
                  <c:v>1074.1499999999285</c:v>
                </c:pt>
                <c:pt idx="3581">
                  <c:v>1074.4499999999284</c:v>
                </c:pt>
                <c:pt idx="3582">
                  <c:v>1074.7499999999284</c:v>
                </c:pt>
                <c:pt idx="3583">
                  <c:v>1075.0499999999283</c:v>
                </c:pt>
                <c:pt idx="3584">
                  <c:v>1075.3499999999283</c:v>
                </c:pt>
                <c:pt idx="3585">
                  <c:v>1075.6499999999282</c:v>
                </c:pt>
                <c:pt idx="3586">
                  <c:v>1075.9499999999282</c:v>
                </c:pt>
                <c:pt idx="3587">
                  <c:v>1076.2499999999281</c:v>
                </c:pt>
                <c:pt idx="3588">
                  <c:v>1076.5499999999281</c:v>
                </c:pt>
                <c:pt idx="3589">
                  <c:v>1076.8499999999281</c:v>
                </c:pt>
                <c:pt idx="3590">
                  <c:v>1077.149999999928</c:v>
                </c:pt>
                <c:pt idx="3591">
                  <c:v>1077.449999999928</c:v>
                </c:pt>
                <c:pt idx="3592">
                  <c:v>1077.7499999999279</c:v>
                </c:pt>
                <c:pt idx="3593">
                  <c:v>1078.0499999999279</c:v>
                </c:pt>
                <c:pt idx="3594">
                  <c:v>1078.3499999999278</c:v>
                </c:pt>
                <c:pt idx="3595">
                  <c:v>1078.6499999999278</c:v>
                </c:pt>
                <c:pt idx="3596">
                  <c:v>1078.9499999999277</c:v>
                </c:pt>
                <c:pt idx="3597">
                  <c:v>1079.2499999999277</c:v>
                </c:pt>
                <c:pt idx="3598">
                  <c:v>1079.5499999999276</c:v>
                </c:pt>
                <c:pt idx="3599">
                  <c:v>1079.8499999999276</c:v>
                </c:pt>
                <c:pt idx="3600">
                  <c:v>1080.1499999999276</c:v>
                </c:pt>
                <c:pt idx="3601">
                  <c:v>1080.4499999999275</c:v>
                </c:pt>
                <c:pt idx="3602">
                  <c:v>1080.7499999999275</c:v>
                </c:pt>
                <c:pt idx="3603">
                  <c:v>1081.0499999999274</c:v>
                </c:pt>
                <c:pt idx="3604">
                  <c:v>1081.3499999999274</c:v>
                </c:pt>
                <c:pt idx="3605">
                  <c:v>1081.6499999999273</c:v>
                </c:pt>
                <c:pt idx="3606">
                  <c:v>1081.9499999999273</c:v>
                </c:pt>
                <c:pt idx="3607">
                  <c:v>1082.2499999999272</c:v>
                </c:pt>
                <c:pt idx="3608">
                  <c:v>1082.5499999999272</c:v>
                </c:pt>
                <c:pt idx="3609">
                  <c:v>1082.8499999999271</c:v>
                </c:pt>
                <c:pt idx="3610">
                  <c:v>1083.1499999999271</c:v>
                </c:pt>
                <c:pt idx="3611">
                  <c:v>1083.4499999999271</c:v>
                </c:pt>
                <c:pt idx="3612">
                  <c:v>1083.749999999927</c:v>
                </c:pt>
                <c:pt idx="3613">
                  <c:v>1084.049999999927</c:v>
                </c:pt>
                <c:pt idx="3614">
                  <c:v>1084.3499999999269</c:v>
                </c:pt>
                <c:pt idx="3615">
                  <c:v>1084.6499999999269</c:v>
                </c:pt>
                <c:pt idx="3616">
                  <c:v>1084.9499999999268</c:v>
                </c:pt>
                <c:pt idx="3617">
                  <c:v>1085.2499999999268</c:v>
                </c:pt>
                <c:pt idx="3618">
                  <c:v>1085.5499999999267</c:v>
                </c:pt>
                <c:pt idx="3619">
                  <c:v>1085.8499999999267</c:v>
                </c:pt>
                <c:pt idx="3620">
                  <c:v>1086.1499999999266</c:v>
                </c:pt>
                <c:pt idx="3621">
                  <c:v>1086.4499999999266</c:v>
                </c:pt>
                <c:pt idx="3622">
                  <c:v>1086.7499999999266</c:v>
                </c:pt>
                <c:pt idx="3623">
                  <c:v>1087.0499999999265</c:v>
                </c:pt>
                <c:pt idx="3624">
                  <c:v>1087.3499999999265</c:v>
                </c:pt>
                <c:pt idx="3625">
                  <c:v>1087.6499999999264</c:v>
                </c:pt>
                <c:pt idx="3626">
                  <c:v>1087.9499999999264</c:v>
                </c:pt>
                <c:pt idx="3627">
                  <c:v>1088.2499999999263</c:v>
                </c:pt>
                <c:pt idx="3628">
                  <c:v>1088.5499999999263</c:v>
                </c:pt>
                <c:pt idx="3629">
                  <c:v>1088.8499999999262</c:v>
                </c:pt>
                <c:pt idx="3630">
                  <c:v>1089.1499999999262</c:v>
                </c:pt>
                <c:pt idx="3631">
                  <c:v>1089.4499999999261</c:v>
                </c:pt>
                <c:pt idx="3632">
                  <c:v>1089.7499999999261</c:v>
                </c:pt>
                <c:pt idx="3633">
                  <c:v>1090.0499999999261</c:v>
                </c:pt>
                <c:pt idx="3634">
                  <c:v>1090.349999999926</c:v>
                </c:pt>
                <c:pt idx="3635">
                  <c:v>1090.649999999926</c:v>
                </c:pt>
                <c:pt idx="3636">
                  <c:v>1090.9499999999259</c:v>
                </c:pt>
                <c:pt idx="3637">
                  <c:v>1091.2499999999259</c:v>
                </c:pt>
                <c:pt idx="3638">
                  <c:v>1091.5499999999258</c:v>
                </c:pt>
                <c:pt idx="3639">
                  <c:v>1091.8499999999258</c:v>
                </c:pt>
                <c:pt idx="3640">
                  <c:v>1092.1499999999257</c:v>
                </c:pt>
                <c:pt idx="3641">
                  <c:v>1092.4499999999257</c:v>
                </c:pt>
                <c:pt idx="3642">
                  <c:v>1092.7499999999256</c:v>
                </c:pt>
                <c:pt idx="3643">
                  <c:v>1093.0499999999256</c:v>
                </c:pt>
                <c:pt idx="3644">
                  <c:v>1093.3499999999256</c:v>
                </c:pt>
                <c:pt idx="3645">
                  <c:v>1093.6499999999255</c:v>
                </c:pt>
                <c:pt idx="3646">
                  <c:v>1093.9499999999255</c:v>
                </c:pt>
                <c:pt idx="3647">
                  <c:v>1094.2499999999254</c:v>
                </c:pt>
                <c:pt idx="3648">
                  <c:v>1094.5499999999254</c:v>
                </c:pt>
                <c:pt idx="3649">
                  <c:v>1094.8499999999253</c:v>
                </c:pt>
                <c:pt idx="3650">
                  <c:v>1095.1499999999253</c:v>
                </c:pt>
                <c:pt idx="3651">
                  <c:v>1095.4499999999252</c:v>
                </c:pt>
                <c:pt idx="3652">
                  <c:v>1095.7499999999252</c:v>
                </c:pt>
                <c:pt idx="3653">
                  <c:v>1096.0499999999251</c:v>
                </c:pt>
                <c:pt idx="3654">
                  <c:v>1096.3499999999251</c:v>
                </c:pt>
                <c:pt idx="3655">
                  <c:v>1096.6499999999251</c:v>
                </c:pt>
                <c:pt idx="3656">
                  <c:v>1096.949999999925</c:v>
                </c:pt>
                <c:pt idx="3657">
                  <c:v>1097.249999999925</c:v>
                </c:pt>
                <c:pt idx="3658">
                  <c:v>1097.5499999999249</c:v>
                </c:pt>
                <c:pt idx="3659">
                  <c:v>1097.8499999999249</c:v>
                </c:pt>
                <c:pt idx="3660">
                  <c:v>1098.1499999999248</c:v>
                </c:pt>
                <c:pt idx="3661">
                  <c:v>1098.4499999999248</c:v>
                </c:pt>
                <c:pt idx="3662">
                  <c:v>1098.7499999999247</c:v>
                </c:pt>
                <c:pt idx="3663">
                  <c:v>1099.0499999999247</c:v>
                </c:pt>
                <c:pt idx="3664">
                  <c:v>1099.3499999999246</c:v>
                </c:pt>
                <c:pt idx="3665">
                  <c:v>1099.6499999999246</c:v>
                </c:pt>
                <c:pt idx="3666">
                  <c:v>1099.9499999999246</c:v>
                </c:pt>
                <c:pt idx="3667">
                  <c:v>1100.2499999999245</c:v>
                </c:pt>
                <c:pt idx="3668">
                  <c:v>1100.5499999999245</c:v>
                </c:pt>
                <c:pt idx="3669">
                  <c:v>1100.8499999999244</c:v>
                </c:pt>
                <c:pt idx="3670">
                  <c:v>1101.1499999999244</c:v>
                </c:pt>
                <c:pt idx="3671">
                  <c:v>1101.4499999999243</c:v>
                </c:pt>
                <c:pt idx="3672">
                  <c:v>1101.7499999999243</c:v>
                </c:pt>
                <c:pt idx="3673">
                  <c:v>1102.0499999999242</c:v>
                </c:pt>
                <c:pt idx="3674">
                  <c:v>1102.3499999999242</c:v>
                </c:pt>
                <c:pt idx="3675">
                  <c:v>1102.6499999999241</c:v>
                </c:pt>
                <c:pt idx="3676">
                  <c:v>1102.9499999999241</c:v>
                </c:pt>
                <c:pt idx="3677">
                  <c:v>1103.2499999999241</c:v>
                </c:pt>
                <c:pt idx="3678">
                  <c:v>1103.549999999924</c:v>
                </c:pt>
                <c:pt idx="3679">
                  <c:v>1103.849999999924</c:v>
                </c:pt>
                <c:pt idx="3680">
                  <c:v>1104.1499999999239</c:v>
                </c:pt>
                <c:pt idx="3681">
                  <c:v>1104.4499999999239</c:v>
                </c:pt>
                <c:pt idx="3682">
                  <c:v>1104.7499999999238</c:v>
                </c:pt>
                <c:pt idx="3683">
                  <c:v>1105.0499999999238</c:v>
                </c:pt>
                <c:pt idx="3684">
                  <c:v>1105.3499999999237</c:v>
                </c:pt>
                <c:pt idx="3685">
                  <c:v>1105.6499999999237</c:v>
                </c:pt>
                <c:pt idx="3686">
                  <c:v>1105.9499999999236</c:v>
                </c:pt>
                <c:pt idx="3687">
                  <c:v>1106.2499999999236</c:v>
                </c:pt>
                <c:pt idx="3688">
                  <c:v>1106.5499999999236</c:v>
                </c:pt>
                <c:pt idx="3689">
                  <c:v>1106.8499999999235</c:v>
                </c:pt>
                <c:pt idx="3690">
                  <c:v>1107.1499999999235</c:v>
                </c:pt>
                <c:pt idx="3691">
                  <c:v>1107.4499999999234</c:v>
                </c:pt>
                <c:pt idx="3692">
                  <c:v>1107.7499999999234</c:v>
                </c:pt>
                <c:pt idx="3693">
                  <c:v>1108.0499999999233</c:v>
                </c:pt>
                <c:pt idx="3694">
                  <c:v>1108.3499999999233</c:v>
                </c:pt>
                <c:pt idx="3695">
                  <c:v>1108.6499999999232</c:v>
                </c:pt>
                <c:pt idx="3696">
                  <c:v>1108.9499999999232</c:v>
                </c:pt>
                <c:pt idx="3697">
                  <c:v>1109.2499999999231</c:v>
                </c:pt>
                <c:pt idx="3698">
                  <c:v>1109.5499999999231</c:v>
                </c:pt>
                <c:pt idx="3699">
                  <c:v>1109.8499999999231</c:v>
                </c:pt>
                <c:pt idx="3700">
                  <c:v>1110.149999999923</c:v>
                </c:pt>
                <c:pt idx="3701">
                  <c:v>1110.449999999923</c:v>
                </c:pt>
                <c:pt idx="3702">
                  <c:v>1110.7499999999229</c:v>
                </c:pt>
                <c:pt idx="3703">
                  <c:v>1111.0499999999229</c:v>
                </c:pt>
                <c:pt idx="3704">
                  <c:v>1111.3499999999228</c:v>
                </c:pt>
                <c:pt idx="3705">
                  <c:v>1111.6499999999228</c:v>
                </c:pt>
                <c:pt idx="3706">
                  <c:v>1111.9499999999227</c:v>
                </c:pt>
                <c:pt idx="3707">
                  <c:v>1112.2499999999227</c:v>
                </c:pt>
                <c:pt idx="3708">
                  <c:v>1112.5499999999226</c:v>
                </c:pt>
                <c:pt idx="3709">
                  <c:v>1112.8499999999226</c:v>
                </c:pt>
                <c:pt idx="3710">
                  <c:v>1113.1499999999226</c:v>
                </c:pt>
                <c:pt idx="3711">
                  <c:v>1113.4499999999225</c:v>
                </c:pt>
                <c:pt idx="3712">
                  <c:v>1113.7499999999225</c:v>
                </c:pt>
                <c:pt idx="3713">
                  <c:v>1114.0499999999224</c:v>
                </c:pt>
                <c:pt idx="3714">
                  <c:v>1114.3499999999224</c:v>
                </c:pt>
                <c:pt idx="3715">
                  <c:v>1114.6499999999223</c:v>
                </c:pt>
                <c:pt idx="3716">
                  <c:v>1114.9499999999223</c:v>
                </c:pt>
                <c:pt idx="3717">
                  <c:v>1115.2499999999222</c:v>
                </c:pt>
                <c:pt idx="3718">
                  <c:v>1115.5499999999222</c:v>
                </c:pt>
                <c:pt idx="3719">
                  <c:v>1115.8499999999221</c:v>
                </c:pt>
                <c:pt idx="3720">
                  <c:v>1116.1499999999221</c:v>
                </c:pt>
                <c:pt idx="3721">
                  <c:v>1116.4499999999221</c:v>
                </c:pt>
                <c:pt idx="3722">
                  <c:v>1116.749999999922</c:v>
                </c:pt>
                <c:pt idx="3723">
                  <c:v>1117.049999999922</c:v>
                </c:pt>
                <c:pt idx="3724">
                  <c:v>1117.3499999999219</c:v>
                </c:pt>
                <c:pt idx="3725">
                  <c:v>1117.6499999999219</c:v>
                </c:pt>
                <c:pt idx="3726">
                  <c:v>1117.9499999999218</c:v>
                </c:pt>
                <c:pt idx="3727">
                  <c:v>1118.2499999999218</c:v>
                </c:pt>
                <c:pt idx="3728">
                  <c:v>1118.5499999999217</c:v>
                </c:pt>
                <c:pt idx="3729">
                  <c:v>1118.8499999999217</c:v>
                </c:pt>
                <c:pt idx="3730">
                  <c:v>1119.1499999999216</c:v>
                </c:pt>
                <c:pt idx="3731">
                  <c:v>1119.4499999999216</c:v>
                </c:pt>
                <c:pt idx="3732">
                  <c:v>1119.7499999999216</c:v>
                </c:pt>
                <c:pt idx="3733">
                  <c:v>1120.0499999999215</c:v>
                </c:pt>
                <c:pt idx="3734">
                  <c:v>1120.3499999999215</c:v>
                </c:pt>
                <c:pt idx="3735">
                  <c:v>1120.6499999999214</c:v>
                </c:pt>
                <c:pt idx="3736">
                  <c:v>1120.9499999999214</c:v>
                </c:pt>
                <c:pt idx="3737">
                  <c:v>1121.2499999999213</c:v>
                </c:pt>
                <c:pt idx="3738">
                  <c:v>1121.5499999999213</c:v>
                </c:pt>
                <c:pt idx="3739">
                  <c:v>1121.8499999999212</c:v>
                </c:pt>
                <c:pt idx="3740">
                  <c:v>1122.1499999999212</c:v>
                </c:pt>
                <c:pt idx="3741">
                  <c:v>1122.4499999999211</c:v>
                </c:pt>
                <c:pt idx="3742">
                  <c:v>1122.7499999999211</c:v>
                </c:pt>
                <c:pt idx="3743">
                  <c:v>1123.0499999999211</c:v>
                </c:pt>
                <c:pt idx="3744">
                  <c:v>1123.349999999921</c:v>
                </c:pt>
                <c:pt idx="3745">
                  <c:v>1123.649999999921</c:v>
                </c:pt>
                <c:pt idx="3746">
                  <c:v>1123.9499999999209</c:v>
                </c:pt>
                <c:pt idx="3747">
                  <c:v>1124.2499999999209</c:v>
                </c:pt>
                <c:pt idx="3748">
                  <c:v>1124.5499999999208</c:v>
                </c:pt>
                <c:pt idx="3749">
                  <c:v>1124.8499999999208</c:v>
                </c:pt>
                <c:pt idx="3750">
                  <c:v>1125.1499999999207</c:v>
                </c:pt>
                <c:pt idx="3751">
                  <c:v>1125.4499999999207</c:v>
                </c:pt>
                <c:pt idx="3752">
                  <c:v>1125.7499999999206</c:v>
                </c:pt>
                <c:pt idx="3753">
                  <c:v>1126.0499999999206</c:v>
                </c:pt>
                <c:pt idx="3754">
                  <c:v>1126.3499999999206</c:v>
                </c:pt>
                <c:pt idx="3755">
                  <c:v>1126.6499999999205</c:v>
                </c:pt>
                <c:pt idx="3756">
                  <c:v>1126.9499999999205</c:v>
                </c:pt>
                <c:pt idx="3757">
                  <c:v>1127.2499999999204</c:v>
                </c:pt>
                <c:pt idx="3758">
                  <c:v>1127.5499999999204</c:v>
                </c:pt>
                <c:pt idx="3759">
                  <c:v>1127.8499999999203</c:v>
                </c:pt>
                <c:pt idx="3760">
                  <c:v>1128.1499999999203</c:v>
                </c:pt>
                <c:pt idx="3761">
                  <c:v>1128.4499999999202</c:v>
                </c:pt>
                <c:pt idx="3762">
                  <c:v>1128.7499999999202</c:v>
                </c:pt>
                <c:pt idx="3763">
                  <c:v>1129.0499999999201</c:v>
                </c:pt>
                <c:pt idx="3764">
                  <c:v>1129.3499999999201</c:v>
                </c:pt>
                <c:pt idx="3765">
                  <c:v>1129.6499999999201</c:v>
                </c:pt>
                <c:pt idx="3766">
                  <c:v>1129.94999999992</c:v>
                </c:pt>
                <c:pt idx="3767">
                  <c:v>1130.24999999992</c:v>
                </c:pt>
                <c:pt idx="3768">
                  <c:v>1130.5499999999199</c:v>
                </c:pt>
                <c:pt idx="3769">
                  <c:v>1130.8499999999199</c:v>
                </c:pt>
                <c:pt idx="3770">
                  <c:v>1131.1499999999198</c:v>
                </c:pt>
                <c:pt idx="3771">
                  <c:v>1131.4499999999198</c:v>
                </c:pt>
                <c:pt idx="3772">
                  <c:v>1131.7499999999197</c:v>
                </c:pt>
                <c:pt idx="3773">
                  <c:v>1132.0499999999197</c:v>
                </c:pt>
                <c:pt idx="3774">
                  <c:v>1132.3499999999196</c:v>
                </c:pt>
                <c:pt idx="3775">
                  <c:v>1132.6499999999196</c:v>
                </c:pt>
                <c:pt idx="3776">
                  <c:v>1132.9499999999196</c:v>
                </c:pt>
                <c:pt idx="3777">
                  <c:v>1133.2499999999195</c:v>
                </c:pt>
                <c:pt idx="3778">
                  <c:v>1133.5499999999195</c:v>
                </c:pt>
                <c:pt idx="3779">
                  <c:v>1133.8499999999194</c:v>
                </c:pt>
                <c:pt idx="3780">
                  <c:v>1134.1499999999194</c:v>
                </c:pt>
                <c:pt idx="3781">
                  <c:v>1134.4499999999193</c:v>
                </c:pt>
                <c:pt idx="3782">
                  <c:v>1134.7499999999193</c:v>
                </c:pt>
                <c:pt idx="3783">
                  <c:v>1135.0499999999192</c:v>
                </c:pt>
                <c:pt idx="3784">
                  <c:v>1135.3499999999192</c:v>
                </c:pt>
                <c:pt idx="3785">
                  <c:v>1135.6499999999191</c:v>
                </c:pt>
                <c:pt idx="3786">
                  <c:v>1135.9499999999191</c:v>
                </c:pt>
                <c:pt idx="3787">
                  <c:v>1136.2499999999191</c:v>
                </c:pt>
                <c:pt idx="3788">
                  <c:v>1136.549999999919</c:v>
                </c:pt>
                <c:pt idx="3789">
                  <c:v>1136.849999999919</c:v>
                </c:pt>
                <c:pt idx="3790">
                  <c:v>1137.1499999999189</c:v>
                </c:pt>
                <c:pt idx="3791">
                  <c:v>1137.4499999999189</c:v>
                </c:pt>
                <c:pt idx="3792">
                  <c:v>1137.7499999999188</c:v>
                </c:pt>
                <c:pt idx="3793">
                  <c:v>1138.0499999999188</c:v>
                </c:pt>
                <c:pt idx="3794">
                  <c:v>1138.3499999999187</c:v>
                </c:pt>
                <c:pt idx="3795">
                  <c:v>1138.6499999999187</c:v>
                </c:pt>
                <c:pt idx="3796">
                  <c:v>1138.9499999999186</c:v>
                </c:pt>
                <c:pt idx="3797">
                  <c:v>1139.2499999999186</c:v>
                </c:pt>
                <c:pt idx="3798">
                  <c:v>1139.5499999999186</c:v>
                </c:pt>
                <c:pt idx="3799">
                  <c:v>1139.8499999999185</c:v>
                </c:pt>
                <c:pt idx="3800">
                  <c:v>1140.1499999999185</c:v>
                </c:pt>
                <c:pt idx="3801">
                  <c:v>1140.4499999999184</c:v>
                </c:pt>
                <c:pt idx="3802">
                  <c:v>1140.7499999999184</c:v>
                </c:pt>
                <c:pt idx="3803">
                  <c:v>1141.0499999999183</c:v>
                </c:pt>
                <c:pt idx="3804">
                  <c:v>1141.3499999999183</c:v>
                </c:pt>
                <c:pt idx="3805">
                  <c:v>1141.6499999999182</c:v>
                </c:pt>
                <c:pt idx="3806">
                  <c:v>1141.9499999999182</c:v>
                </c:pt>
                <c:pt idx="3807">
                  <c:v>1142.2499999999181</c:v>
                </c:pt>
                <c:pt idx="3808">
                  <c:v>1142.5499999999181</c:v>
                </c:pt>
                <c:pt idx="3809">
                  <c:v>1142.8499999999181</c:v>
                </c:pt>
                <c:pt idx="3810">
                  <c:v>1143.149999999918</c:v>
                </c:pt>
                <c:pt idx="3811">
                  <c:v>1143.449999999918</c:v>
                </c:pt>
                <c:pt idx="3812">
                  <c:v>1143.7499999999179</c:v>
                </c:pt>
                <c:pt idx="3813">
                  <c:v>1144.0499999999179</c:v>
                </c:pt>
                <c:pt idx="3814">
                  <c:v>1144.3499999999178</c:v>
                </c:pt>
                <c:pt idx="3815">
                  <c:v>1144.6499999999178</c:v>
                </c:pt>
                <c:pt idx="3816">
                  <c:v>1144.9499999999177</c:v>
                </c:pt>
                <c:pt idx="3817">
                  <c:v>1145.2499999999177</c:v>
                </c:pt>
                <c:pt idx="3818">
                  <c:v>1145.5499999999176</c:v>
                </c:pt>
                <c:pt idx="3819">
                  <c:v>1145.8499999999176</c:v>
                </c:pt>
                <c:pt idx="3820">
                  <c:v>1146.1499999999176</c:v>
                </c:pt>
                <c:pt idx="3821">
                  <c:v>1146.4499999999175</c:v>
                </c:pt>
                <c:pt idx="3822">
                  <c:v>1146.7499999999175</c:v>
                </c:pt>
                <c:pt idx="3823">
                  <c:v>1147.0499999999174</c:v>
                </c:pt>
                <c:pt idx="3824">
                  <c:v>1147.3499999999174</c:v>
                </c:pt>
                <c:pt idx="3825">
                  <c:v>1147.6499999999173</c:v>
                </c:pt>
                <c:pt idx="3826">
                  <c:v>1147.9499999999173</c:v>
                </c:pt>
                <c:pt idx="3827">
                  <c:v>1148.2499999999172</c:v>
                </c:pt>
                <c:pt idx="3828">
                  <c:v>1148.5499999999172</c:v>
                </c:pt>
                <c:pt idx="3829">
                  <c:v>1148.8499999999171</c:v>
                </c:pt>
                <c:pt idx="3830">
                  <c:v>1149.1499999999171</c:v>
                </c:pt>
                <c:pt idx="3831">
                  <c:v>1149.4499999999171</c:v>
                </c:pt>
                <c:pt idx="3832">
                  <c:v>1149.749999999917</c:v>
                </c:pt>
                <c:pt idx="3833">
                  <c:v>1150.049999999917</c:v>
                </c:pt>
                <c:pt idx="3834">
                  <c:v>1150.3499999999169</c:v>
                </c:pt>
                <c:pt idx="3835">
                  <c:v>1150.6499999999169</c:v>
                </c:pt>
                <c:pt idx="3836">
                  <c:v>1150.9499999999168</c:v>
                </c:pt>
                <c:pt idx="3837">
                  <c:v>1151.2499999999168</c:v>
                </c:pt>
                <c:pt idx="3838">
                  <c:v>1151.5499999999167</c:v>
                </c:pt>
                <c:pt idx="3839">
                  <c:v>1151.8499999999167</c:v>
                </c:pt>
                <c:pt idx="3840">
                  <c:v>1152.1499999999166</c:v>
                </c:pt>
                <c:pt idx="3841">
                  <c:v>1152.4499999999166</c:v>
                </c:pt>
                <c:pt idx="3842">
                  <c:v>1152.7499999999166</c:v>
                </c:pt>
                <c:pt idx="3843">
                  <c:v>1153.0499999999165</c:v>
                </c:pt>
                <c:pt idx="3844">
                  <c:v>1153.3499999999165</c:v>
                </c:pt>
                <c:pt idx="3845">
                  <c:v>1153.6499999999164</c:v>
                </c:pt>
                <c:pt idx="3846">
                  <c:v>1153.9499999999164</c:v>
                </c:pt>
                <c:pt idx="3847">
                  <c:v>1154.2499999999163</c:v>
                </c:pt>
                <c:pt idx="3848">
                  <c:v>1154.5499999999163</c:v>
                </c:pt>
                <c:pt idx="3849">
                  <c:v>1154.8499999999162</c:v>
                </c:pt>
                <c:pt idx="3850">
                  <c:v>1155.1499999999162</c:v>
                </c:pt>
                <c:pt idx="3851">
                  <c:v>1155.4499999999161</c:v>
                </c:pt>
                <c:pt idx="3852">
                  <c:v>1155.7499999999161</c:v>
                </c:pt>
                <c:pt idx="3853">
                  <c:v>1156.0499999999161</c:v>
                </c:pt>
                <c:pt idx="3854">
                  <c:v>1156.349999999916</c:v>
                </c:pt>
                <c:pt idx="3855">
                  <c:v>1156.649999999916</c:v>
                </c:pt>
                <c:pt idx="3856">
                  <c:v>1156.9499999999159</c:v>
                </c:pt>
                <c:pt idx="3857">
                  <c:v>1157.2499999999159</c:v>
                </c:pt>
                <c:pt idx="3858">
                  <c:v>1157.5499999999158</c:v>
                </c:pt>
                <c:pt idx="3859">
                  <c:v>1157.8499999999158</c:v>
                </c:pt>
                <c:pt idx="3860">
                  <c:v>1158.1499999999157</c:v>
                </c:pt>
                <c:pt idx="3861">
                  <c:v>1158.4499999999157</c:v>
                </c:pt>
                <c:pt idx="3862">
                  <c:v>1158.7499999999156</c:v>
                </c:pt>
                <c:pt idx="3863">
                  <c:v>1159.0499999999156</c:v>
                </c:pt>
                <c:pt idx="3864">
                  <c:v>1159.3499999999156</c:v>
                </c:pt>
                <c:pt idx="3865">
                  <c:v>1159.6499999999155</c:v>
                </c:pt>
                <c:pt idx="3866">
                  <c:v>1159.9499999999155</c:v>
                </c:pt>
                <c:pt idx="3867">
                  <c:v>1160.2499999999154</c:v>
                </c:pt>
                <c:pt idx="3868">
                  <c:v>1160.5499999999154</c:v>
                </c:pt>
                <c:pt idx="3869">
                  <c:v>1160.8499999999153</c:v>
                </c:pt>
                <c:pt idx="3870">
                  <c:v>1161.1499999999153</c:v>
                </c:pt>
                <c:pt idx="3871">
                  <c:v>1161.4499999999152</c:v>
                </c:pt>
                <c:pt idx="3872">
                  <c:v>1161.7499999999152</c:v>
                </c:pt>
                <c:pt idx="3873">
                  <c:v>1162.0499999999151</c:v>
                </c:pt>
                <c:pt idx="3874">
                  <c:v>1162.3499999999151</c:v>
                </c:pt>
                <c:pt idx="3875">
                  <c:v>1162.6499999999151</c:v>
                </c:pt>
                <c:pt idx="3876">
                  <c:v>1162.949999999915</c:v>
                </c:pt>
                <c:pt idx="3877">
                  <c:v>1163.249999999915</c:v>
                </c:pt>
                <c:pt idx="3878">
                  <c:v>1163.5499999999149</c:v>
                </c:pt>
                <c:pt idx="3879">
                  <c:v>1163.8499999999149</c:v>
                </c:pt>
                <c:pt idx="3880">
                  <c:v>1164.1499999999148</c:v>
                </c:pt>
                <c:pt idx="3881">
                  <c:v>1164.4499999999148</c:v>
                </c:pt>
                <c:pt idx="3882">
                  <c:v>1164.7499999999147</c:v>
                </c:pt>
                <c:pt idx="3883">
                  <c:v>1165.0499999999147</c:v>
                </c:pt>
                <c:pt idx="3884">
                  <c:v>1165.3499999999146</c:v>
                </c:pt>
                <c:pt idx="3885">
                  <c:v>1165.6499999999146</c:v>
                </c:pt>
                <c:pt idx="3886">
                  <c:v>1165.9499999999146</c:v>
                </c:pt>
                <c:pt idx="3887">
                  <c:v>1166.2499999999145</c:v>
                </c:pt>
                <c:pt idx="3888">
                  <c:v>1166.5499999999145</c:v>
                </c:pt>
                <c:pt idx="3889">
                  <c:v>1166.8499999999144</c:v>
                </c:pt>
                <c:pt idx="3890">
                  <c:v>1167.1499999999144</c:v>
                </c:pt>
                <c:pt idx="3891">
                  <c:v>1167.4499999999143</c:v>
                </c:pt>
                <c:pt idx="3892">
                  <c:v>1167.7499999999143</c:v>
                </c:pt>
                <c:pt idx="3893">
                  <c:v>1168.0499999999142</c:v>
                </c:pt>
                <c:pt idx="3894">
                  <c:v>1168.3499999999142</c:v>
                </c:pt>
                <c:pt idx="3895">
                  <c:v>1168.6499999999141</c:v>
                </c:pt>
                <c:pt idx="3896">
                  <c:v>1168.9499999999141</c:v>
                </c:pt>
                <c:pt idx="3897">
                  <c:v>1169.2499999999141</c:v>
                </c:pt>
              </c:numCache>
            </c:numRef>
          </c:xVal>
          <c:yVal>
            <c:numRef>
              <c:f>Distance!$M$15:$M$3913</c:f>
              <c:numCache>
                <c:formatCode>General</c:formatCode>
                <c:ptCount val="3899"/>
                <c:pt idx="0">
                  <c:v>0.15253459963508917</c:v>
                </c:pt>
                <c:pt idx="1">
                  <c:v>8.6800989220349248E-2</c:v>
                </c:pt>
                <c:pt idx="2">
                  <c:v>0.38820004779011608</c:v>
                </c:pt>
                <c:pt idx="3">
                  <c:v>0.70201694153773175</c:v>
                </c:pt>
                <c:pt idx="4">
                  <c:v>0.94299889405024739</c:v>
                </c:pt>
                <c:pt idx="5">
                  <c:v>0.81075406142957884</c:v>
                </c:pt>
                <c:pt idx="6">
                  <c:v>1</c:v>
                </c:pt>
                <c:pt idx="7">
                  <c:v>0.91482142095555696</c:v>
                </c:pt>
                <c:pt idx="8">
                  <c:v>0.87470868769392829</c:v>
                </c:pt>
                <c:pt idx="9">
                  <c:v>0.76274719554395143</c:v>
                </c:pt>
                <c:pt idx="10">
                  <c:v>0.71962508712348483</c:v>
                </c:pt>
                <c:pt idx="11">
                  <c:v>0.58039985955080797</c:v>
                </c:pt>
                <c:pt idx="12">
                  <c:v>0.44161747926417244</c:v>
                </c:pt>
                <c:pt idx="13">
                  <c:v>0.4387126814987401</c:v>
                </c:pt>
                <c:pt idx="14">
                  <c:v>0.39244799319487444</c:v>
                </c:pt>
                <c:pt idx="15">
                  <c:v>0.32761643582716338</c:v>
                </c:pt>
                <c:pt idx="16">
                  <c:v>0.30575041290543459</c:v>
                </c:pt>
                <c:pt idx="17">
                  <c:v>0.24908290299833319</c:v>
                </c:pt>
                <c:pt idx="18">
                  <c:v>0.22651697104140972</c:v>
                </c:pt>
                <c:pt idx="19">
                  <c:v>0.16294793740079022</c:v>
                </c:pt>
                <c:pt idx="20">
                  <c:v>0.17858897637427257</c:v>
                </c:pt>
                <c:pt idx="21">
                  <c:v>0.15117392505832089</c:v>
                </c:pt>
                <c:pt idx="22">
                  <c:v>0.1370840200484795</c:v>
                </c:pt>
                <c:pt idx="23">
                  <c:v>0.11585889880588975</c:v>
                </c:pt>
                <c:pt idx="24">
                  <c:v>0.10978114113215837</c:v>
                </c:pt>
                <c:pt idx="25">
                  <c:v>9.0944941462950096E-2</c:v>
                </c:pt>
                <c:pt idx="26">
                  <c:v>8.5900688867064603E-2</c:v>
                </c:pt>
                <c:pt idx="27">
                  <c:v>6.3324240747675786E-2</c:v>
                </c:pt>
                <c:pt idx="28">
                  <c:v>7.146725588335473E-2</c:v>
                </c:pt>
                <c:pt idx="29">
                  <c:v>6.2065222408072676E-2</c:v>
                </c:pt>
                <c:pt idx="30">
                  <c:v>6.0370367557405102E-2</c:v>
                </c:pt>
                <c:pt idx="31">
                  <c:v>5.1281482031091619E-2</c:v>
                </c:pt>
                <c:pt idx="32">
                  <c:v>4.9733269223691041E-2</c:v>
                </c:pt>
                <c:pt idx="33">
                  <c:v>4.4827479433599493E-2</c:v>
                </c:pt>
                <c:pt idx="34">
                  <c:v>3.6824679797458709E-2</c:v>
                </c:pt>
                <c:pt idx="35">
                  <c:v>3.9442035788837794E-2</c:v>
                </c:pt>
                <c:pt idx="36">
                  <c:v>3.8670850541377887E-2</c:v>
                </c:pt>
                <c:pt idx="37">
                  <c:v>3.4870426272645534E-2</c:v>
                </c:pt>
                <c:pt idx="38">
                  <c:v>3.5159620740443001E-2</c:v>
                </c:pt>
                <c:pt idx="39">
                  <c:v>3.0693172848904361E-2</c:v>
                </c:pt>
                <c:pt idx="40">
                  <c:v>3.0671556292725562E-2</c:v>
                </c:pt>
                <c:pt idx="41">
                  <c:v>2.3962244639824357E-2</c:v>
                </c:pt>
                <c:pt idx="42">
                  <c:v>2.9052067273059753E-2</c:v>
                </c:pt>
                <c:pt idx="43">
                  <c:v>2.8284971644336375E-2</c:v>
                </c:pt>
                <c:pt idx="44">
                  <c:v>3.1126088203728447E-2</c:v>
                </c:pt>
                <c:pt idx="45">
                  <c:v>2.861214114325876E-2</c:v>
                </c:pt>
                <c:pt idx="46">
                  <c:v>3.0330949475097436E-2</c:v>
                </c:pt>
                <c:pt idx="47">
                  <c:v>2.9562685383877903E-2</c:v>
                </c:pt>
                <c:pt idx="48">
                  <c:v>3.0719463255067768E-2</c:v>
                </c:pt>
                <c:pt idx="49">
                  <c:v>2.5159918698379517E-2</c:v>
                </c:pt>
                <c:pt idx="50">
                  <c:v>3.0928033810630789E-2</c:v>
                </c:pt>
                <c:pt idx="51">
                  <c:v>2.8788578980177618E-2</c:v>
                </c:pt>
                <c:pt idx="52">
                  <c:v>3.0048181551028803E-2</c:v>
                </c:pt>
                <c:pt idx="53">
                  <c:v>2.6656134924701355E-2</c:v>
                </c:pt>
                <c:pt idx="54">
                  <c:v>2.6593622181157257E-2</c:v>
                </c:pt>
                <c:pt idx="55">
                  <c:v>2.436711689474081E-2</c:v>
                </c:pt>
                <c:pt idx="56">
                  <c:v>2.030320433312632E-2</c:v>
                </c:pt>
                <c:pt idx="57">
                  <c:v>2.1480430297998832E-2</c:v>
                </c:pt>
                <c:pt idx="58">
                  <c:v>2.1818700190634657E-2</c:v>
                </c:pt>
                <c:pt idx="59">
                  <c:v>1.8407373933120714E-2</c:v>
                </c:pt>
                <c:pt idx="60">
                  <c:v>1.7405417342670905E-2</c:v>
                </c:pt>
                <c:pt idx="61">
                  <c:v>1.5493228467719179E-2</c:v>
                </c:pt>
                <c:pt idx="62">
                  <c:v>1.516781166254102E-2</c:v>
                </c:pt>
                <c:pt idx="63">
                  <c:v>1.1788618123671239E-2</c:v>
                </c:pt>
                <c:pt idx="64">
                  <c:v>1.403907689125879E-2</c:v>
                </c:pt>
                <c:pt idx="65">
                  <c:v>1.2232049640960687E-2</c:v>
                </c:pt>
                <c:pt idx="66">
                  <c:v>1.1157648375749495E-2</c:v>
                </c:pt>
                <c:pt idx="67">
                  <c:v>9.004756226590584E-3</c:v>
                </c:pt>
                <c:pt idx="68">
                  <c:v>8.3048471913959102E-3</c:v>
                </c:pt>
                <c:pt idx="69">
                  <c:v>7.6043539249531595E-3</c:v>
                </c:pt>
                <c:pt idx="70">
                  <c:v>7.2357040074173999E-3</c:v>
                </c:pt>
                <c:pt idx="71">
                  <c:v>5.6454265501553764E-3</c:v>
                </c:pt>
                <c:pt idx="72">
                  <c:v>6.8179786650432832E-3</c:v>
                </c:pt>
                <c:pt idx="73">
                  <c:v>5.9743487428219888E-3</c:v>
                </c:pt>
                <c:pt idx="74">
                  <c:v>5.9509794928989616E-3</c:v>
                </c:pt>
                <c:pt idx="75">
                  <c:v>5.723129306149443E-3</c:v>
                </c:pt>
                <c:pt idx="76">
                  <c:v>5.8206959245780832E-3</c:v>
                </c:pt>
                <c:pt idx="77">
                  <c:v>5.5461072379825093E-3</c:v>
                </c:pt>
                <c:pt idx="78">
                  <c:v>4.9864137023259997E-3</c:v>
                </c:pt>
                <c:pt idx="79">
                  <c:v>5.5811611128670502E-3</c:v>
                </c:pt>
                <c:pt idx="80">
                  <c:v>6.0543884238083582E-3</c:v>
                </c:pt>
                <c:pt idx="81">
                  <c:v>5.9147571555182689E-3</c:v>
                </c:pt>
                <c:pt idx="82">
                  <c:v>6.4312175788171768E-3</c:v>
                </c:pt>
                <c:pt idx="83">
                  <c:v>6.2904178480309358E-3</c:v>
                </c:pt>
                <c:pt idx="84">
                  <c:v>7.0873092704061749E-3</c:v>
                </c:pt>
                <c:pt idx="85">
                  <c:v>6.1835035296330856E-3</c:v>
                </c:pt>
                <c:pt idx="86">
                  <c:v>7.9069857114563661E-3</c:v>
                </c:pt>
                <c:pt idx="87">
                  <c:v>8.6583070964817016E-3</c:v>
                </c:pt>
                <c:pt idx="88">
                  <c:v>9.5924928621547272E-3</c:v>
                </c:pt>
                <c:pt idx="89">
                  <c:v>1.0651119883667874E-2</c:v>
                </c:pt>
                <c:pt idx="90">
                  <c:v>1.282913397649404E-2</c:v>
                </c:pt>
                <c:pt idx="91">
                  <c:v>1.420441433446421E-2</c:v>
                </c:pt>
                <c:pt idx="92">
                  <c:v>1.6734719869880017E-2</c:v>
                </c:pt>
                <c:pt idx="93">
                  <c:v>1.4906660294651188E-2</c:v>
                </c:pt>
                <c:pt idx="94">
                  <c:v>2.0267566226993702E-2</c:v>
                </c:pt>
                <c:pt idx="95">
                  <c:v>1.9721894241291012E-2</c:v>
                </c:pt>
                <c:pt idx="96">
                  <c:v>2.0739040844190784E-2</c:v>
                </c:pt>
                <c:pt idx="97">
                  <c:v>1.99047586219387E-2</c:v>
                </c:pt>
                <c:pt idx="98">
                  <c:v>2.0027447184034597E-2</c:v>
                </c:pt>
                <c:pt idx="99">
                  <c:v>1.793882047216401E-2</c:v>
                </c:pt>
                <c:pt idx="100">
                  <c:v>1.4820778301184062E-2</c:v>
                </c:pt>
                <c:pt idx="101">
                  <c:v>9.3441945817225591E-3</c:v>
                </c:pt>
                <c:pt idx="102">
                  <c:v>8.9334800143253505E-3</c:v>
                </c:pt>
                <c:pt idx="103">
                  <c:v>8.0845920108713748E-3</c:v>
                </c:pt>
                <c:pt idx="104">
                  <c:v>6.8793229460912299E-3</c:v>
                </c:pt>
                <c:pt idx="105">
                  <c:v>6.0099868489546055E-3</c:v>
                </c:pt>
                <c:pt idx="106">
                  <c:v>6.6982112591877667E-3</c:v>
                </c:pt>
                <c:pt idx="107">
                  <c:v>4.9186428775492199E-3</c:v>
                </c:pt>
                <c:pt idx="108">
                  <c:v>8.015068492350369E-3</c:v>
                </c:pt>
                <c:pt idx="109">
                  <c:v>7.1620908701598629E-3</c:v>
                </c:pt>
                <c:pt idx="110">
                  <c:v>7.061018864242769E-3</c:v>
                </c:pt>
                <c:pt idx="111">
                  <c:v>6.5504007534246175E-3</c:v>
                </c:pt>
                <c:pt idx="112">
                  <c:v>6.0175818551795896E-3</c:v>
                </c:pt>
                <c:pt idx="113">
                  <c:v>5.3977125009712842E-3</c:v>
                </c:pt>
                <c:pt idx="114">
                  <c:v>4.9747290773644861E-3</c:v>
                </c:pt>
                <c:pt idx="115">
                  <c:v>3.6140545005962079E-3</c:v>
                </c:pt>
                <c:pt idx="116">
                  <c:v>3.9137651308590359E-3</c:v>
                </c:pt>
                <c:pt idx="117">
                  <c:v>3.160691052089474E-3</c:v>
                </c:pt>
                <c:pt idx="118">
                  <c:v>2.8650700405631756E-3</c:v>
                </c:pt>
                <c:pt idx="119">
                  <c:v>2.3760684859238245E-3</c:v>
                </c:pt>
                <c:pt idx="120">
                  <c:v>2.1832721740588472E-3</c:v>
                </c:pt>
                <c:pt idx="121">
                  <c:v>1.7299087255521132E-3</c:v>
                </c:pt>
                <c:pt idx="122">
                  <c:v>1.6253313321465649E-3</c:v>
                </c:pt>
                <c:pt idx="123">
                  <c:v>1.1106236025918835E-3</c:v>
                </c:pt>
                <c:pt idx="124">
                  <c:v>1.1748890398802093E-3</c:v>
                </c:pt>
                <c:pt idx="125">
                  <c:v>9.674869468133399E-4</c:v>
                </c:pt>
                <c:pt idx="126">
                  <c:v>9.2483806570381466E-4</c:v>
                </c:pt>
                <c:pt idx="127">
                  <c:v>8.4596684721359667E-4</c:v>
                </c:pt>
                <c:pt idx="128">
                  <c:v>7.9864411611946598E-4</c:v>
                </c:pt>
                <c:pt idx="129">
                  <c:v>5.906577918045209E-4</c:v>
                </c:pt>
                <c:pt idx="130">
                  <c:v>7.4255791630419986E-4</c:v>
                </c:pt>
                <c:pt idx="131">
                  <c:v>6.5609169158899801E-4</c:v>
                </c:pt>
                <c:pt idx="132">
                  <c:v>6.5550746034092233E-4</c:v>
                </c:pt>
                <c:pt idx="133">
                  <c:v>6.595970790774521E-4</c:v>
                </c:pt>
                <c:pt idx="134">
                  <c:v>6.2220627920060809E-4</c:v>
                </c:pt>
                <c:pt idx="135">
                  <c:v>5.5677237941613097E-4</c:v>
                </c:pt>
                <c:pt idx="136">
                  <c:v>6.2629589793713786E-4</c:v>
                </c:pt>
                <c:pt idx="137">
                  <c:v>4.9192271087972954E-4</c:v>
                </c:pt>
                <c:pt idx="138">
                  <c:v>5.7079392936994753E-4</c:v>
                </c:pt>
                <c:pt idx="139">
                  <c:v>5.6670431063341766E-4</c:v>
                </c:pt>
                <c:pt idx="140">
                  <c:v>6.5842861658130074E-4</c:v>
                </c:pt>
                <c:pt idx="141">
                  <c:v>6.4499129787555986E-4</c:v>
                </c:pt>
                <c:pt idx="142">
                  <c:v>6.5141784160439246E-4</c:v>
                </c:pt>
                <c:pt idx="143">
                  <c:v>5.6612007938534198E-4</c:v>
                </c:pt>
                <c:pt idx="144">
                  <c:v>5.2522389202004378E-4</c:v>
                </c:pt>
                <c:pt idx="145">
                  <c:v>4.2999419858370661E-4</c:v>
                </c:pt>
                <c:pt idx="146">
                  <c:v>4.6680076721247499E-4</c:v>
                </c:pt>
                <c:pt idx="147">
                  <c:v>4.0954610490105751E-4</c:v>
                </c:pt>
                <c:pt idx="148">
                  <c:v>4.5044229226635571E-4</c:v>
                </c:pt>
                <c:pt idx="149">
                  <c:v>4.4810536727405293E-4</c:v>
                </c:pt>
                <c:pt idx="150">
                  <c:v>4.7089038594900481E-4</c:v>
                </c:pt>
                <c:pt idx="151">
                  <c:v>4.4927382977020435E-4</c:v>
                </c:pt>
                <c:pt idx="152">
                  <c:v>3.7332376752036487E-4</c:v>
                </c:pt>
                <c:pt idx="153">
                  <c:v>3.7449223001651623E-4</c:v>
                </c:pt>
                <c:pt idx="154">
                  <c:v>3.6105491131077541E-4</c:v>
                </c:pt>
                <c:pt idx="155">
                  <c:v>3.5696529257424559E-4</c:v>
                </c:pt>
                <c:pt idx="156">
                  <c:v>3.0380024899935793E-4</c:v>
                </c:pt>
                <c:pt idx="157">
                  <c:v>2.3719788671872945E-4</c:v>
                </c:pt>
                <c:pt idx="158">
                  <c:v>2.3661365547065377E-4</c:v>
                </c:pt>
                <c:pt idx="159">
                  <c:v>1.7526937442270649E-4</c:v>
                </c:pt>
                <c:pt idx="160">
                  <c:v>2.2668172425336706E-4</c:v>
                </c:pt>
                <c:pt idx="161">
                  <c:v>2.056493993226423E-4</c:v>
                </c:pt>
                <c:pt idx="162">
                  <c:v>2.0214401183418816E-4</c:v>
                </c:pt>
                <c:pt idx="163">
                  <c:v>1.7468514317463081E-4</c:v>
                </c:pt>
                <c:pt idx="164">
                  <c:v>1.9162784936882577E-4</c:v>
                </c:pt>
                <c:pt idx="165">
                  <c:v>1.8403284314384182E-4</c:v>
                </c:pt>
                <c:pt idx="166">
                  <c:v>2.1090748055532349E-4</c:v>
                </c:pt>
                <c:pt idx="167">
                  <c:v>1.4897896825930053E-4</c:v>
                </c:pt>
                <c:pt idx="168">
                  <c:v>1.7585360567078218E-4</c:v>
                </c:pt>
                <c:pt idx="169">
                  <c:v>1.4956319950737621E-4</c:v>
                </c:pt>
                <c:pt idx="170">
                  <c:v>1.5248435574775464E-4</c:v>
                </c:pt>
                <c:pt idx="171">
                  <c:v>1.4488934952277071E-4</c:v>
                </c:pt>
                <c:pt idx="172">
                  <c:v>1.5774243698043585E-4</c:v>
                </c:pt>
                <c:pt idx="173">
                  <c:v>1.4547358077084639E-4</c:v>
                </c:pt>
                <c:pt idx="174">
                  <c:v>1.2268856209589454E-4</c:v>
                </c:pt>
                <c:pt idx="175">
                  <c:v>1.3378895580933261E-4</c:v>
                </c:pt>
                <c:pt idx="176">
                  <c:v>1.2385702459204593E-4</c:v>
                </c:pt>
                <c:pt idx="177">
                  <c:v>1.1626201836706197E-4</c:v>
                </c:pt>
                <c:pt idx="178">
                  <c:v>1.2502548708819729E-4</c:v>
                </c:pt>
                <c:pt idx="179">
                  <c:v>1.098354746382294E-4</c:v>
                </c:pt>
                <c:pt idx="180">
                  <c:v>1.150935558709106E-4</c:v>
                </c:pt>
                <c:pt idx="181">
                  <c:v>1.0107200591709408E-4</c:v>
                </c:pt>
                <c:pt idx="182">
                  <c:v>1.1158816838245647E-4</c:v>
                </c:pt>
                <c:pt idx="183">
                  <c:v>1.0048777466901839E-4</c:v>
                </c:pt>
                <c:pt idx="184">
                  <c:v>9.8735080924791332E-5</c:v>
                </c:pt>
                <c:pt idx="185">
                  <c:v>9.5229693436337193E-5</c:v>
                </c:pt>
                <c:pt idx="186">
                  <c:v>1.1158816838245647E-4</c:v>
                </c:pt>
                <c:pt idx="187">
                  <c:v>1.0925124339015372E-4</c:v>
                </c:pt>
                <c:pt idx="188">
                  <c:v>1.0808278089400235E-4</c:v>
                </c:pt>
                <c:pt idx="189">
                  <c:v>1.0340893090939683E-4</c:v>
                </c:pt>
                <c:pt idx="190">
                  <c:v>1.1801471211128904E-4</c:v>
                </c:pt>
                <c:pt idx="191">
                  <c:v>1.1100393713438078E-4</c:v>
                </c:pt>
                <c:pt idx="192">
                  <c:v>1.0282469966132115E-4</c:v>
                </c:pt>
                <c:pt idx="193">
                  <c:v>1.104197058863051E-4</c:v>
                </c:pt>
                <c:pt idx="194">
                  <c:v>1.1626201836706197E-4</c:v>
                </c:pt>
                <c:pt idx="195">
                  <c:v>1.2035163710359179E-4</c:v>
                </c:pt>
                <c:pt idx="196">
                  <c:v>9.4061230940185818E-5</c:v>
                </c:pt>
                <c:pt idx="197">
                  <c:v>1.1275663087860785E-4</c:v>
                </c:pt>
                <c:pt idx="198">
                  <c:v>1.0457739340554821E-4</c:v>
                </c:pt>
                <c:pt idx="199">
                  <c:v>1.0048777466901839E-4</c:v>
                </c:pt>
                <c:pt idx="200">
                  <c:v>1.1334086212668353E-4</c:v>
                </c:pt>
                <c:pt idx="201">
                  <c:v>1.1743048086321335E-4</c:v>
                </c:pt>
                <c:pt idx="202">
                  <c:v>1.0107200591709408E-4</c:v>
                </c:pt>
                <c:pt idx="203">
                  <c:v>6.7770824776779842E-5</c:v>
                </c:pt>
                <c:pt idx="204">
                  <c:v>7.3613137257536732E-5</c:v>
                </c:pt>
                <c:pt idx="205">
                  <c:v>1.0282469966132115E-4</c:v>
                </c:pt>
                <c:pt idx="206">
                  <c:v>7.3613137257536732E-5</c:v>
                </c:pt>
                <c:pt idx="207">
                  <c:v>6.1344281047947272E-5</c:v>
                </c:pt>
                <c:pt idx="208">
                  <c:v>7.1860443513309662E-5</c:v>
                </c:pt>
                <c:pt idx="209">
                  <c:v>6.3096974792174341E-5</c:v>
                </c:pt>
                <c:pt idx="210">
                  <c:v>6.2512743544098647E-5</c:v>
                </c:pt>
                <c:pt idx="211">
                  <c:v>4.4401574853752311E-5</c:v>
                </c:pt>
                <c:pt idx="212">
                  <c:v>6.0175818551795897E-5</c:v>
                </c:pt>
                <c:pt idx="213">
                  <c:v>5.6670431063341764E-5</c:v>
                </c:pt>
                <c:pt idx="214">
                  <c:v>6.8355056024855537E-5</c:v>
                </c:pt>
                <c:pt idx="215">
                  <c:v>9.2308537195958762E-5</c:v>
                </c:pt>
                <c:pt idx="216">
                  <c:v>5.9007356055644521E-5</c:v>
                </c:pt>
                <c:pt idx="217">
                  <c:v>6.7770824776779842E-5</c:v>
                </c:pt>
                <c:pt idx="218">
                  <c:v>4.9659656086433506E-5</c:v>
                </c:pt>
                <c:pt idx="219">
                  <c:v>6.0175818551795897E-5</c:v>
                </c:pt>
                <c:pt idx="220">
                  <c:v>8.0039680986369302E-5</c:v>
                </c:pt>
                <c:pt idx="221">
                  <c:v>4.7322731094130756E-5</c:v>
                </c:pt>
                <c:pt idx="222">
                  <c:v>4.6154268597979381E-5</c:v>
                </c:pt>
                <c:pt idx="223">
                  <c:v>5.1996581078736264E-5</c:v>
                </c:pt>
                <c:pt idx="224">
                  <c:v>5.9007356055644521E-5</c:v>
                </c:pt>
                <c:pt idx="225">
                  <c:v>4.2648881109525249E-5</c:v>
                </c:pt>
                <c:pt idx="226">
                  <c:v>4.3817343605676624E-5</c:v>
                </c:pt>
                <c:pt idx="227">
                  <c:v>3.5053874884541296E-5</c:v>
                </c:pt>
                <c:pt idx="228">
                  <c:v>5.3749274822963326E-5</c:v>
                </c:pt>
                <c:pt idx="229">
                  <c:v>4.7322731094130756E-5</c:v>
                </c:pt>
                <c:pt idx="230">
                  <c:v>4.0896187365298186E-5</c:v>
                </c:pt>
                <c:pt idx="231">
                  <c:v>5.2580812326811951E-5</c:v>
                </c:pt>
                <c:pt idx="232">
                  <c:v>4.1480418613373873E-5</c:v>
                </c:pt>
                <c:pt idx="233">
                  <c:v>4.2648881109525249E-5</c:v>
                </c:pt>
                <c:pt idx="234">
                  <c:v>3.4469643636465609E-5</c:v>
                </c:pt>
                <c:pt idx="235">
                  <c:v>3.5638106132616991E-5</c:v>
                </c:pt>
                <c:pt idx="236">
                  <c:v>4.6154268597979381E-5</c:v>
                </c:pt>
                <c:pt idx="237">
                  <c:v>4.0311956117222491E-5</c:v>
                </c:pt>
                <c:pt idx="238">
                  <c:v>3.9143493621071116E-5</c:v>
                </c:pt>
                <c:pt idx="239">
                  <c:v>3.8559262372995429E-5</c:v>
                </c:pt>
                <c:pt idx="240">
                  <c:v>4.7906962342206444E-5</c:v>
                </c:pt>
                <c:pt idx="241">
                  <c:v>4.8491193590282131E-5</c:v>
                </c:pt>
                <c:pt idx="242">
                  <c:v>4.4401574853752311E-5</c:v>
                </c:pt>
                <c:pt idx="243">
                  <c:v>3.9727724869146804E-5</c:v>
                </c:pt>
                <c:pt idx="244">
                  <c:v>4.1480418613373873E-5</c:v>
                </c:pt>
                <c:pt idx="245">
                  <c:v>4.4401574853752311E-5</c:v>
                </c:pt>
                <c:pt idx="246">
                  <c:v>3.8559262372995429E-5</c:v>
                </c:pt>
                <c:pt idx="247">
                  <c:v>4.3233112357600936E-5</c:v>
                </c:pt>
                <c:pt idx="248">
                  <c:v>2.8043099907633038E-5</c:v>
                </c:pt>
                <c:pt idx="249">
                  <c:v>3.0964256148011483E-5</c:v>
                </c:pt>
                <c:pt idx="250">
                  <c:v>4.5570037349903687E-5</c:v>
                </c:pt>
                <c:pt idx="251">
                  <c:v>3.1548487396087171E-5</c:v>
                </c:pt>
                <c:pt idx="252">
                  <c:v>3.7975031124919741E-5</c:v>
                </c:pt>
                <c:pt idx="253">
                  <c:v>3.7975031124919741E-5</c:v>
                </c:pt>
                <c:pt idx="254">
                  <c:v>3.9143493621071116E-5</c:v>
                </c:pt>
                <c:pt idx="255">
                  <c:v>3.7975031124919741E-5</c:v>
                </c:pt>
                <c:pt idx="256">
                  <c:v>3.8559262372995429E-5</c:v>
                </c:pt>
                <c:pt idx="257">
                  <c:v>3.8559262372995429E-5</c:v>
                </c:pt>
                <c:pt idx="258">
                  <c:v>3.2132718644162858E-5</c:v>
                </c:pt>
                <c:pt idx="259">
                  <c:v>3.6222337380692678E-5</c:v>
                </c:pt>
                <c:pt idx="260">
                  <c:v>3.5053874884541296E-5</c:v>
                </c:pt>
                <c:pt idx="261">
                  <c:v>3.3885412388389921E-5</c:v>
                </c:pt>
                <c:pt idx="262">
                  <c:v>2.1616556178800468E-5</c:v>
                </c:pt>
                <c:pt idx="263">
                  <c:v>3.2132718644162858E-5</c:v>
                </c:pt>
                <c:pt idx="264">
                  <c:v>3.2132718644162858E-5</c:v>
                </c:pt>
                <c:pt idx="265">
                  <c:v>2.3953481171103222E-5</c:v>
                </c:pt>
                <c:pt idx="266">
                  <c:v>4.0896187365298186E-5</c:v>
                </c:pt>
                <c:pt idx="267">
                  <c:v>2.2785018674951843E-5</c:v>
                </c:pt>
                <c:pt idx="268">
                  <c:v>3.0964256148011483E-5</c:v>
                </c:pt>
                <c:pt idx="269">
                  <c:v>2.6290406163405976E-5</c:v>
                </c:pt>
                <c:pt idx="270">
                  <c:v>1.9863862434573402E-5</c:v>
                </c:pt>
                <c:pt idx="271">
                  <c:v>2.6874637411481663E-5</c:v>
                </c:pt>
                <c:pt idx="272">
                  <c:v>2.5706174915330288E-5</c:v>
                </c:pt>
                <c:pt idx="273">
                  <c:v>2.1616556178800468E-5</c:v>
                </c:pt>
                <c:pt idx="274">
                  <c:v>2.9211562403784417E-5</c:v>
                </c:pt>
                <c:pt idx="275">
                  <c:v>1.8695399938422027E-5</c:v>
                </c:pt>
                <c:pt idx="276">
                  <c:v>2.3953481171103222E-5</c:v>
                </c:pt>
                <c:pt idx="277">
                  <c:v>1.9863862434573402E-5</c:v>
                </c:pt>
                <c:pt idx="278">
                  <c:v>2.7458868659557351E-5</c:v>
                </c:pt>
                <c:pt idx="279">
                  <c:v>2.3369249923027534E-5</c:v>
                </c:pt>
                <c:pt idx="280">
                  <c:v>2.8043099907633038E-5</c:v>
                </c:pt>
                <c:pt idx="281">
                  <c:v>2.5121943667254597E-5</c:v>
                </c:pt>
                <c:pt idx="282">
                  <c:v>2.2200787426876156E-5</c:v>
                </c:pt>
                <c:pt idx="283">
                  <c:v>2.2785018674951843E-5</c:v>
                </c:pt>
                <c:pt idx="284">
                  <c:v>2.2200787426876156E-5</c:v>
                </c:pt>
                <c:pt idx="285">
                  <c:v>2.5706174915330288E-5</c:v>
                </c:pt>
                <c:pt idx="286">
                  <c:v>2.6874637411481663E-5</c:v>
                </c:pt>
                <c:pt idx="287">
                  <c:v>2.3369249923027534E-5</c:v>
                </c:pt>
                <c:pt idx="288">
                  <c:v>2.5121943667254597E-5</c:v>
                </c:pt>
                <c:pt idx="289">
                  <c:v>2.8627331155708729E-5</c:v>
                </c:pt>
                <c:pt idx="290">
                  <c:v>2.5121943667254597E-5</c:v>
                </c:pt>
                <c:pt idx="291">
                  <c:v>2.4537712419178909E-5</c:v>
                </c:pt>
                <c:pt idx="292">
                  <c:v>2.3953481171103222E-5</c:v>
                </c:pt>
                <c:pt idx="293">
                  <c:v>1.5190012449967896E-5</c:v>
                </c:pt>
                <c:pt idx="294">
                  <c:v>1.3437318705740832E-5</c:v>
                </c:pt>
                <c:pt idx="295">
                  <c:v>1.8111168690346339E-5</c:v>
                </c:pt>
                <c:pt idx="296">
                  <c:v>1.6942706194194961E-5</c:v>
                </c:pt>
                <c:pt idx="297">
                  <c:v>1.8111168690346339E-5</c:v>
                </c:pt>
                <c:pt idx="298">
                  <c:v>1.8111168690346339E-5</c:v>
                </c:pt>
                <c:pt idx="299">
                  <c:v>1.2853087457665144E-5</c:v>
                </c:pt>
                <c:pt idx="300">
                  <c:v>1.2268856209589455E-5</c:v>
                </c:pt>
                <c:pt idx="301">
                  <c:v>1.4021549953816519E-5</c:v>
                </c:pt>
                <c:pt idx="302">
                  <c:v>1.7526937442270648E-5</c:v>
                </c:pt>
                <c:pt idx="303">
                  <c:v>1.2268856209589455E-5</c:v>
                </c:pt>
                <c:pt idx="304">
                  <c:v>1.8695399938422027E-5</c:v>
                </c:pt>
                <c:pt idx="305">
                  <c:v>1.5190012449967896E-5</c:v>
                </c:pt>
                <c:pt idx="306">
                  <c:v>1.2268856209589455E-5</c:v>
                </c:pt>
                <c:pt idx="307">
                  <c:v>1.2853087457665144E-5</c:v>
                </c:pt>
                <c:pt idx="308">
                  <c:v>1.3437318705740832E-5</c:v>
                </c:pt>
                <c:pt idx="309">
                  <c:v>1.5190012449967896E-5</c:v>
                </c:pt>
                <c:pt idx="310">
                  <c:v>8.7634687211353241E-6</c:v>
                </c:pt>
                <c:pt idx="311">
                  <c:v>1.4021549953816519E-5</c:v>
                </c:pt>
                <c:pt idx="312">
                  <c:v>1.2268856209589455E-5</c:v>
                </c:pt>
                <c:pt idx="313">
                  <c:v>5.8423124807568836E-6</c:v>
                </c:pt>
                <c:pt idx="314">
                  <c:v>9.3476999692110134E-6</c:v>
                </c:pt>
                <c:pt idx="315">
                  <c:v>1.1684624961513767E-5</c:v>
                </c:pt>
                <c:pt idx="316">
                  <c:v>8.7634687211353241E-6</c:v>
                </c:pt>
                <c:pt idx="317">
                  <c:v>8.1792374730596365E-6</c:v>
                </c:pt>
                <c:pt idx="318">
                  <c:v>5.8423124807568836E-6</c:v>
                </c:pt>
                <c:pt idx="319">
                  <c:v>1.6358474946119273E-5</c:v>
                </c:pt>
                <c:pt idx="320">
                  <c:v>9.3476999692110134E-6</c:v>
                </c:pt>
                <c:pt idx="321">
                  <c:v>8.7634687211353241E-6</c:v>
                </c:pt>
                <c:pt idx="322">
                  <c:v>6.426543728832572E-6</c:v>
                </c:pt>
                <c:pt idx="323">
                  <c:v>1.051616246536239E-5</c:v>
                </c:pt>
                <c:pt idx="324">
                  <c:v>1.2268856209589455E-5</c:v>
                </c:pt>
                <c:pt idx="325">
                  <c:v>1.1684624961513767E-5</c:v>
                </c:pt>
                <c:pt idx="326">
                  <c:v>8.7634687211353241E-6</c:v>
                </c:pt>
                <c:pt idx="327">
                  <c:v>8.7634687211353241E-6</c:v>
                </c:pt>
                <c:pt idx="328">
                  <c:v>9.931931217286701E-6</c:v>
                </c:pt>
                <c:pt idx="329">
                  <c:v>1.051616246536239E-5</c:v>
                </c:pt>
                <c:pt idx="330">
                  <c:v>8.1792374730596365E-6</c:v>
                </c:pt>
                <c:pt idx="331">
                  <c:v>9.3476999692110134E-6</c:v>
                </c:pt>
                <c:pt idx="332">
                  <c:v>9.3476999692110134E-6</c:v>
                </c:pt>
                <c:pt idx="333">
                  <c:v>1.1100393713438078E-5</c:v>
                </c:pt>
                <c:pt idx="334">
                  <c:v>1.3437318705740832E-5</c:v>
                </c:pt>
                <c:pt idx="335">
                  <c:v>9.931931217286701E-6</c:v>
                </c:pt>
                <c:pt idx="336">
                  <c:v>7.0107749769082596E-6</c:v>
                </c:pt>
                <c:pt idx="337">
                  <c:v>9.3476999692110134E-6</c:v>
                </c:pt>
                <c:pt idx="338">
                  <c:v>8.7634687211353241E-6</c:v>
                </c:pt>
                <c:pt idx="339">
                  <c:v>6.426543728832572E-6</c:v>
                </c:pt>
                <c:pt idx="340">
                  <c:v>1.1100393713438078E-5</c:v>
                </c:pt>
                <c:pt idx="341">
                  <c:v>8.7634687211353241E-6</c:v>
                </c:pt>
                <c:pt idx="342">
                  <c:v>9.931931217286701E-6</c:v>
                </c:pt>
                <c:pt idx="343">
                  <c:v>6.426543728832572E-6</c:v>
                </c:pt>
                <c:pt idx="344">
                  <c:v>6.426543728832572E-6</c:v>
                </c:pt>
                <c:pt idx="345">
                  <c:v>1.1100393713438078E-5</c:v>
                </c:pt>
                <c:pt idx="346">
                  <c:v>9.3476999692110134E-6</c:v>
                </c:pt>
                <c:pt idx="347">
                  <c:v>8.7634687211353241E-6</c:v>
                </c:pt>
                <c:pt idx="348">
                  <c:v>1.2853087457665144E-5</c:v>
                </c:pt>
                <c:pt idx="349">
                  <c:v>7.0107749769082596E-6</c:v>
                </c:pt>
                <c:pt idx="350">
                  <c:v>1.051616246536239E-5</c:v>
                </c:pt>
                <c:pt idx="351">
                  <c:v>7.0107749769082596E-6</c:v>
                </c:pt>
                <c:pt idx="352">
                  <c:v>7.0107749769082596E-6</c:v>
                </c:pt>
                <c:pt idx="353">
                  <c:v>7.0107749769082596E-6</c:v>
                </c:pt>
                <c:pt idx="354">
                  <c:v>8.1792374730596365E-6</c:v>
                </c:pt>
                <c:pt idx="355">
                  <c:v>6.426543728832572E-6</c:v>
                </c:pt>
                <c:pt idx="356">
                  <c:v>8.7634687211353241E-6</c:v>
                </c:pt>
                <c:pt idx="357">
                  <c:v>9.931931217286701E-6</c:v>
                </c:pt>
                <c:pt idx="358">
                  <c:v>5.2580812326811951E-6</c:v>
                </c:pt>
                <c:pt idx="359">
                  <c:v>7.0107749769082596E-6</c:v>
                </c:pt>
                <c:pt idx="360">
                  <c:v>4.6738499846055067E-6</c:v>
                </c:pt>
                <c:pt idx="361">
                  <c:v>8.1792374730596365E-6</c:v>
                </c:pt>
                <c:pt idx="362">
                  <c:v>9.3476999692110134E-6</c:v>
                </c:pt>
                <c:pt idx="363">
                  <c:v>7.0107749769082596E-6</c:v>
                </c:pt>
                <c:pt idx="364">
                  <c:v>4.6738499846055067E-6</c:v>
                </c:pt>
                <c:pt idx="365">
                  <c:v>5.2580812326811951E-6</c:v>
                </c:pt>
                <c:pt idx="366">
                  <c:v>7.595006224983948E-6</c:v>
                </c:pt>
                <c:pt idx="367">
                  <c:v>7.0107749769082596E-6</c:v>
                </c:pt>
                <c:pt idx="368">
                  <c:v>2.9211562403784418E-6</c:v>
                </c:pt>
                <c:pt idx="369">
                  <c:v>4.0896187365298182E-6</c:v>
                </c:pt>
                <c:pt idx="370">
                  <c:v>5.8423124807568836E-6</c:v>
                </c:pt>
                <c:pt idx="371">
                  <c:v>6.426543728832572E-6</c:v>
                </c:pt>
                <c:pt idx="372">
                  <c:v>8.7634687211353241E-6</c:v>
                </c:pt>
                <c:pt idx="373">
                  <c:v>2.9211562403784418E-6</c:v>
                </c:pt>
                <c:pt idx="374">
                  <c:v>8.7634687211353241E-6</c:v>
                </c:pt>
                <c:pt idx="375">
                  <c:v>5.8423124807568836E-6</c:v>
                </c:pt>
                <c:pt idx="376">
                  <c:v>7.595006224983948E-6</c:v>
                </c:pt>
                <c:pt idx="377">
                  <c:v>7.595006224983948E-6</c:v>
                </c:pt>
                <c:pt idx="378">
                  <c:v>5.2580812326811951E-6</c:v>
                </c:pt>
                <c:pt idx="379">
                  <c:v>7.595006224983948E-6</c:v>
                </c:pt>
                <c:pt idx="380">
                  <c:v>4.6738499846055067E-6</c:v>
                </c:pt>
                <c:pt idx="381">
                  <c:v>5.8423124807568836E-6</c:v>
                </c:pt>
                <c:pt idx="382">
                  <c:v>4.0896187365298182E-6</c:v>
                </c:pt>
                <c:pt idx="383">
                  <c:v>6.426543728832572E-6</c:v>
                </c:pt>
                <c:pt idx="384">
                  <c:v>6.426543728832572E-6</c:v>
                </c:pt>
                <c:pt idx="385">
                  <c:v>3.5053874884541298E-6</c:v>
                </c:pt>
                <c:pt idx="386">
                  <c:v>7.0107749769082596E-6</c:v>
                </c:pt>
                <c:pt idx="387">
                  <c:v>3.5053874884541298E-6</c:v>
                </c:pt>
                <c:pt idx="388">
                  <c:v>5.8423124807568836E-6</c:v>
                </c:pt>
                <c:pt idx="389">
                  <c:v>5.8423124807568836E-6</c:v>
                </c:pt>
                <c:pt idx="390">
                  <c:v>6.426543728832572E-6</c:v>
                </c:pt>
                <c:pt idx="391">
                  <c:v>6.426543728832572E-6</c:v>
                </c:pt>
                <c:pt idx="392">
                  <c:v>4.6738499846055067E-6</c:v>
                </c:pt>
                <c:pt idx="393">
                  <c:v>2.9211562403784418E-6</c:v>
                </c:pt>
                <c:pt idx="394">
                  <c:v>5.2580812326811951E-6</c:v>
                </c:pt>
                <c:pt idx="395">
                  <c:v>3.5053874884541298E-6</c:v>
                </c:pt>
                <c:pt idx="396">
                  <c:v>3.5053874884541298E-6</c:v>
                </c:pt>
                <c:pt idx="397">
                  <c:v>5.8423124807568836E-6</c:v>
                </c:pt>
                <c:pt idx="398">
                  <c:v>4.6738499846055067E-6</c:v>
                </c:pt>
                <c:pt idx="399">
                  <c:v>2.9211562403784418E-6</c:v>
                </c:pt>
                <c:pt idx="400">
                  <c:v>5.8423124807568836E-6</c:v>
                </c:pt>
                <c:pt idx="401">
                  <c:v>8.1792374730596365E-6</c:v>
                </c:pt>
                <c:pt idx="402">
                  <c:v>5.2580812326811951E-6</c:v>
                </c:pt>
                <c:pt idx="403">
                  <c:v>6.426543728832572E-6</c:v>
                </c:pt>
                <c:pt idx="404">
                  <c:v>2.3369249923027533E-6</c:v>
                </c:pt>
                <c:pt idx="405">
                  <c:v>6.426543728832572E-6</c:v>
                </c:pt>
                <c:pt idx="406">
                  <c:v>5.8423124807568836E-6</c:v>
                </c:pt>
                <c:pt idx="407">
                  <c:v>4.0896187365298182E-6</c:v>
                </c:pt>
                <c:pt idx="408">
                  <c:v>5.8423124807568836E-6</c:v>
                </c:pt>
                <c:pt idx="409">
                  <c:v>2.9211562403784418E-6</c:v>
                </c:pt>
                <c:pt idx="410">
                  <c:v>5.2580812326811951E-6</c:v>
                </c:pt>
                <c:pt idx="411">
                  <c:v>1.7526937442270649E-6</c:v>
                </c:pt>
                <c:pt idx="412">
                  <c:v>7.595006224983948E-6</c:v>
                </c:pt>
                <c:pt idx="413">
                  <c:v>1.7526937442270649E-6</c:v>
                </c:pt>
                <c:pt idx="414">
                  <c:v>5.8423124807568836E-6</c:v>
                </c:pt>
                <c:pt idx="415">
                  <c:v>5.2580812326811951E-6</c:v>
                </c:pt>
                <c:pt idx="416">
                  <c:v>5.2580812326811951E-6</c:v>
                </c:pt>
                <c:pt idx="417">
                  <c:v>3.5053874884541298E-6</c:v>
                </c:pt>
                <c:pt idx="418">
                  <c:v>2.3369249923027533E-6</c:v>
                </c:pt>
                <c:pt idx="419">
                  <c:v>5.2580812326811951E-6</c:v>
                </c:pt>
                <c:pt idx="420">
                  <c:v>2.9211562403784418E-6</c:v>
                </c:pt>
                <c:pt idx="421">
                  <c:v>2.3369249923027533E-6</c:v>
                </c:pt>
                <c:pt idx="422">
                  <c:v>5.8423124807568836E-6</c:v>
                </c:pt>
                <c:pt idx="423">
                  <c:v>4.6738499846055067E-6</c:v>
                </c:pt>
                <c:pt idx="424">
                  <c:v>2.9211562403784418E-6</c:v>
                </c:pt>
                <c:pt idx="425">
                  <c:v>3.5053874884541298E-6</c:v>
                </c:pt>
                <c:pt idx="426">
                  <c:v>4.0896187365298182E-6</c:v>
                </c:pt>
                <c:pt idx="427">
                  <c:v>5.8423124807568836E-6</c:v>
                </c:pt>
                <c:pt idx="428">
                  <c:v>2.9211562403784418E-6</c:v>
                </c:pt>
                <c:pt idx="429">
                  <c:v>4.6738499846055067E-6</c:v>
                </c:pt>
                <c:pt idx="430">
                  <c:v>5.2580812326811951E-6</c:v>
                </c:pt>
                <c:pt idx="431">
                  <c:v>2.9211562403784418E-6</c:v>
                </c:pt>
                <c:pt idx="432">
                  <c:v>2.9211562403784418E-6</c:v>
                </c:pt>
                <c:pt idx="433">
                  <c:v>3.5053874884541298E-6</c:v>
                </c:pt>
                <c:pt idx="434">
                  <c:v>2.9211562403784418E-6</c:v>
                </c:pt>
                <c:pt idx="435">
                  <c:v>7.0107749769082596E-6</c:v>
                </c:pt>
                <c:pt idx="436">
                  <c:v>6.426543728832572E-6</c:v>
                </c:pt>
                <c:pt idx="437">
                  <c:v>2.9211562403784418E-6</c:v>
                </c:pt>
                <c:pt idx="438">
                  <c:v>3.5053874884541298E-6</c:v>
                </c:pt>
                <c:pt idx="439">
                  <c:v>1.7526937442270649E-6</c:v>
                </c:pt>
                <c:pt idx="440">
                  <c:v>5.2580812326811951E-6</c:v>
                </c:pt>
                <c:pt idx="441">
                  <c:v>5.2580812326811951E-6</c:v>
                </c:pt>
                <c:pt idx="442">
                  <c:v>7.0107749769082596E-6</c:v>
                </c:pt>
                <c:pt idx="443">
                  <c:v>2.3369249923027533E-6</c:v>
                </c:pt>
                <c:pt idx="444">
                  <c:v>5.2580812326811951E-6</c:v>
                </c:pt>
                <c:pt idx="445">
                  <c:v>7.595006224983948E-6</c:v>
                </c:pt>
                <c:pt idx="446">
                  <c:v>1.7526937442270649E-6</c:v>
                </c:pt>
                <c:pt idx="447">
                  <c:v>1.7526937442270649E-6</c:v>
                </c:pt>
                <c:pt idx="448">
                  <c:v>3.5053874884541298E-6</c:v>
                </c:pt>
                <c:pt idx="449">
                  <c:v>4.6738499846055067E-6</c:v>
                </c:pt>
                <c:pt idx="450">
                  <c:v>4.6738499846055067E-6</c:v>
                </c:pt>
                <c:pt idx="451">
                  <c:v>3.5053874884541298E-6</c:v>
                </c:pt>
                <c:pt idx="452">
                  <c:v>2.3369249923027533E-6</c:v>
                </c:pt>
                <c:pt idx="453">
                  <c:v>4.6738499846055067E-6</c:v>
                </c:pt>
                <c:pt idx="454">
                  <c:v>4.6738499846055067E-6</c:v>
                </c:pt>
                <c:pt idx="455">
                  <c:v>1.7526937442270649E-6</c:v>
                </c:pt>
                <c:pt idx="456">
                  <c:v>5.2580812326811951E-6</c:v>
                </c:pt>
                <c:pt idx="457">
                  <c:v>4.0896187365298182E-6</c:v>
                </c:pt>
                <c:pt idx="458">
                  <c:v>4.0896187365298182E-6</c:v>
                </c:pt>
                <c:pt idx="459">
                  <c:v>4.6738499846055067E-6</c:v>
                </c:pt>
                <c:pt idx="460">
                  <c:v>7.0107749769082596E-6</c:v>
                </c:pt>
                <c:pt idx="461">
                  <c:v>5.8423124807568833E-7</c:v>
                </c:pt>
                <c:pt idx="462">
                  <c:v>5.2580812326811951E-6</c:v>
                </c:pt>
                <c:pt idx="463">
                  <c:v>5.8423124807568833E-7</c:v>
                </c:pt>
                <c:pt idx="464">
                  <c:v>4.0896187365298182E-6</c:v>
                </c:pt>
                <c:pt idx="465">
                  <c:v>1.1684624961513767E-6</c:v>
                </c:pt>
                <c:pt idx="466">
                  <c:v>1.7526937442270649E-6</c:v>
                </c:pt>
                <c:pt idx="467">
                  <c:v>3.5053874884541298E-6</c:v>
                </c:pt>
                <c:pt idx="468">
                  <c:v>2.9211562403784418E-6</c:v>
                </c:pt>
                <c:pt idx="469">
                  <c:v>3.5053874884541298E-6</c:v>
                </c:pt>
                <c:pt idx="470">
                  <c:v>4.0896187365298182E-6</c:v>
                </c:pt>
                <c:pt idx="471">
                  <c:v>1.1684624961513767E-6</c:v>
                </c:pt>
                <c:pt idx="472">
                  <c:v>2.3369249923027533E-6</c:v>
                </c:pt>
                <c:pt idx="473">
                  <c:v>3.5053874884541298E-6</c:v>
                </c:pt>
                <c:pt idx="474">
                  <c:v>1.1684624961513767E-6</c:v>
                </c:pt>
                <c:pt idx="475">
                  <c:v>5.8423124807568833E-7</c:v>
                </c:pt>
                <c:pt idx="476">
                  <c:v>1.1684624961513767E-6</c:v>
                </c:pt>
                <c:pt idx="477">
                  <c:v>3.5053874884541298E-6</c:v>
                </c:pt>
                <c:pt idx="478">
                  <c:v>2.3369249923027533E-6</c:v>
                </c:pt>
                <c:pt idx="479">
                  <c:v>1.7526937442270649E-6</c:v>
                </c:pt>
                <c:pt idx="480">
                  <c:v>4.6738499846055067E-6</c:v>
                </c:pt>
                <c:pt idx="481">
                  <c:v>1.1684624961513767E-6</c:v>
                </c:pt>
                <c:pt idx="482">
                  <c:v>4.0896187365298182E-6</c:v>
                </c:pt>
                <c:pt idx="483">
                  <c:v>2.3369249923027533E-6</c:v>
                </c:pt>
                <c:pt idx="484">
                  <c:v>2.9211562403784418E-6</c:v>
                </c:pt>
                <c:pt idx="485">
                  <c:v>5.8423124807568833E-7</c:v>
                </c:pt>
                <c:pt idx="486">
                  <c:v>3.5053874884541298E-6</c:v>
                </c:pt>
                <c:pt idx="487">
                  <c:v>3.5053874884541298E-6</c:v>
                </c:pt>
                <c:pt idx="488">
                  <c:v>2.3369249923027533E-6</c:v>
                </c:pt>
                <c:pt idx="489">
                  <c:v>2.3369249923027533E-6</c:v>
                </c:pt>
                <c:pt idx="490">
                  <c:v>1.1684624961513767E-6</c:v>
                </c:pt>
                <c:pt idx="491">
                  <c:v>1.7526937442270649E-6</c:v>
                </c:pt>
                <c:pt idx="492">
                  <c:v>4.6738499846055067E-6</c:v>
                </c:pt>
                <c:pt idx="493">
                  <c:v>4.0896187365298182E-6</c:v>
                </c:pt>
                <c:pt idx="494">
                  <c:v>1.1684624961513767E-6</c:v>
                </c:pt>
                <c:pt idx="495">
                  <c:v>1.1684624961513767E-6</c:v>
                </c:pt>
                <c:pt idx="496">
                  <c:v>2.9211562403784418E-6</c:v>
                </c:pt>
                <c:pt idx="497">
                  <c:v>3.5053874884541298E-6</c:v>
                </c:pt>
                <c:pt idx="498">
                  <c:v>1.7526937442270649E-6</c:v>
                </c:pt>
                <c:pt idx="499">
                  <c:v>1.7526937442270649E-6</c:v>
                </c:pt>
                <c:pt idx="500">
                  <c:v>1.1684624961513767E-6</c:v>
                </c:pt>
                <c:pt idx="501">
                  <c:v>2.3369249923027533E-6</c:v>
                </c:pt>
                <c:pt idx="502">
                  <c:v>2.9211562403784418E-6</c:v>
                </c:pt>
                <c:pt idx="503">
                  <c:v>2.9211562403784418E-6</c:v>
                </c:pt>
                <c:pt idx="504">
                  <c:v>2.9211562403784418E-6</c:v>
                </c:pt>
                <c:pt idx="505">
                  <c:v>0</c:v>
                </c:pt>
                <c:pt idx="506">
                  <c:v>2.9211562403784418E-6</c:v>
                </c:pt>
                <c:pt idx="507">
                  <c:v>5.8423124807568833E-7</c:v>
                </c:pt>
                <c:pt idx="508">
                  <c:v>1.7526937442270649E-6</c:v>
                </c:pt>
                <c:pt idx="509">
                  <c:v>3.5053874884541298E-6</c:v>
                </c:pt>
                <c:pt idx="510">
                  <c:v>2.3369249923027533E-6</c:v>
                </c:pt>
                <c:pt idx="511">
                  <c:v>1.7526937442270649E-6</c:v>
                </c:pt>
                <c:pt idx="512">
                  <c:v>2.9211562403784418E-6</c:v>
                </c:pt>
                <c:pt idx="513">
                  <c:v>1.7526937442270649E-6</c:v>
                </c:pt>
                <c:pt idx="514">
                  <c:v>1.7526937442270649E-6</c:v>
                </c:pt>
                <c:pt idx="515">
                  <c:v>2.9211562403784418E-6</c:v>
                </c:pt>
                <c:pt idx="516">
                  <c:v>1.1684624961513767E-6</c:v>
                </c:pt>
                <c:pt idx="517">
                  <c:v>1.1684624961513767E-6</c:v>
                </c:pt>
                <c:pt idx="518">
                  <c:v>4.6738499846055067E-6</c:v>
                </c:pt>
                <c:pt idx="519">
                  <c:v>1.1684624961513767E-6</c:v>
                </c:pt>
                <c:pt idx="520">
                  <c:v>1.7526937442270649E-6</c:v>
                </c:pt>
                <c:pt idx="521">
                  <c:v>3.5053874884541298E-6</c:v>
                </c:pt>
                <c:pt idx="522">
                  <c:v>1.7526937442270649E-6</c:v>
                </c:pt>
                <c:pt idx="523">
                  <c:v>3.5053874884541298E-6</c:v>
                </c:pt>
                <c:pt idx="524">
                  <c:v>2.3369249923027533E-6</c:v>
                </c:pt>
                <c:pt idx="525">
                  <c:v>2.3369249923027533E-6</c:v>
                </c:pt>
                <c:pt idx="526">
                  <c:v>2.9211562403784418E-6</c:v>
                </c:pt>
                <c:pt idx="527">
                  <c:v>0</c:v>
                </c:pt>
                <c:pt idx="528">
                  <c:v>1.1684624961513767E-6</c:v>
                </c:pt>
                <c:pt idx="529">
                  <c:v>2.3369249923027533E-6</c:v>
                </c:pt>
                <c:pt idx="530">
                  <c:v>3.5053874884541298E-6</c:v>
                </c:pt>
                <c:pt idx="531">
                  <c:v>3.5053874884541298E-6</c:v>
                </c:pt>
                <c:pt idx="532">
                  <c:v>2.9211562403784418E-6</c:v>
                </c:pt>
                <c:pt idx="533">
                  <c:v>1.1684624961513767E-6</c:v>
                </c:pt>
                <c:pt idx="534">
                  <c:v>2.9211562403784418E-6</c:v>
                </c:pt>
                <c:pt idx="535">
                  <c:v>5.8423124807568833E-7</c:v>
                </c:pt>
                <c:pt idx="536">
                  <c:v>5.8423124807568833E-7</c:v>
                </c:pt>
                <c:pt idx="537">
                  <c:v>4.0896187365298182E-6</c:v>
                </c:pt>
                <c:pt idx="538">
                  <c:v>5.8423124807568833E-7</c:v>
                </c:pt>
                <c:pt idx="539">
                  <c:v>3.5053874884541298E-6</c:v>
                </c:pt>
                <c:pt idx="540">
                  <c:v>1.7526937442270649E-6</c:v>
                </c:pt>
                <c:pt idx="541">
                  <c:v>2.3369249923027533E-6</c:v>
                </c:pt>
                <c:pt idx="542">
                  <c:v>1.7526937442270649E-6</c:v>
                </c:pt>
                <c:pt idx="543">
                  <c:v>2.9211562403784418E-6</c:v>
                </c:pt>
                <c:pt idx="544">
                  <c:v>1.1684624961513767E-6</c:v>
                </c:pt>
                <c:pt idx="545">
                  <c:v>1.7526937442270649E-6</c:v>
                </c:pt>
                <c:pt idx="546">
                  <c:v>2.3369249923027533E-6</c:v>
                </c:pt>
                <c:pt idx="547">
                  <c:v>2.9211562403784418E-6</c:v>
                </c:pt>
                <c:pt idx="548">
                  <c:v>2.3369249923027533E-6</c:v>
                </c:pt>
                <c:pt idx="549">
                  <c:v>0</c:v>
                </c:pt>
                <c:pt idx="550">
                  <c:v>1.1684624961513767E-6</c:v>
                </c:pt>
                <c:pt idx="551">
                  <c:v>1.1684624961513767E-6</c:v>
                </c:pt>
                <c:pt idx="552">
                  <c:v>5.8423124807568833E-7</c:v>
                </c:pt>
                <c:pt idx="553">
                  <c:v>0</c:v>
                </c:pt>
                <c:pt idx="554">
                  <c:v>1.7526937442270649E-6</c:v>
                </c:pt>
                <c:pt idx="555">
                  <c:v>4.6738499846055067E-6</c:v>
                </c:pt>
                <c:pt idx="556">
                  <c:v>1.1684624961513767E-6</c:v>
                </c:pt>
                <c:pt idx="557">
                  <c:v>2.3369249923027533E-6</c:v>
                </c:pt>
                <c:pt idx="558">
                  <c:v>1.7526937442270649E-6</c:v>
                </c:pt>
                <c:pt idx="559">
                  <c:v>1.1684624961513767E-6</c:v>
                </c:pt>
                <c:pt idx="560">
                  <c:v>5.8423124807568833E-7</c:v>
                </c:pt>
                <c:pt idx="561">
                  <c:v>1.1684624961513767E-6</c:v>
                </c:pt>
                <c:pt idx="562">
                  <c:v>1.7526937442270649E-6</c:v>
                </c:pt>
                <c:pt idx="563">
                  <c:v>1.1684624961513767E-6</c:v>
                </c:pt>
                <c:pt idx="564">
                  <c:v>0</c:v>
                </c:pt>
                <c:pt idx="565">
                  <c:v>1.7526937442270649E-6</c:v>
                </c:pt>
                <c:pt idx="566">
                  <c:v>5.8423124807568833E-7</c:v>
                </c:pt>
                <c:pt idx="567">
                  <c:v>1.1684624961513767E-6</c:v>
                </c:pt>
                <c:pt idx="568">
                  <c:v>0</c:v>
                </c:pt>
                <c:pt idx="569">
                  <c:v>1.1684624961513767E-6</c:v>
                </c:pt>
                <c:pt idx="570">
                  <c:v>2.9211562403784418E-6</c:v>
                </c:pt>
                <c:pt idx="571">
                  <c:v>1.1684624961513767E-6</c:v>
                </c:pt>
                <c:pt idx="572">
                  <c:v>5.8423124807568833E-7</c:v>
                </c:pt>
                <c:pt idx="573">
                  <c:v>1.7526937442270649E-6</c:v>
                </c:pt>
                <c:pt idx="574">
                  <c:v>2.3369249923027533E-6</c:v>
                </c:pt>
                <c:pt idx="575">
                  <c:v>1.1684624961513767E-6</c:v>
                </c:pt>
                <c:pt idx="576">
                  <c:v>5.8423124807568833E-7</c:v>
                </c:pt>
                <c:pt idx="577">
                  <c:v>2.3369249923027533E-6</c:v>
                </c:pt>
                <c:pt idx="578">
                  <c:v>2.3369249923027533E-6</c:v>
                </c:pt>
                <c:pt idx="579">
                  <c:v>1.1684624961513767E-6</c:v>
                </c:pt>
                <c:pt idx="580">
                  <c:v>2.3369249923027533E-6</c:v>
                </c:pt>
                <c:pt idx="581">
                  <c:v>5.8423124807568833E-7</c:v>
                </c:pt>
                <c:pt idx="582">
                  <c:v>5.8423124807568833E-7</c:v>
                </c:pt>
                <c:pt idx="583">
                  <c:v>1.7526937442270649E-6</c:v>
                </c:pt>
                <c:pt idx="584">
                  <c:v>1.7526937442270649E-6</c:v>
                </c:pt>
                <c:pt idx="585">
                  <c:v>2.3369249923027533E-6</c:v>
                </c:pt>
                <c:pt idx="586">
                  <c:v>2.3369249923027533E-6</c:v>
                </c:pt>
                <c:pt idx="587">
                  <c:v>5.8423124807568833E-7</c:v>
                </c:pt>
                <c:pt idx="588">
                  <c:v>2.3369249923027533E-6</c:v>
                </c:pt>
                <c:pt idx="589">
                  <c:v>1.1684624961513767E-6</c:v>
                </c:pt>
                <c:pt idx="590">
                  <c:v>5.8423124807568833E-7</c:v>
                </c:pt>
                <c:pt idx="591">
                  <c:v>1.1684624961513767E-6</c:v>
                </c:pt>
                <c:pt idx="592">
                  <c:v>2.3369249923027533E-6</c:v>
                </c:pt>
                <c:pt idx="593">
                  <c:v>1.1684624961513767E-6</c:v>
                </c:pt>
                <c:pt idx="594">
                  <c:v>0</c:v>
                </c:pt>
                <c:pt idx="595">
                  <c:v>5.8423124807568833E-7</c:v>
                </c:pt>
                <c:pt idx="596">
                  <c:v>5.8423124807568833E-7</c:v>
                </c:pt>
                <c:pt idx="597">
                  <c:v>0</c:v>
                </c:pt>
                <c:pt idx="598">
                  <c:v>1.1684624961513767E-6</c:v>
                </c:pt>
                <c:pt idx="599">
                  <c:v>1.1684624961513767E-6</c:v>
                </c:pt>
                <c:pt idx="600">
                  <c:v>5.8423124807568833E-7</c:v>
                </c:pt>
                <c:pt idx="601">
                  <c:v>1.1684624961513767E-6</c:v>
                </c:pt>
                <c:pt idx="602">
                  <c:v>5.8423124807568833E-7</c:v>
                </c:pt>
                <c:pt idx="603">
                  <c:v>5.8423124807568833E-7</c:v>
                </c:pt>
                <c:pt idx="604">
                  <c:v>0</c:v>
                </c:pt>
                <c:pt idx="605">
                  <c:v>5.8423124807568833E-7</c:v>
                </c:pt>
                <c:pt idx="606">
                  <c:v>1.7526937442270649E-6</c:v>
                </c:pt>
                <c:pt idx="607">
                  <c:v>1.7526937442270649E-6</c:v>
                </c:pt>
                <c:pt idx="608">
                  <c:v>1.1684624961513767E-6</c:v>
                </c:pt>
                <c:pt idx="609">
                  <c:v>0</c:v>
                </c:pt>
                <c:pt idx="610">
                  <c:v>0</c:v>
                </c:pt>
                <c:pt idx="611">
                  <c:v>5.8423124807568833E-7</c:v>
                </c:pt>
                <c:pt idx="612">
                  <c:v>1.1684624961513767E-6</c:v>
                </c:pt>
                <c:pt idx="613">
                  <c:v>1.7526937442270649E-6</c:v>
                </c:pt>
                <c:pt idx="614">
                  <c:v>0</c:v>
                </c:pt>
                <c:pt idx="615">
                  <c:v>1.1684624961513767E-6</c:v>
                </c:pt>
                <c:pt idx="616">
                  <c:v>5.8423124807568833E-7</c:v>
                </c:pt>
                <c:pt idx="617">
                  <c:v>5.8423124807568833E-7</c:v>
                </c:pt>
                <c:pt idx="618">
                  <c:v>1.1684624961513767E-6</c:v>
                </c:pt>
                <c:pt idx="619">
                  <c:v>5.8423124807568833E-7</c:v>
                </c:pt>
                <c:pt idx="620">
                  <c:v>5.8423124807568833E-7</c:v>
                </c:pt>
                <c:pt idx="621">
                  <c:v>1.7526937442270649E-6</c:v>
                </c:pt>
                <c:pt idx="622">
                  <c:v>1.7526937442270649E-6</c:v>
                </c:pt>
                <c:pt idx="623">
                  <c:v>5.8423124807568833E-7</c:v>
                </c:pt>
                <c:pt idx="624">
                  <c:v>5.8423124807568833E-7</c:v>
                </c:pt>
                <c:pt idx="625">
                  <c:v>5.8423124807568833E-7</c:v>
                </c:pt>
                <c:pt idx="626">
                  <c:v>1.7526937442270649E-6</c:v>
                </c:pt>
                <c:pt idx="627">
                  <c:v>5.8423124807568833E-7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5.8423124807568833E-7</c:v>
                </c:pt>
                <c:pt idx="633">
                  <c:v>1.1684624961513767E-6</c:v>
                </c:pt>
                <c:pt idx="634">
                  <c:v>0</c:v>
                </c:pt>
                <c:pt idx="635">
                  <c:v>5.8423124807568833E-7</c:v>
                </c:pt>
                <c:pt idx="636">
                  <c:v>0</c:v>
                </c:pt>
                <c:pt idx="637">
                  <c:v>1.1684624961513767E-6</c:v>
                </c:pt>
                <c:pt idx="638">
                  <c:v>5.8423124807568833E-7</c:v>
                </c:pt>
                <c:pt idx="639">
                  <c:v>5.8423124807568833E-7</c:v>
                </c:pt>
                <c:pt idx="640">
                  <c:v>5.8423124807568833E-7</c:v>
                </c:pt>
                <c:pt idx="641">
                  <c:v>1.7526937442270649E-6</c:v>
                </c:pt>
                <c:pt idx="642">
                  <c:v>1.1684624961513767E-6</c:v>
                </c:pt>
                <c:pt idx="643">
                  <c:v>1.7526937442270649E-6</c:v>
                </c:pt>
                <c:pt idx="644">
                  <c:v>5.8423124807568833E-7</c:v>
                </c:pt>
                <c:pt idx="645">
                  <c:v>1.1684624961513767E-6</c:v>
                </c:pt>
                <c:pt idx="646">
                  <c:v>0</c:v>
                </c:pt>
                <c:pt idx="647">
                  <c:v>0</c:v>
                </c:pt>
                <c:pt idx="648">
                  <c:v>1.1684624961513767E-6</c:v>
                </c:pt>
                <c:pt idx="649">
                  <c:v>5.8423124807568833E-7</c:v>
                </c:pt>
                <c:pt idx="650">
                  <c:v>0</c:v>
                </c:pt>
                <c:pt idx="651">
                  <c:v>0</c:v>
                </c:pt>
                <c:pt idx="652">
                  <c:v>5.8423124807568833E-7</c:v>
                </c:pt>
                <c:pt idx="653">
                  <c:v>2.3369249923027533E-6</c:v>
                </c:pt>
                <c:pt idx="654">
                  <c:v>0</c:v>
                </c:pt>
                <c:pt idx="655">
                  <c:v>1.1684624961513767E-6</c:v>
                </c:pt>
                <c:pt idx="656">
                  <c:v>1.7526937442270649E-6</c:v>
                </c:pt>
                <c:pt idx="657">
                  <c:v>0</c:v>
                </c:pt>
                <c:pt idx="658">
                  <c:v>5.8423124807568833E-7</c:v>
                </c:pt>
                <c:pt idx="659">
                  <c:v>5.8423124807568833E-7</c:v>
                </c:pt>
                <c:pt idx="660">
                  <c:v>1.1684624961513767E-6</c:v>
                </c:pt>
                <c:pt idx="661">
                  <c:v>0</c:v>
                </c:pt>
                <c:pt idx="662">
                  <c:v>0</c:v>
                </c:pt>
                <c:pt idx="663">
                  <c:v>1.1684624961513767E-6</c:v>
                </c:pt>
                <c:pt idx="664">
                  <c:v>1.7526937442270649E-6</c:v>
                </c:pt>
                <c:pt idx="665">
                  <c:v>5.8423124807568833E-7</c:v>
                </c:pt>
                <c:pt idx="666">
                  <c:v>5.8423124807568833E-7</c:v>
                </c:pt>
                <c:pt idx="667">
                  <c:v>5.8423124807568833E-7</c:v>
                </c:pt>
                <c:pt idx="668">
                  <c:v>1.1684624961513767E-6</c:v>
                </c:pt>
                <c:pt idx="669">
                  <c:v>0</c:v>
                </c:pt>
                <c:pt idx="670">
                  <c:v>5.8423124807568833E-7</c:v>
                </c:pt>
                <c:pt idx="671">
                  <c:v>0</c:v>
                </c:pt>
                <c:pt idx="672">
                  <c:v>5.8423124807568833E-7</c:v>
                </c:pt>
                <c:pt idx="673">
                  <c:v>5.8423124807568833E-7</c:v>
                </c:pt>
                <c:pt idx="674">
                  <c:v>5.8423124807568833E-7</c:v>
                </c:pt>
                <c:pt idx="675">
                  <c:v>1.7526937442270649E-6</c:v>
                </c:pt>
                <c:pt idx="676">
                  <c:v>1.1684624961513767E-6</c:v>
                </c:pt>
                <c:pt idx="677">
                  <c:v>0</c:v>
                </c:pt>
                <c:pt idx="678">
                  <c:v>0</c:v>
                </c:pt>
                <c:pt idx="679">
                  <c:v>5.8423124807568833E-7</c:v>
                </c:pt>
                <c:pt idx="680">
                  <c:v>5.8423124807568833E-7</c:v>
                </c:pt>
                <c:pt idx="681">
                  <c:v>0</c:v>
                </c:pt>
                <c:pt idx="682">
                  <c:v>5.8423124807568833E-7</c:v>
                </c:pt>
                <c:pt idx="683">
                  <c:v>5.8423124807568833E-7</c:v>
                </c:pt>
                <c:pt idx="684">
                  <c:v>0</c:v>
                </c:pt>
                <c:pt idx="685">
                  <c:v>1.1684624961513767E-6</c:v>
                </c:pt>
                <c:pt idx="686">
                  <c:v>5.8423124807568833E-7</c:v>
                </c:pt>
                <c:pt idx="687">
                  <c:v>1.1684624961513767E-6</c:v>
                </c:pt>
                <c:pt idx="688">
                  <c:v>5.8423124807568833E-7</c:v>
                </c:pt>
                <c:pt idx="689">
                  <c:v>5.8423124807568833E-7</c:v>
                </c:pt>
                <c:pt idx="690">
                  <c:v>1.1684624961513767E-6</c:v>
                </c:pt>
                <c:pt idx="691">
                  <c:v>5.8423124807568833E-7</c:v>
                </c:pt>
                <c:pt idx="692">
                  <c:v>0</c:v>
                </c:pt>
                <c:pt idx="693">
                  <c:v>1.7526937442270649E-6</c:v>
                </c:pt>
                <c:pt idx="694">
                  <c:v>0</c:v>
                </c:pt>
                <c:pt idx="695">
                  <c:v>1.1684624961513767E-6</c:v>
                </c:pt>
                <c:pt idx="696">
                  <c:v>5.8423124807568833E-7</c:v>
                </c:pt>
                <c:pt idx="697">
                  <c:v>0</c:v>
                </c:pt>
                <c:pt idx="698">
                  <c:v>5.8423124807568833E-7</c:v>
                </c:pt>
                <c:pt idx="699">
                  <c:v>0</c:v>
                </c:pt>
                <c:pt idx="700">
                  <c:v>1.1684624961513767E-6</c:v>
                </c:pt>
                <c:pt idx="701">
                  <c:v>5.8423124807568833E-7</c:v>
                </c:pt>
                <c:pt idx="702">
                  <c:v>1.1684624961513767E-6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5.8423124807568833E-7</c:v>
                </c:pt>
                <c:pt idx="707">
                  <c:v>5.8423124807568833E-7</c:v>
                </c:pt>
                <c:pt idx="708">
                  <c:v>5.8423124807568833E-7</c:v>
                </c:pt>
                <c:pt idx="709">
                  <c:v>2.3369249923027533E-6</c:v>
                </c:pt>
                <c:pt idx="710">
                  <c:v>1.1684624961513767E-6</c:v>
                </c:pt>
                <c:pt idx="711">
                  <c:v>5.8423124807568833E-7</c:v>
                </c:pt>
                <c:pt idx="712">
                  <c:v>5.8423124807568833E-7</c:v>
                </c:pt>
                <c:pt idx="713">
                  <c:v>0</c:v>
                </c:pt>
                <c:pt idx="714">
                  <c:v>5.8423124807568833E-7</c:v>
                </c:pt>
                <c:pt idx="715">
                  <c:v>5.8423124807568833E-7</c:v>
                </c:pt>
                <c:pt idx="716">
                  <c:v>1.1684624961513767E-6</c:v>
                </c:pt>
                <c:pt idx="717">
                  <c:v>1.1684624961513767E-6</c:v>
                </c:pt>
                <c:pt idx="718">
                  <c:v>1.1684624961513767E-6</c:v>
                </c:pt>
                <c:pt idx="719">
                  <c:v>0</c:v>
                </c:pt>
                <c:pt idx="720">
                  <c:v>0</c:v>
                </c:pt>
                <c:pt idx="721">
                  <c:v>5.8423124807568833E-7</c:v>
                </c:pt>
                <c:pt idx="722">
                  <c:v>5.8423124807568833E-7</c:v>
                </c:pt>
                <c:pt idx="723">
                  <c:v>0</c:v>
                </c:pt>
                <c:pt idx="724">
                  <c:v>0</c:v>
                </c:pt>
                <c:pt idx="725">
                  <c:v>1.1684624961513767E-6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1.7526937442270649E-6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5.8423124807568833E-7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1.1684624961513767E-6</c:v>
                </c:pt>
                <c:pt idx="740">
                  <c:v>1.7526937442270649E-6</c:v>
                </c:pt>
                <c:pt idx="741">
                  <c:v>5.8423124807568833E-7</c:v>
                </c:pt>
                <c:pt idx="742">
                  <c:v>0</c:v>
                </c:pt>
                <c:pt idx="743">
                  <c:v>5.8423124807568833E-7</c:v>
                </c:pt>
                <c:pt idx="744">
                  <c:v>0</c:v>
                </c:pt>
                <c:pt idx="745">
                  <c:v>1.7526937442270649E-6</c:v>
                </c:pt>
                <c:pt idx="746">
                  <c:v>0</c:v>
                </c:pt>
                <c:pt idx="747">
                  <c:v>1.1684624961513767E-6</c:v>
                </c:pt>
                <c:pt idx="748">
                  <c:v>1.1684624961513767E-6</c:v>
                </c:pt>
                <c:pt idx="749">
                  <c:v>5.8423124807568833E-7</c:v>
                </c:pt>
                <c:pt idx="750">
                  <c:v>1.1684624961513767E-6</c:v>
                </c:pt>
                <c:pt idx="751">
                  <c:v>1.1684624961513767E-6</c:v>
                </c:pt>
                <c:pt idx="752">
                  <c:v>0</c:v>
                </c:pt>
                <c:pt idx="753">
                  <c:v>5.8423124807568833E-7</c:v>
                </c:pt>
                <c:pt idx="754">
                  <c:v>5.8423124807568833E-7</c:v>
                </c:pt>
                <c:pt idx="755">
                  <c:v>1.1684624961513767E-6</c:v>
                </c:pt>
                <c:pt idx="756">
                  <c:v>5.8423124807568833E-7</c:v>
                </c:pt>
                <c:pt idx="757">
                  <c:v>1.1684624961513767E-6</c:v>
                </c:pt>
                <c:pt idx="758">
                  <c:v>5.8423124807568833E-7</c:v>
                </c:pt>
                <c:pt idx="759">
                  <c:v>0</c:v>
                </c:pt>
                <c:pt idx="760">
                  <c:v>5.8423124807568833E-7</c:v>
                </c:pt>
                <c:pt idx="761">
                  <c:v>1.1684624961513767E-6</c:v>
                </c:pt>
                <c:pt idx="762">
                  <c:v>5.8423124807568833E-7</c:v>
                </c:pt>
                <c:pt idx="763">
                  <c:v>5.8423124807568833E-7</c:v>
                </c:pt>
                <c:pt idx="764">
                  <c:v>0</c:v>
                </c:pt>
                <c:pt idx="765">
                  <c:v>5.8423124807568833E-7</c:v>
                </c:pt>
                <c:pt idx="766">
                  <c:v>0</c:v>
                </c:pt>
                <c:pt idx="767">
                  <c:v>0</c:v>
                </c:pt>
                <c:pt idx="768">
                  <c:v>2.3369249923027533E-6</c:v>
                </c:pt>
                <c:pt idx="769">
                  <c:v>0</c:v>
                </c:pt>
                <c:pt idx="770">
                  <c:v>5.8423124807568833E-7</c:v>
                </c:pt>
                <c:pt idx="771">
                  <c:v>0</c:v>
                </c:pt>
                <c:pt idx="772">
                  <c:v>1.1684624961513767E-6</c:v>
                </c:pt>
                <c:pt idx="773">
                  <c:v>0</c:v>
                </c:pt>
                <c:pt idx="774">
                  <c:v>5.8423124807568833E-7</c:v>
                </c:pt>
                <c:pt idx="775">
                  <c:v>0</c:v>
                </c:pt>
                <c:pt idx="776">
                  <c:v>1.1684624961513767E-6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1.1684624961513767E-6</c:v>
                </c:pt>
                <c:pt idx="784">
                  <c:v>1.1684624961513767E-6</c:v>
                </c:pt>
                <c:pt idx="785">
                  <c:v>5.8423124807568833E-7</c:v>
                </c:pt>
                <c:pt idx="786">
                  <c:v>5.8423124807568833E-7</c:v>
                </c:pt>
                <c:pt idx="787">
                  <c:v>1.1684624961513767E-6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5.8423124807568833E-7</c:v>
                </c:pt>
                <c:pt idx="794">
                  <c:v>0</c:v>
                </c:pt>
                <c:pt idx="795">
                  <c:v>0</c:v>
                </c:pt>
                <c:pt idx="796">
                  <c:v>5.8423124807568833E-7</c:v>
                </c:pt>
                <c:pt idx="797">
                  <c:v>1.1684624961513767E-6</c:v>
                </c:pt>
                <c:pt idx="798">
                  <c:v>0</c:v>
                </c:pt>
                <c:pt idx="799">
                  <c:v>0</c:v>
                </c:pt>
                <c:pt idx="800">
                  <c:v>5.8423124807568833E-7</c:v>
                </c:pt>
                <c:pt idx="801">
                  <c:v>5.8423124807568833E-7</c:v>
                </c:pt>
                <c:pt idx="802">
                  <c:v>0</c:v>
                </c:pt>
                <c:pt idx="803">
                  <c:v>5.8423124807568833E-7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5.8423124807568833E-7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1.7526937442270649E-6</c:v>
                </c:pt>
                <c:pt idx="813">
                  <c:v>5.8423124807568833E-7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5.8423124807568833E-7</c:v>
                </c:pt>
                <c:pt idx="820">
                  <c:v>5.8423124807568833E-7</c:v>
                </c:pt>
                <c:pt idx="821">
                  <c:v>1.1684624961513767E-6</c:v>
                </c:pt>
                <c:pt idx="822">
                  <c:v>5.8423124807568833E-7</c:v>
                </c:pt>
                <c:pt idx="823">
                  <c:v>0</c:v>
                </c:pt>
                <c:pt idx="824">
                  <c:v>5.8423124807568833E-7</c:v>
                </c:pt>
                <c:pt idx="825">
                  <c:v>5.8423124807568833E-7</c:v>
                </c:pt>
                <c:pt idx="826">
                  <c:v>0</c:v>
                </c:pt>
                <c:pt idx="827">
                  <c:v>1.1684624961513767E-6</c:v>
                </c:pt>
                <c:pt idx="828">
                  <c:v>5.8423124807568833E-7</c:v>
                </c:pt>
                <c:pt idx="829">
                  <c:v>5.8423124807568833E-7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5.8423124807568833E-7</c:v>
                </c:pt>
                <c:pt idx="835">
                  <c:v>5.8423124807568833E-7</c:v>
                </c:pt>
                <c:pt idx="836">
                  <c:v>5.8423124807568833E-7</c:v>
                </c:pt>
                <c:pt idx="837">
                  <c:v>0</c:v>
                </c:pt>
                <c:pt idx="838">
                  <c:v>5.8423124807568833E-7</c:v>
                </c:pt>
                <c:pt idx="839">
                  <c:v>5.8423124807568833E-7</c:v>
                </c:pt>
                <c:pt idx="840">
                  <c:v>5.8423124807568833E-7</c:v>
                </c:pt>
                <c:pt idx="841">
                  <c:v>1.1684624961513767E-6</c:v>
                </c:pt>
                <c:pt idx="842">
                  <c:v>5.8423124807568833E-7</c:v>
                </c:pt>
                <c:pt idx="843">
                  <c:v>0</c:v>
                </c:pt>
                <c:pt idx="844">
                  <c:v>1.1684624961513767E-6</c:v>
                </c:pt>
                <c:pt idx="845">
                  <c:v>5.8423124807568833E-7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5.8423124807568833E-7</c:v>
                </c:pt>
                <c:pt idx="850">
                  <c:v>5.8423124807568833E-7</c:v>
                </c:pt>
                <c:pt idx="851">
                  <c:v>0</c:v>
                </c:pt>
                <c:pt idx="852">
                  <c:v>5.8423124807568833E-7</c:v>
                </c:pt>
                <c:pt idx="853">
                  <c:v>5.8423124807568833E-7</c:v>
                </c:pt>
                <c:pt idx="854">
                  <c:v>5.8423124807568833E-7</c:v>
                </c:pt>
                <c:pt idx="855">
                  <c:v>0</c:v>
                </c:pt>
                <c:pt idx="856">
                  <c:v>0</c:v>
                </c:pt>
                <c:pt idx="857">
                  <c:v>5.8423124807568833E-7</c:v>
                </c:pt>
                <c:pt idx="858">
                  <c:v>5.8423124807568833E-7</c:v>
                </c:pt>
                <c:pt idx="859">
                  <c:v>0</c:v>
                </c:pt>
                <c:pt idx="860">
                  <c:v>0</c:v>
                </c:pt>
                <c:pt idx="861">
                  <c:v>5.8423124807568833E-7</c:v>
                </c:pt>
                <c:pt idx="862">
                  <c:v>0</c:v>
                </c:pt>
                <c:pt idx="863">
                  <c:v>5.8423124807568833E-7</c:v>
                </c:pt>
                <c:pt idx="864">
                  <c:v>0</c:v>
                </c:pt>
                <c:pt idx="865">
                  <c:v>5.8423124807568833E-7</c:v>
                </c:pt>
                <c:pt idx="866">
                  <c:v>5.8423124807568833E-7</c:v>
                </c:pt>
                <c:pt idx="867">
                  <c:v>0</c:v>
                </c:pt>
                <c:pt idx="868">
                  <c:v>0</c:v>
                </c:pt>
                <c:pt idx="869">
                  <c:v>5.8423124807568833E-7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1.7526937442270649E-6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5.8423124807568833E-7</c:v>
                </c:pt>
                <c:pt idx="881">
                  <c:v>1.1684624961513767E-6</c:v>
                </c:pt>
                <c:pt idx="882">
                  <c:v>5.8423124807568833E-7</c:v>
                </c:pt>
                <c:pt idx="883">
                  <c:v>1.7526937442270649E-6</c:v>
                </c:pt>
                <c:pt idx="884">
                  <c:v>5.8423124807568833E-7</c:v>
                </c:pt>
                <c:pt idx="885">
                  <c:v>5.8423124807568833E-7</c:v>
                </c:pt>
                <c:pt idx="886">
                  <c:v>5.8423124807568833E-7</c:v>
                </c:pt>
                <c:pt idx="887">
                  <c:v>5.8423124807568833E-7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5.8423124807568833E-7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5.8423124807568833E-7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.7526937442270649E-6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5.8423124807568833E-7</c:v>
                </c:pt>
                <c:pt idx="906">
                  <c:v>0</c:v>
                </c:pt>
                <c:pt idx="907">
                  <c:v>5.8423124807568833E-7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1.1684624961513767E-6</c:v>
                </c:pt>
                <c:pt idx="912">
                  <c:v>0</c:v>
                </c:pt>
                <c:pt idx="913">
                  <c:v>5.8423124807568833E-7</c:v>
                </c:pt>
                <c:pt idx="914">
                  <c:v>0</c:v>
                </c:pt>
                <c:pt idx="915">
                  <c:v>1.1684624961513767E-6</c:v>
                </c:pt>
                <c:pt idx="916">
                  <c:v>5.8423124807568833E-7</c:v>
                </c:pt>
                <c:pt idx="917">
                  <c:v>0</c:v>
                </c:pt>
                <c:pt idx="918">
                  <c:v>5.8423124807568833E-7</c:v>
                </c:pt>
                <c:pt idx="919">
                  <c:v>0</c:v>
                </c:pt>
                <c:pt idx="920">
                  <c:v>5.8423124807568833E-7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5.8423124807568833E-7</c:v>
                </c:pt>
                <c:pt idx="925">
                  <c:v>0</c:v>
                </c:pt>
                <c:pt idx="926">
                  <c:v>0</c:v>
                </c:pt>
                <c:pt idx="927">
                  <c:v>5.8423124807568833E-7</c:v>
                </c:pt>
                <c:pt idx="928">
                  <c:v>5.8423124807568833E-7</c:v>
                </c:pt>
                <c:pt idx="929">
                  <c:v>0</c:v>
                </c:pt>
                <c:pt idx="930">
                  <c:v>0</c:v>
                </c:pt>
                <c:pt idx="931">
                  <c:v>5.8423124807568833E-7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5.8423124807568833E-7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5.8423124807568833E-7</c:v>
                </c:pt>
                <c:pt idx="944">
                  <c:v>0</c:v>
                </c:pt>
                <c:pt idx="945">
                  <c:v>0</c:v>
                </c:pt>
                <c:pt idx="946">
                  <c:v>1.1684624961513767E-6</c:v>
                </c:pt>
                <c:pt idx="947">
                  <c:v>5.8423124807568833E-7</c:v>
                </c:pt>
                <c:pt idx="948">
                  <c:v>5.8423124807568833E-7</c:v>
                </c:pt>
                <c:pt idx="949">
                  <c:v>0</c:v>
                </c:pt>
                <c:pt idx="950">
                  <c:v>5.8423124807568833E-7</c:v>
                </c:pt>
                <c:pt idx="951">
                  <c:v>0</c:v>
                </c:pt>
                <c:pt idx="952">
                  <c:v>5.8423124807568833E-7</c:v>
                </c:pt>
                <c:pt idx="953">
                  <c:v>0</c:v>
                </c:pt>
                <c:pt idx="954">
                  <c:v>5.8423124807568833E-7</c:v>
                </c:pt>
                <c:pt idx="955">
                  <c:v>0</c:v>
                </c:pt>
                <c:pt idx="956">
                  <c:v>5.8423124807568833E-7</c:v>
                </c:pt>
                <c:pt idx="957">
                  <c:v>0</c:v>
                </c:pt>
                <c:pt idx="958">
                  <c:v>0</c:v>
                </c:pt>
                <c:pt idx="959">
                  <c:v>5.8423124807568833E-7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5.8423124807568833E-7</c:v>
                </c:pt>
                <c:pt idx="967">
                  <c:v>0</c:v>
                </c:pt>
                <c:pt idx="968">
                  <c:v>5.8423124807568833E-7</c:v>
                </c:pt>
                <c:pt idx="969">
                  <c:v>0</c:v>
                </c:pt>
                <c:pt idx="970">
                  <c:v>1.1684624961513767E-6</c:v>
                </c:pt>
                <c:pt idx="971">
                  <c:v>5.8423124807568833E-7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5.8423124807568833E-7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5.8423124807568833E-7</c:v>
                </c:pt>
                <c:pt idx="981">
                  <c:v>1.1684624961513767E-6</c:v>
                </c:pt>
                <c:pt idx="982">
                  <c:v>1.1684624961513767E-6</c:v>
                </c:pt>
                <c:pt idx="983">
                  <c:v>5.8423124807568833E-7</c:v>
                </c:pt>
                <c:pt idx="984">
                  <c:v>5.8423124807568833E-7</c:v>
                </c:pt>
                <c:pt idx="985">
                  <c:v>5.8423124807568833E-7</c:v>
                </c:pt>
                <c:pt idx="986">
                  <c:v>5.8423124807568833E-7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5.8423124807568833E-7</c:v>
                </c:pt>
                <c:pt idx="993">
                  <c:v>0</c:v>
                </c:pt>
                <c:pt idx="994">
                  <c:v>5.8423124807568833E-7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5.8423124807568833E-7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5.8423124807568833E-7</c:v>
                </c:pt>
                <c:pt idx="1013">
                  <c:v>0</c:v>
                </c:pt>
                <c:pt idx="1014">
                  <c:v>5.8423124807568833E-7</c:v>
                </c:pt>
                <c:pt idx="1015">
                  <c:v>5.8423124807568833E-7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5.8423124807568833E-7</c:v>
                </c:pt>
                <c:pt idx="1026">
                  <c:v>0</c:v>
                </c:pt>
                <c:pt idx="1027">
                  <c:v>0</c:v>
                </c:pt>
                <c:pt idx="1028">
                  <c:v>5.8423124807568833E-7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5.8423124807568833E-7</c:v>
                </c:pt>
                <c:pt idx="1042">
                  <c:v>5.8423124807568833E-7</c:v>
                </c:pt>
                <c:pt idx="1043">
                  <c:v>0</c:v>
                </c:pt>
                <c:pt idx="1044">
                  <c:v>5.8423124807568833E-7</c:v>
                </c:pt>
                <c:pt idx="1045">
                  <c:v>0</c:v>
                </c:pt>
                <c:pt idx="1046">
                  <c:v>0</c:v>
                </c:pt>
                <c:pt idx="1047">
                  <c:v>5.8423124807568833E-7</c:v>
                </c:pt>
                <c:pt idx="1048">
                  <c:v>5.8423124807568833E-7</c:v>
                </c:pt>
                <c:pt idx="1049">
                  <c:v>0</c:v>
                </c:pt>
                <c:pt idx="1050">
                  <c:v>0</c:v>
                </c:pt>
                <c:pt idx="1051">
                  <c:v>5.8423124807568833E-7</c:v>
                </c:pt>
                <c:pt idx="1052">
                  <c:v>5.8423124807568833E-7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5.8423124807568833E-7</c:v>
                </c:pt>
                <c:pt idx="1058">
                  <c:v>0</c:v>
                </c:pt>
                <c:pt idx="1059">
                  <c:v>5.8423124807568833E-7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5.8423124807568833E-7</c:v>
                </c:pt>
                <c:pt idx="1072">
                  <c:v>5.8423124807568833E-7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5.8423124807568833E-7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5.8423124807568833E-7</c:v>
                </c:pt>
                <c:pt idx="1086">
                  <c:v>5.8423124807568833E-7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5.8423124807568833E-7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5.8423124807568833E-7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5.8423124807568833E-7</c:v>
                </c:pt>
                <c:pt idx="1102">
                  <c:v>5.8423124807568833E-7</c:v>
                </c:pt>
                <c:pt idx="1103">
                  <c:v>5.8423124807568833E-7</c:v>
                </c:pt>
                <c:pt idx="1104">
                  <c:v>5.8423124807568833E-7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5.8423124807568833E-7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5.8423124807568833E-7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5.8423124807568833E-7</c:v>
                </c:pt>
                <c:pt idx="1137">
                  <c:v>5.8423124807568833E-7</c:v>
                </c:pt>
                <c:pt idx="1138">
                  <c:v>0</c:v>
                </c:pt>
                <c:pt idx="1139">
                  <c:v>5.8423124807568833E-7</c:v>
                </c:pt>
                <c:pt idx="1140">
                  <c:v>5.8423124807568833E-7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5.8423124807568833E-7</c:v>
                </c:pt>
                <c:pt idx="1150">
                  <c:v>0</c:v>
                </c:pt>
                <c:pt idx="1151">
                  <c:v>5.8423124807568833E-7</c:v>
                </c:pt>
                <c:pt idx="1152">
                  <c:v>1.1684624961513767E-6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5.8423124807568833E-7</c:v>
                </c:pt>
                <c:pt idx="1159">
                  <c:v>5.8423124807568833E-7</c:v>
                </c:pt>
                <c:pt idx="1160">
                  <c:v>0</c:v>
                </c:pt>
                <c:pt idx="1161">
                  <c:v>5.8423124807568833E-7</c:v>
                </c:pt>
                <c:pt idx="1162">
                  <c:v>0</c:v>
                </c:pt>
                <c:pt idx="1163">
                  <c:v>5.8423124807568833E-7</c:v>
                </c:pt>
                <c:pt idx="1164">
                  <c:v>5.8423124807568833E-7</c:v>
                </c:pt>
                <c:pt idx="1165">
                  <c:v>5.8423124807568833E-7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5.8423124807568833E-7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5.8423124807568833E-7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5.8423124807568833E-7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5.8423124807568833E-7</c:v>
                </c:pt>
                <c:pt idx="1204">
                  <c:v>0</c:v>
                </c:pt>
                <c:pt idx="1205">
                  <c:v>5.8423124807568833E-7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1.1684624961513767E-6</c:v>
                </c:pt>
                <c:pt idx="1210">
                  <c:v>0</c:v>
                </c:pt>
                <c:pt idx="1211">
                  <c:v>0</c:v>
                </c:pt>
                <c:pt idx="1212">
                  <c:v>5.8423124807568833E-7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5.8423124807568833E-7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5.8423124807568833E-7</c:v>
                </c:pt>
                <c:pt idx="1237">
                  <c:v>5.8423124807568833E-7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5.8423124807568833E-7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5.8423124807568833E-7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5.8423124807568833E-7</c:v>
                </c:pt>
                <c:pt idx="1306">
                  <c:v>5.8423124807568833E-7</c:v>
                </c:pt>
                <c:pt idx="1307">
                  <c:v>5.8423124807568833E-7</c:v>
                </c:pt>
                <c:pt idx="1308">
                  <c:v>5.8423124807568833E-7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5.8423124807568833E-7</c:v>
                </c:pt>
                <c:pt idx="1316">
                  <c:v>0</c:v>
                </c:pt>
                <c:pt idx="1317">
                  <c:v>0</c:v>
                </c:pt>
                <c:pt idx="1318">
                  <c:v>5.8423124807568833E-7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5.8423124807568833E-7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5.8423124807568833E-7</c:v>
                </c:pt>
                <c:pt idx="1329">
                  <c:v>5.8423124807568833E-7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5.8423124807568833E-7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5.8423124807568833E-7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5.8423124807568833E-7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5.8423124807568833E-7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5.8423124807568833E-7</c:v>
                </c:pt>
                <c:pt idx="1395">
                  <c:v>0</c:v>
                </c:pt>
                <c:pt idx="1396">
                  <c:v>0</c:v>
                </c:pt>
                <c:pt idx="1397">
                  <c:v>5.8423124807568833E-7</c:v>
                </c:pt>
                <c:pt idx="1398">
                  <c:v>5.8423124807568833E-7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5.8423124807568833E-7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5.8423124807568833E-7</c:v>
                </c:pt>
                <c:pt idx="1430">
                  <c:v>0</c:v>
                </c:pt>
                <c:pt idx="1431">
                  <c:v>5.8423124807568833E-7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5.8423124807568833E-7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5.8423124807568833E-7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5.8423124807568833E-7</c:v>
                </c:pt>
                <c:pt idx="1458">
                  <c:v>0</c:v>
                </c:pt>
                <c:pt idx="1459">
                  <c:v>0</c:v>
                </c:pt>
                <c:pt idx="1460">
                  <c:v>5.8423124807568833E-7</c:v>
                </c:pt>
                <c:pt idx="1461">
                  <c:v>0</c:v>
                </c:pt>
                <c:pt idx="1462">
                  <c:v>5.8423124807568833E-7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5.8423124807568833E-7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5.8423124807568833E-7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5.8423124807568833E-7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5.8423124807568833E-7</c:v>
                </c:pt>
                <c:pt idx="1505">
                  <c:v>5.8423124807568833E-7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5.8423124807568833E-7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5.8423124807568833E-7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5.8423124807568833E-7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5.8423124807568833E-7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5.8423124807568833E-7</c:v>
                </c:pt>
                <c:pt idx="1543">
                  <c:v>0</c:v>
                </c:pt>
                <c:pt idx="1544">
                  <c:v>5.8423124807568833E-7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5.8423124807568833E-7</c:v>
                </c:pt>
                <c:pt idx="1549">
                  <c:v>5.8423124807568833E-7</c:v>
                </c:pt>
                <c:pt idx="1550">
                  <c:v>5.8423124807568833E-7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5.8423124807568833E-7</c:v>
                </c:pt>
                <c:pt idx="1560">
                  <c:v>5.8423124807568833E-7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5.8423124807568833E-7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5.8423124807568833E-7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5.8423124807568833E-7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5.8423124807568833E-7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5.8423124807568833E-7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5.8423124807568833E-7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1.1684624961513767E-6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5.8423124807568833E-7</c:v>
                </c:pt>
                <c:pt idx="1675">
                  <c:v>0</c:v>
                </c:pt>
                <c:pt idx="1676">
                  <c:v>0</c:v>
                </c:pt>
                <c:pt idx="1677">
                  <c:v>5.8423124807568833E-7</c:v>
                </c:pt>
                <c:pt idx="1678">
                  <c:v>5.8423124807568833E-7</c:v>
                </c:pt>
                <c:pt idx="1679">
                  <c:v>5.8423124807568833E-7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5.8423124807568833E-7</c:v>
                </c:pt>
                <c:pt idx="1691">
                  <c:v>0</c:v>
                </c:pt>
                <c:pt idx="1692">
                  <c:v>5.8423124807568833E-7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5.8423124807568833E-7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5.8423124807568833E-7</c:v>
                </c:pt>
                <c:pt idx="1716">
                  <c:v>5.8423124807568833E-7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5.8423124807568833E-7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5.8423124807568833E-7</c:v>
                </c:pt>
                <c:pt idx="1731">
                  <c:v>5.8423124807568833E-7</c:v>
                </c:pt>
                <c:pt idx="1732">
                  <c:v>0</c:v>
                </c:pt>
                <c:pt idx="1733">
                  <c:v>5.8423124807568833E-7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5.8423124807568833E-7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5.8423124807568833E-7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1.1684624961513767E-6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5.8423124807568833E-7</c:v>
                </c:pt>
                <c:pt idx="1754">
                  <c:v>0</c:v>
                </c:pt>
                <c:pt idx="1755">
                  <c:v>5.8423124807568833E-7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5.8423124807568833E-7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5.8423124807568833E-7</c:v>
                </c:pt>
                <c:pt idx="1777">
                  <c:v>0</c:v>
                </c:pt>
                <c:pt idx="1778">
                  <c:v>5.8423124807568833E-7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5.8423124807568833E-7</c:v>
                </c:pt>
                <c:pt idx="1794">
                  <c:v>0</c:v>
                </c:pt>
                <c:pt idx="1795">
                  <c:v>0</c:v>
                </c:pt>
                <c:pt idx="1796">
                  <c:v>5.8423124807568833E-7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5.8423124807568833E-7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5.8423124807568833E-7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1.1684624961513767E-6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5.8423124807568833E-7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5.8423124807568833E-7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5.8423124807568833E-7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5.8423124807568833E-7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1.1684624961513767E-6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5.8423124807568833E-7</c:v>
                </c:pt>
                <c:pt idx="1910">
                  <c:v>5.8423124807568833E-7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5.8423124807568833E-7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5.8423124807568833E-7</c:v>
                </c:pt>
                <c:pt idx="1923">
                  <c:v>5.8423124807568833E-7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5.8423124807568833E-7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5.8423124807568833E-7</c:v>
                </c:pt>
                <c:pt idx="1940">
                  <c:v>5.8423124807568833E-7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5.8423124807568833E-7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1.1684624961513767E-6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5.8423124807568833E-7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5.8423124807568833E-7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5.8423124807568833E-7</c:v>
                </c:pt>
                <c:pt idx="2017">
                  <c:v>5.8423124807568833E-7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5.8423124807568833E-7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5.8423124807568833E-7</c:v>
                </c:pt>
                <c:pt idx="2041">
                  <c:v>5.8423124807568833E-7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5.8423124807568833E-7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5.8423124807568833E-7</c:v>
                </c:pt>
                <c:pt idx="2091">
                  <c:v>0</c:v>
                </c:pt>
                <c:pt idx="2092">
                  <c:v>5.8423124807568833E-7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8423124807568833E-7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5.8423124807568833E-7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5.8423124807568833E-7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5.8423124807568833E-7</c:v>
                </c:pt>
                <c:pt idx="2129">
                  <c:v>1.1684624961513767E-6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5.8423124807568833E-7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5.8423124807568833E-7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5.8423124807568833E-7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5.8423124807568833E-7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1.1684624961513767E-6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5.8423124807568833E-7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1.1684624961513767E-6</c:v>
                </c:pt>
                <c:pt idx="2264">
                  <c:v>5.8423124807568833E-7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5.8423124807568833E-7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5.8423124807568833E-7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5.8423124807568833E-7</c:v>
                </c:pt>
                <c:pt idx="2327">
                  <c:v>0</c:v>
                </c:pt>
                <c:pt idx="2328">
                  <c:v>0</c:v>
                </c:pt>
                <c:pt idx="2329">
                  <c:v>5.8423124807568833E-7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5.8423124807568833E-7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5.8423124807568833E-7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5.8423124807568833E-7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5.8423124807568833E-7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5.8423124807568833E-7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5.8423124807568833E-7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5.8423124807568833E-7</c:v>
                </c:pt>
                <c:pt idx="2543">
                  <c:v>0</c:v>
                </c:pt>
                <c:pt idx="2544">
                  <c:v>0</c:v>
                </c:pt>
                <c:pt idx="2545">
                  <c:v>5.8423124807568833E-7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5.8423124807568833E-7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5.8423124807568833E-7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5.8423124807568833E-7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5.8423124807568833E-7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5.8423124807568833E-7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5.8423124807568833E-7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5.8423124807568833E-7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5.8423124807568833E-7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5.8423124807568833E-7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1.1684624961513767E-6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5.8423124807568833E-7</c:v>
                </c:pt>
                <c:pt idx="2885">
                  <c:v>0</c:v>
                </c:pt>
                <c:pt idx="2886">
                  <c:v>5.8423124807568833E-7</c:v>
                </c:pt>
                <c:pt idx="2887">
                  <c:v>0</c:v>
                </c:pt>
                <c:pt idx="2888">
                  <c:v>0</c:v>
                </c:pt>
                <c:pt idx="2889">
                  <c:v>5.8423124807568833E-7</c:v>
                </c:pt>
                <c:pt idx="2890">
                  <c:v>5.8423124807568833E-7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5.8423124807568833E-7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5.8423124807568833E-7</c:v>
                </c:pt>
                <c:pt idx="2914">
                  <c:v>0</c:v>
                </c:pt>
                <c:pt idx="2915">
                  <c:v>5.8423124807568833E-7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5.8423124807568833E-7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5.8423124807568833E-7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5.8423124807568833E-7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5.8423124807568833E-7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5.8423124807568833E-7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5.8423124807568833E-7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5.8423124807568833E-7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5.8423124807568833E-7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5.8423124807568833E-7</c:v>
                </c:pt>
                <c:pt idx="3105">
                  <c:v>5.8423124807568833E-7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5.8423124807568833E-7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5.8423124807568833E-7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1.1684624961513767E-6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5.8423124807568833E-7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5.8423124807568833E-7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5.8423124807568833E-7</c:v>
                </c:pt>
                <c:pt idx="3217">
                  <c:v>0</c:v>
                </c:pt>
                <c:pt idx="3218">
                  <c:v>1.1684624961513767E-6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5.8423124807568833E-7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5.8423124807568833E-7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5.8423124807568833E-7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5.8423124807568833E-7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5.8423124807568833E-7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1.1684624961513767E-6</c:v>
                </c:pt>
                <c:pt idx="3344">
                  <c:v>0</c:v>
                </c:pt>
                <c:pt idx="3345">
                  <c:v>0</c:v>
                </c:pt>
                <c:pt idx="3346">
                  <c:v>5.8423124807568833E-7</c:v>
                </c:pt>
                <c:pt idx="3347">
                  <c:v>0</c:v>
                </c:pt>
                <c:pt idx="3348">
                  <c:v>0</c:v>
                </c:pt>
                <c:pt idx="3349">
                  <c:v>5.8423124807568833E-7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5.8423124807568833E-7</c:v>
                </c:pt>
                <c:pt idx="3364">
                  <c:v>5.8423124807568833E-7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5.8423124807568833E-7</c:v>
                </c:pt>
                <c:pt idx="3379">
                  <c:v>5.8423124807568833E-7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1.1684624961513767E-6</c:v>
                </c:pt>
                <c:pt idx="3406">
                  <c:v>0</c:v>
                </c:pt>
                <c:pt idx="3407">
                  <c:v>5.8423124807568833E-7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5.8423124807568833E-7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5.8423124807568833E-7</c:v>
                </c:pt>
                <c:pt idx="3445">
                  <c:v>0</c:v>
                </c:pt>
                <c:pt idx="3446">
                  <c:v>0</c:v>
                </c:pt>
                <c:pt idx="3447">
                  <c:v>5.8423124807568833E-7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5.8423124807568833E-7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5.8423124807568833E-7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5.8423124807568833E-7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5.8423124807568833E-7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5.8423124807568833E-7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5.8423124807568833E-7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5.8423124807568833E-7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5.8423124807568833E-7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5.8423124807568833E-7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5.8423124807568833E-7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21-4DF5-9A34-145D75314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70320"/>
        <c:axId val="384764080"/>
      </c:scatterChart>
      <c:valAx>
        <c:axId val="384741520"/>
        <c:scaling>
          <c:orientation val="minMax"/>
          <c:max val="5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istanc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766000"/>
        <c:crosses val="autoZero"/>
        <c:crossBetween val="midCat"/>
        <c:majorUnit val="1"/>
      </c:valAx>
      <c:valAx>
        <c:axId val="384766000"/>
        <c:scaling>
          <c:orientation val="minMax"/>
          <c:max val="1.2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741520"/>
        <c:crosses val="autoZero"/>
        <c:crossBetween val="midCat"/>
        <c:majorUnit val="0.5"/>
      </c:valAx>
      <c:valAx>
        <c:axId val="384764080"/>
        <c:scaling>
          <c:orientation val="minMax"/>
          <c:max val="137000"/>
          <c:min val="0"/>
        </c:scaling>
        <c:delete val="1"/>
        <c:axPos val="r"/>
        <c:numFmt formatCode="General" sourceLinked="1"/>
        <c:majorTickMark val="out"/>
        <c:minorTickMark val="none"/>
        <c:tickLblPos val="nextTo"/>
        <c:crossAx val="384770320"/>
        <c:crosses val="max"/>
        <c:crossBetween val="midCat"/>
      </c:valAx>
      <c:valAx>
        <c:axId val="384770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47640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Ride Fare</a:t>
            </a:r>
          </a:p>
        </c:rich>
      </c:tx>
      <c:layout>
        <c:manualLayout>
          <c:xMode val="edge"/>
          <c:yMode val="edge"/>
          <c:x val="0.12498611111111112"/>
          <c:y val="4.115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05099362579678"/>
          <c:y val="3.2293981481481479E-2"/>
          <c:w val="0.81596041666666663"/>
          <c:h val="0.75609537037037022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ares!$A$15:$A$895</c:f>
              <c:numCache>
                <c:formatCode>General</c:formatCode>
                <c:ptCount val="88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99.5</c:v>
                </c:pt>
                <c:pt idx="200">
                  <c:v>100</c:v>
                </c:pt>
                <c:pt idx="201">
                  <c:v>100.5</c:v>
                </c:pt>
                <c:pt idx="202">
                  <c:v>101</c:v>
                </c:pt>
                <c:pt idx="203">
                  <c:v>101.5</c:v>
                </c:pt>
                <c:pt idx="204">
                  <c:v>102</c:v>
                </c:pt>
                <c:pt idx="205">
                  <c:v>102.5</c:v>
                </c:pt>
                <c:pt idx="206">
                  <c:v>103</c:v>
                </c:pt>
                <c:pt idx="207">
                  <c:v>103.5</c:v>
                </c:pt>
                <c:pt idx="208">
                  <c:v>104</c:v>
                </c:pt>
                <c:pt idx="209">
                  <c:v>104.5</c:v>
                </c:pt>
                <c:pt idx="210">
                  <c:v>105</c:v>
                </c:pt>
                <c:pt idx="211">
                  <c:v>105.5</c:v>
                </c:pt>
                <c:pt idx="212">
                  <c:v>106</c:v>
                </c:pt>
                <c:pt idx="213">
                  <c:v>106.5</c:v>
                </c:pt>
                <c:pt idx="214">
                  <c:v>107</c:v>
                </c:pt>
                <c:pt idx="215">
                  <c:v>107.5</c:v>
                </c:pt>
                <c:pt idx="216">
                  <c:v>108</c:v>
                </c:pt>
                <c:pt idx="217">
                  <c:v>108.5</c:v>
                </c:pt>
                <c:pt idx="218">
                  <c:v>109</c:v>
                </c:pt>
                <c:pt idx="219">
                  <c:v>109.5</c:v>
                </c:pt>
                <c:pt idx="220">
                  <c:v>110</c:v>
                </c:pt>
                <c:pt idx="221">
                  <c:v>110.5</c:v>
                </c:pt>
                <c:pt idx="222">
                  <c:v>111</c:v>
                </c:pt>
                <c:pt idx="223">
                  <c:v>111.5</c:v>
                </c:pt>
                <c:pt idx="224">
                  <c:v>112</c:v>
                </c:pt>
                <c:pt idx="225">
                  <c:v>112.5</c:v>
                </c:pt>
                <c:pt idx="226">
                  <c:v>113</c:v>
                </c:pt>
                <c:pt idx="227">
                  <c:v>113.5</c:v>
                </c:pt>
                <c:pt idx="228">
                  <c:v>114</c:v>
                </c:pt>
                <c:pt idx="229">
                  <c:v>114.5</c:v>
                </c:pt>
                <c:pt idx="230">
                  <c:v>115</c:v>
                </c:pt>
                <c:pt idx="231">
                  <c:v>115.5</c:v>
                </c:pt>
                <c:pt idx="232">
                  <c:v>116</c:v>
                </c:pt>
                <c:pt idx="233">
                  <c:v>116.5</c:v>
                </c:pt>
                <c:pt idx="234">
                  <c:v>117</c:v>
                </c:pt>
                <c:pt idx="235">
                  <c:v>117.5</c:v>
                </c:pt>
                <c:pt idx="236">
                  <c:v>118</c:v>
                </c:pt>
                <c:pt idx="237">
                  <c:v>118.5</c:v>
                </c:pt>
                <c:pt idx="238">
                  <c:v>119</c:v>
                </c:pt>
                <c:pt idx="239">
                  <c:v>119.5</c:v>
                </c:pt>
                <c:pt idx="240">
                  <c:v>120</c:v>
                </c:pt>
                <c:pt idx="241">
                  <c:v>120.5</c:v>
                </c:pt>
                <c:pt idx="242">
                  <c:v>121</c:v>
                </c:pt>
                <c:pt idx="243">
                  <c:v>121.5</c:v>
                </c:pt>
                <c:pt idx="244">
                  <c:v>122</c:v>
                </c:pt>
                <c:pt idx="245">
                  <c:v>122.5</c:v>
                </c:pt>
                <c:pt idx="246">
                  <c:v>123</c:v>
                </c:pt>
                <c:pt idx="247">
                  <c:v>123.5</c:v>
                </c:pt>
                <c:pt idx="248">
                  <c:v>124</c:v>
                </c:pt>
                <c:pt idx="249">
                  <c:v>124.5</c:v>
                </c:pt>
                <c:pt idx="250">
                  <c:v>125</c:v>
                </c:pt>
                <c:pt idx="251">
                  <c:v>125.5</c:v>
                </c:pt>
                <c:pt idx="252">
                  <c:v>126</c:v>
                </c:pt>
                <c:pt idx="253">
                  <c:v>126.5</c:v>
                </c:pt>
                <c:pt idx="254">
                  <c:v>127</c:v>
                </c:pt>
                <c:pt idx="255">
                  <c:v>127.5</c:v>
                </c:pt>
                <c:pt idx="256">
                  <c:v>128</c:v>
                </c:pt>
                <c:pt idx="257">
                  <c:v>128.5</c:v>
                </c:pt>
                <c:pt idx="258">
                  <c:v>129</c:v>
                </c:pt>
                <c:pt idx="259">
                  <c:v>129.5</c:v>
                </c:pt>
                <c:pt idx="260">
                  <c:v>130</c:v>
                </c:pt>
                <c:pt idx="261">
                  <c:v>130.5</c:v>
                </c:pt>
                <c:pt idx="262">
                  <c:v>131</c:v>
                </c:pt>
                <c:pt idx="263">
                  <c:v>131.5</c:v>
                </c:pt>
                <c:pt idx="264">
                  <c:v>132</c:v>
                </c:pt>
                <c:pt idx="265">
                  <c:v>132.5</c:v>
                </c:pt>
                <c:pt idx="266">
                  <c:v>133</c:v>
                </c:pt>
                <c:pt idx="267">
                  <c:v>133.5</c:v>
                </c:pt>
                <c:pt idx="268">
                  <c:v>134</c:v>
                </c:pt>
                <c:pt idx="269">
                  <c:v>134.5</c:v>
                </c:pt>
                <c:pt idx="270">
                  <c:v>135</c:v>
                </c:pt>
                <c:pt idx="271">
                  <c:v>135.5</c:v>
                </c:pt>
                <c:pt idx="272">
                  <c:v>136</c:v>
                </c:pt>
                <c:pt idx="273">
                  <c:v>136.5</c:v>
                </c:pt>
                <c:pt idx="274">
                  <c:v>137</c:v>
                </c:pt>
                <c:pt idx="275">
                  <c:v>137.5</c:v>
                </c:pt>
                <c:pt idx="276">
                  <c:v>138</c:v>
                </c:pt>
                <c:pt idx="277">
                  <c:v>138.5</c:v>
                </c:pt>
                <c:pt idx="278">
                  <c:v>139</c:v>
                </c:pt>
                <c:pt idx="279">
                  <c:v>139.5</c:v>
                </c:pt>
                <c:pt idx="280">
                  <c:v>140</c:v>
                </c:pt>
                <c:pt idx="281">
                  <c:v>140.5</c:v>
                </c:pt>
                <c:pt idx="282">
                  <c:v>141</c:v>
                </c:pt>
                <c:pt idx="283">
                  <c:v>141.5</c:v>
                </c:pt>
                <c:pt idx="284">
                  <c:v>142</c:v>
                </c:pt>
                <c:pt idx="285">
                  <c:v>142.5</c:v>
                </c:pt>
                <c:pt idx="286">
                  <c:v>143</c:v>
                </c:pt>
                <c:pt idx="287">
                  <c:v>143.5</c:v>
                </c:pt>
                <c:pt idx="288">
                  <c:v>144</c:v>
                </c:pt>
                <c:pt idx="289">
                  <c:v>144.5</c:v>
                </c:pt>
                <c:pt idx="290">
                  <c:v>145</c:v>
                </c:pt>
                <c:pt idx="291">
                  <c:v>145.5</c:v>
                </c:pt>
                <c:pt idx="292">
                  <c:v>146</c:v>
                </c:pt>
                <c:pt idx="293">
                  <c:v>146.5</c:v>
                </c:pt>
                <c:pt idx="294">
                  <c:v>147</c:v>
                </c:pt>
                <c:pt idx="295">
                  <c:v>147.5</c:v>
                </c:pt>
                <c:pt idx="296">
                  <c:v>148</c:v>
                </c:pt>
                <c:pt idx="297">
                  <c:v>148.5</c:v>
                </c:pt>
                <c:pt idx="298">
                  <c:v>149</c:v>
                </c:pt>
                <c:pt idx="299">
                  <c:v>149.5</c:v>
                </c:pt>
                <c:pt idx="300">
                  <c:v>150</c:v>
                </c:pt>
                <c:pt idx="301">
                  <c:v>150.5</c:v>
                </c:pt>
                <c:pt idx="302">
                  <c:v>151</c:v>
                </c:pt>
                <c:pt idx="303">
                  <c:v>151.5</c:v>
                </c:pt>
                <c:pt idx="304">
                  <c:v>152</c:v>
                </c:pt>
                <c:pt idx="305">
                  <c:v>152.5</c:v>
                </c:pt>
                <c:pt idx="306">
                  <c:v>153</c:v>
                </c:pt>
                <c:pt idx="307">
                  <c:v>153.5</c:v>
                </c:pt>
                <c:pt idx="308">
                  <c:v>154</c:v>
                </c:pt>
                <c:pt idx="309">
                  <c:v>154.5</c:v>
                </c:pt>
                <c:pt idx="310">
                  <c:v>155</c:v>
                </c:pt>
                <c:pt idx="311">
                  <c:v>155.5</c:v>
                </c:pt>
                <c:pt idx="312">
                  <c:v>156</c:v>
                </c:pt>
                <c:pt idx="313">
                  <c:v>156.5</c:v>
                </c:pt>
                <c:pt idx="314">
                  <c:v>157</c:v>
                </c:pt>
                <c:pt idx="315">
                  <c:v>157.5</c:v>
                </c:pt>
                <c:pt idx="316">
                  <c:v>158</c:v>
                </c:pt>
                <c:pt idx="317">
                  <c:v>158.5</c:v>
                </c:pt>
                <c:pt idx="318">
                  <c:v>159</c:v>
                </c:pt>
                <c:pt idx="319">
                  <c:v>159.5</c:v>
                </c:pt>
                <c:pt idx="320">
                  <c:v>160</c:v>
                </c:pt>
                <c:pt idx="321">
                  <c:v>160.5</c:v>
                </c:pt>
                <c:pt idx="322">
                  <c:v>161</c:v>
                </c:pt>
                <c:pt idx="323">
                  <c:v>161.5</c:v>
                </c:pt>
                <c:pt idx="324">
                  <c:v>162</c:v>
                </c:pt>
                <c:pt idx="325">
                  <c:v>162.5</c:v>
                </c:pt>
                <c:pt idx="326">
                  <c:v>163</c:v>
                </c:pt>
                <c:pt idx="327">
                  <c:v>163.5</c:v>
                </c:pt>
                <c:pt idx="328">
                  <c:v>164</c:v>
                </c:pt>
                <c:pt idx="329">
                  <c:v>164.5</c:v>
                </c:pt>
                <c:pt idx="330">
                  <c:v>165</c:v>
                </c:pt>
                <c:pt idx="331">
                  <c:v>165.5</c:v>
                </c:pt>
                <c:pt idx="332">
                  <c:v>166</c:v>
                </c:pt>
                <c:pt idx="333">
                  <c:v>166.5</c:v>
                </c:pt>
                <c:pt idx="334">
                  <c:v>167</c:v>
                </c:pt>
                <c:pt idx="335">
                  <c:v>167.5</c:v>
                </c:pt>
                <c:pt idx="336">
                  <c:v>168</c:v>
                </c:pt>
                <c:pt idx="337">
                  <c:v>168.5</c:v>
                </c:pt>
                <c:pt idx="338">
                  <c:v>169</c:v>
                </c:pt>
                <c:pt idx="339">
                  <c:v>169.5</c:v>
                </c:pt>
                <c:pt idx="340">
                  <c:v>170</c:v>
                </c:pt>
                <c:pt idx="341">
                  <c:v>170.5</c:v>
                </c:pt>
                <c:pt idx="342">
                  <c:v>171</c:v>
                </c:pt>
                <c:pt idx="343">
                  <c:v>171.5</c:v>
                </c:pt>
                <c:pt idx="344">
                  <c:v>172</c:v>
                </c:pt>
                <c:pt idx="345">
                  <c:v>172.5</c:v>
                </c:pt>
                <c:pt idx="346">
                  <c:v>173</c:v>
                </c:pt>
                <c:pt idx="347">
                  <c:v>173.5</c:v>
                </c:pt>
                <c:pt idx="348">
                  <c:v>174</c:v>
                </c:pt>
                <c:pt idx="349">
                  <c:v>174.5</c:v>
                </c:pt>
                <c:pt idx="350">
                  <c:v>175</c:v>
                </c:pt>
                <c:pt idx="351">
                  <c:v>175.5</c:v>
                </c:pt>
                <c:pt idx="352">
                  <c:v>176</c:v>
                </c:pt>
                <c:pt idx="353">
                  <c:v>176.5</c:v>
                </c:pt>
                <c:pt idx="354">
                  <c:v>177</c:v>
                </c:pt>
                <c:pt idx="355">
                  <c:v>177.5</c:v>
                </c:pt>
                <c:pt idx="356">
                  <c:v>178</c:v>
                </c:pt>
                <c:pt idx="357">
                  <c:v>178.5</c:v>
                </c:pt>
                <c:pt idx="358">
                  <c:v>179</c:v>
                </c:pt>
                <c:pt idx="359">
                  <c:v>179.5</c:v>
                </c:pt>
                <c:pt idx="360">
                  <c:v>180</c:v>
                </c:pt>
                <c:pt idx="361">
                  <c:v>180.5</c:v>
                </c:pt>
                <c:pt idx="362">
                  <c:v>181</c:v>
                </c:pt>
                <c:pt idx="363">
                  <c:v>181.5</c:v>
                </c:pt>
                <c:pt idx="364">
                  <c:v>182</c:v>
                </c:pt>
                <c:pt idx="365">
                  <c:v>182.5</c:v>
                </c:pt>
                <c:pt idx="366">
                  <c:v>183</c:v>
                </c:pt>
                <c:pt idx="367">
                  <c:v>183.5</c:v>
                </c:pt>
                <c:pt idx="368">
                  <c:v>184</c:v>
                </c:pt>
                <c:pt idx="369">
                  <c:v>184.5</c:v>
                </c:pt>
                <c:pt idx="370">
                  <c:v>185</c:v>
                </c:pt>
                <c:pt idx="371">
                  <c:v>185.5</c:v>
                </c:pt>
                <c:pt idx="372">
                  <c:v>186</c:v>
                </c:pt>
                <c:pt idx="373">
                  <c:v>186.5</c:v>
                </c:pt>
                <c:pt idx="374">
                  <c:v>187</c:v>
                </c:pt>
                <c:pt idx="375">
                  <c:v>187.5</c:v>
                </c:pt>
                <c:pt idx="376">
                  <c:v>188</c:v>
                </c:pt>
                <c:pt idx="377">
                  <c:v>188.5</c:v>
                </c:pt>
                <c:pt idx="378">
                  <c:v>189</c:v>
                </c:pt>
                <c:pt idx="379">
                  <c:v>189.5</c:v>
                </c:pt>
                <c:pt idx="380">
                  <c:v>190</c:v>
                </c:pt>
                <c:pt idx="381">
                  <c:v>190.5</c:v>
                </c:pt>
                <c:pt idx="382">
                  <c:v>191</c:v>
                </c:pt>
                <c:pt idx="383">
                  <c:v>191.5</c:v>
                </c:pt>
                <c:pt idx="384">
                  <c:v>192</c:v>
                </c:pt>
                <c:pt idx="385">
                  <c:v>192.5</c:v>
                </c:pt>
                <c:pt idx="386">
                  <c:v>193</c:v>
                </c:pt>
                <c:pt idx="387">
                  <c:v>193.5</c:v>
                </c:pt>
                <c:pt idx="388">
                  <c:v>194</c:v>
                </c:pt>
                <c:pt idx="389">
                  <c:v>194.5</c:v>
                </c:pt>
                <c:pt idx="390">
                  <c:v>195</c:v>
                </c:pt>
                <c:pt idx="391">
                  <c:v>195.5</c:v>
                </c:pt>
                <c:pt idx="392">
                  <c:v>196</c:v>
                </c:pt>
                <c:pt idx="393">
                  <c:v>196.5</c:v>
                </c:pt>
                <c:pt idx="394">
                  <c:v>197</c:v>
                </c:pt>
                <c:pt idx="395">
                  <c:v>197.5</c:v>
                </c:pt>
                <c:pt idx="396">
                  <c:v>198</c:v>
                </c:pt>
                <c:pt idx="397">
                  <c:v>198.5</c:v>
                </c:pt>
                <c:pt idx="398">
                  <c:v>199</c:v>
                </c:pt>
                <c:pt idx="399">
                  <c:v>199.5</c:v>
                </c:pt>
                <c:pt idx="400">
                  <c:v>200</c:v>
                </c:pt>
                <c:pt idx="401">
                  <c:v>200.5</c:v>
                </c:pt>
                <c:pt idx="402">
                  <c:v>201</c:v>
                </c:pt>
                <c:pt idx="403">
                  <c:v>201.5</c:v>
                </c:pt>
                <c:pt idx="404">
                  <c:v>202</c:v>
                </c:pt>
                <c:pt idx="405">
                  <c:v>202.5</c:v>
                </c:pt>
                <c:pt idx="406">
                  <c:v>203</c:v>
                </c:pt>
                <c:pt idx="407">
                  <c:v>203.5</c:v>
                </c:pt>
                <c:pt idx="408">
                  <c:v>204</c:v>
                </c:pt>
                <c:pt idx="409">
                  <c:v>204.5</c:v>
                </c:pt>
                <c:pt idx="410">
                  <c:v>205</c:v>
                </c:pt>
                <c:pt idx="411">
                  <c:v>205.5</c:v>
                </c:pt>
                <c:pt idx="412">
                  <c:v>206</c:v>
                </c:pt>
                <c:pt idx="413">
                  <c:v>206.5</c:v>
                </c:pt>
                <c:pt idx="414">
                  <c:v>207</c:v>
                </c:pt>
                <c:pt idx="415">
                  <c:v>207.5</c:v>
                </c:pt>
                <c:pt idx="416">
                  <c:v>208</c:v>
                </c:pt>
                <c:pt idx="417">
                  <c:v>208.5</c:v>
                </c:pt>
                <c:pt idx="418">
                  <c:v>209</c:v>
                </c:pt>
                <c:pt idx="419">
                  <c:v>209.5</c:v>
                </c:pt>
                <c:pt idx="420">
                  <c:v>210</c:v>
                </c:pt>
                <c:pt idx="421">
                  <c:v>210.5</c:v>
                </c:pt>
                <c:pt idx="422">
                  <c:v>211</c:v>
                </c:pt>
                <c:pt idx="423">
                  <c:v>211.5</c:v>
                </c:pt>
                <c:pt idx="424">
                  <c:v>212</c:v>
                </c:pt>
                <c:pt idx="425">
                  <c:v>212.5</c:v>
                </c:pt>
                <c:pt idx="426">
                  <c:v>213</c:v>
                </c:pt>
                <c:pt idx="427">
                  <c:v>213.5</c:v>
                </c:pt>
                <c:pt idx="428">
                  <c:v>214</c:v>
                </c:pt>
                <c:pt idx="429">
                  <c:v>214.5</c:v>
                </c:pt>
                <c:pt idx="430">
                  <c:v>215</c:v>
                </c:pt>
                <c:pt idx="431">
                  <c:v>215.5</c:v>
                </c:pt>
                <c:pt idx="432">
                  <c:v>216</c:v>
                </c:pt>
                <c:pt idx="433">
                  <c:v>216.5</c:v>
                </c:pt>
                <c:pt idx="434">
                  <c:v>217</c:v>
                </c:pt>
                <c:pt idx="435">
                  <c:v>217.5</c:v>
                </c:pt>
                <c:pt idx="436">
                  <c:v>218</c:v>
                </c:pt>
                <c:pt idx="437">
                  <c:v>218.5</c:v>
                </c:pt>
                <c:pt idx="438">
                  <c:v>219</c:v>
                </c:pt>
                <c:pt idx="439">
                  <c:v>219.5</c:v>
                </c:pt>
                <c:pt idx="440">
                  <c:v>220</c:v>
                </c:pt>
                <c:pt idx="441">
                  <c:v>220.5</c:v>
                </c:pt>
                <c:pt idx="442">
                  <c:v>221</c:v>
                </c:pt>
                <c:pt idx="443">
                  <c:v>221.5</c:v>
                </c:pt>
                <c:pt idx="444">
                  <c:v>222</c:v>
                </c:pt>
                <c:pt idx="445">
                  <c:v>222.5</c:v>
                </c:pt>
                <c:pt idx="446">
                  <c:v>223</c:v>
                </c:pt>
                <c:pt idx="447">
                  <c:v>223.5</c:v>
                </c:pt>
                <c:pt idx="448">
                  <c:v>224</c:v>
                </c:pt>
                <c:pt idx="449">
                  <c:v>224.5</c:v>
                </c:pt>
                <c:pt idx="450">
                  <c:v>225</c:v>
                </c:pt>
                <c:pt idx="451">
                  <c:v>225.5</c:v>
                </c:pt>
                <c:pt idx="452">
                  <c:v>226</c:v>
                </c:pt>
                <c:pt idx="453">
                  <c:v>226.5</c:v>
                </c:pt>
                <c:pt idx="454">
                  <c:v>227</c:v>
                </c:pt>
                <c:pt idx="455">
                  <c:v>227.5</c:v>
                </c:pt>
                <c:pt idx="456">
                  <c:v>228</c:v>
                </c:pt>
                <c:pt idx="457">
                  <c:v>228.5</c:v>
                </c:pt>
                <c:pt idx="458">
                  <c:v>229</c:v>
                </c:pt>
                <c:pt idx="459">
                  <c:v>229.5</c:v>
                </c:pt>
                <c:pt idx="460">
                  <c:v>230</c:v>
                </c:pt>
                <c:pt idx="461">
                  <c:v>230.5</c:v>
                </c:pt>
                <c:pt idx="462">
                  <c:v>231</c:v>
                </c:pt>
                <c:pt idx="463">
                  <c:v>231.5</c:v>
                </c:pt>
                <c:pt idx="464">
                  <c:v>232</c:v>
                </c:pt>
                <c:pt idx="465">
                  <c:v>232.5</c:v>
                </c:pt>
                <c:pt idx="466">
                  <c:v>233</c:v>
                </c:pt>
                <c:pt idx="467">
                  <c:v>233.5</c:v>
                </c:pt>
                <c:pt idx="468">
                  <c:v>234</c:v>
                </c:pt>
                <c:pt idx="469">
                  <c:v>234.5</c:v>
                </c:pt>
                <c:pt idx="470">
                  <c:v>235</c:v>
                </c:pt>
                <c:pt idx="471">
                  <c:v>235.5</c:v>
                </c:pt>
                <c:pt idx="472">
                  <c:v>236</c:v>
                </c:pt>
                <c:pt idx="473">
                  <c:v>236.5</c:v>
                </c:pt>
                <c:pt idx="474">
                  <c:v>237</c:v>
                </c:pt>
                <c:pt idx="475">
                  <c:v>237.5</c:v>
                </c:pt>
                <c:pt idx="476">
                  <c:v>238</c:v>
                </c:pt>
                <c:pt idx="477">
                  <c:v>238.5</c:v>
                </c:pt>
                <c:pt idx="478">
                  <c:v>239</c:v>
                </c:pt>
                <c:pt idx="479">
                  <c:v>239.5</c:v>
                </c:pt>
                <c:pt idx="480">
                  <c:v>240</c:v>
                </c:pt>
                <c:pt idx="481">
                  <c:v>240.5</c:v>
                </c:pt>
                <c:pt idx="482">
                  <c:v>241</c:v>
                </c:pt>
                <c:pt idx="483">
                  <c:v>241.5</c:v>
                </c:pt>
                <c:pt idx="484">
                  <c:v>242</c:v>
                </c:pt>
                <c:pt idx="485">
                  <c:v>242.5</c:v>
                </c:pt>
                <c:pt idx="486">
                  <c:v>243</c:v>
                </c:pt>
                <c:pt idx="487">
                  <c:v>243.5</c:v>
                </c:pt>
                <c:pt idx="488">
                  <c:v>244</c:v>
                </c:pt>
                <c:pt idx="489">
                  <c:v>244.5</c:v>
                </c:pt>
                <c:pt idx="490">
                  <c:v>245</c:v>
                </c:pt>
                <c:pt idx="491">
                  <c:v>245.5</c:v>
                </c:pt>
                <c:pt idx="492">
                  <c:v>246</c:v>
                </c:pt>
                <c:pt idx="493">
                  <c:v>246.5</c:v>
                </c:pt>
                <c:pt idx="494">
                  <c:v>247</c:v>
                </c:pt>
                <c:pt idx="495">
                  <c:v>247.5</c:v>
                </c:pt>
                <c:pt idx="496">
                  <c:v>248</c:v>
                </c:pt>
                <c:pt idx="497">
                  <c:v>248.5</c:v>
                </c:pt>
                <c:pt idx="498">
                  <c:v>249</c:v>
                </c:pt>
                <c:pt idx="499">
                  <c:v>249.5</c:v>
                </c:pt>
                <c:pt idx="500">
                  <c:v>250</c:v>
                </c:pt>
                <c:pt idx="501">
                  <c:v>250.5</c:v>
                </c:pt>
                <c:pt idx="502">
                  <c:v>251</c:v>
                </c:pt>
                <c:pt idx="503">
                  <c:v>251.5</c:v>
                </c:pt>
                <c:pt idx="504">
                  <c:v>252</c:v>
                </c:pt>
                <c:pt idx="505">
                  <c:v>252.5</c:v>
                </c:pt>
                <c:pt idx="506">
                  <c:v>253</c:v>
                </c:pt>
                <c:pt idx="507">
                  <c:v>253.5</c:v>
                </c:pt>
                <c:pt idx="508">
                  <c:v>254</c:v>
                </c:pt>
                <c:pt idx="509">
                  <c:v>254.5</c:v>
                </c:pt>
                <c:pt idx="510">
                  <c:v>255</c:v>
                </c:pt>
                <c:pt idx="511">
                  <c:v>255.5</c:v>
                </c:pt>
                <c:pt idx="512">
                  <c:v>256</c:v>
                </c:pt>
                <c:pt idx="513">
                  <c:v>256.5</c:v>
                </c:pt>
                <c:pt idx="514">
                  <c:v>257</c:v>
                </c:pt>
                <c:pt idx="515">
                  <c:v>257.5</c:v>
                </c:pt>
                <c:pt idx="516">
                  <c:v>258</c:v>
                </c:pt>
                <c:pt idx="517">
                  <c:v>258.5</c:v>
                </c:pt>
                <c:pt idx="518">
                  <c:v>259</c:v>
                </c:pt>
                <c:pt idx="519">
                  <c:v>259.5</c:v>
                </c:pt>
                <c:pt idx="520">
                  <c:v>260</c:v>
                </c:pt>
                <c:pt idx="521">
                  <c:v>260.5</c:v>
                </c:pt>
                <c:pt idx="522">
                  <c:v>261</c:v>
                </c:pt>
                <c:pt idx="523">
                  <c:v>261.5</c:v>
                </c:pt>
                <c:pt idx="524">
                  <c:v>262</c:v>
                </c:pt>
                <c:pt idx="525">
                  <c:v>262.5</c:v>
                </c:pt>
                <c:pt idx="526">
                  <c:v>263</c:v>
                </c:pt>
                <c:pt idx="527">
                  <c:v>263.5</c:v>
                </c:pt>
                <c:pt idx="528">
                  <c:v>264</c:v>
                </c:pt>
                <c:pt idx="529">
                  <c:v>264.5</c:v>
                </c:pt>
                <c:pt idx="530">
                  <c:v>265</c:v>
                </c:pt>
                <c:pt idx="531">
                  <c:v>265.5</c:v>
                </c:pt>
                <c:pt idx="532">
                  <c:v>266</c:v>
                </c:pt>
                <c:pt idx="533">
                  <c:v>266.5</c:v>
                </c:pt>
                <c:pt idx="534">
                  <c:v>267</c:v>
                </c:pt>
                <c:pt idx="535">
                  <c:v>267.5</c:v>
                </c:pt>
                <c:pt idx="536">
                  <c:v>268</c:v>
                </c:pt>
                <c:pt idx="537">
                  <c:v>268.5</c:v>
                </c:pt>
                <c:pt idx="538">
                  <c:v>269</c:v>
                </c:pt>
                <c:pt idx="539">
                  <c:v>269.5</c:v>
                </c:pt>
                <c:pt idx="540">
                  <c:v>270</c:v>
                </c:pt>
                <c:pt idx="541">
                  <c:v>270.5</c:v>
                </c:pt>
                <c:pt idx="542">
                  <c:v>271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3</c:v>
                </c:pt>
                <c:pt idx="565">
                  <c:v>283.5</c:v>
                </c:pt>
                <c:pt idx="566">
                  <c:v>284</c:v>
                </c:pt>
                <c:pt idx="567">
                  <c:v>284.5</c:v>
                </c:pt>
                <c:pt idx="568">
                  <c:v>285</c:v>
                </c:pt>
                <c:pt idx="569">
                  <c:v>286</c:v>
                </c:pt>
                <c:pt idx="570">
                  <c:v>286.5</c:v>
                </c:pt>
                <c:pt idx="571">
                  <c:v>287</c:v>
                </c:pt>
                <c:pt idx="572">
                  <c:v>287.5</c:v>
                </c:pt>
                <c:pt idx="573">
                  <c:v>288</c:v>
                </c:pt>
                <c:pt idx="574">
                  <c:v>288.5</c:v>
                </c:pt>
                <c:pt idx="575">
                  <c:v>289</c:v>
                </c:pt>
                <c:pt idx="576">
                  <c:v>289.5</c:v>
                </c:pt>
                <c:pt idx="577">
                  <c:v>290</c:v>
                </c:pt>
                <c:pt idx="578">
                  <c:v>290.5</c:v>
                </c:pt>
                <c:pt idx="579">
                  <c:v>291</c:v>
                </c:pt>
                <c:pt idx="580">
                  <c:v>291.5</c:v>
                </c:pt>
                <c:pt idx="581">
                  <c:v>292</c:v>
                </c:pt>
                <c:pt idx="582">
                  <c:v>293</c:v>
                </c:pt>
                <c:pt idx="583">
                  <c:v>294</c:v>
                </c:pt>
                <c:pt idx="584">
                  <c:v>294.5</c:v>
                </c:pt>
                <c:pt idx="585">
                  <c:v>295</c:v>
                </c:pt>
                <c:pt idx="586">
                  <c:v>295.5</c:v>
                </c:pt>
                <c:pt idx="587">
                  <c:v>296</c:v>
                </c:pt>
                <c:pt idx="588">
                  <c:v>296.5</c:v>
                </c:pt>
                <c:pt idx="589">
                  <c:v>297</c:v>
                </c:pt>
                <c:pt idx="590">
                  <c:v>297.5</c:v>
                </c:pt>
                <c:pt idx="591">
                  <c:v>298</c:v>
                </c:pt>
                <c:pt idx="592">
                  <c:v>298.5</c:v>
                </c:pt>
                <c:pt idx="593">
                  <c:v>299</c:v>
                </c:pt>
                <c:pt idx="594">
                  <c:v>299.5</c:v>
                </c:pt>
                <c:pt idx="595">
                  <c:v>300</c:v>
                </c:pt>
                <c:pt idx="596">
                  <c:v>300.5</c:v>
                </c:pt>
                <c:pt idx="597">
                  <c:v>301</c:v>
                </c:pt>
                <c:pt idx="598">
                  <c:v>301.5</c:v>
                </c:pt>
                <c:pt idx="599">
                  <c:v>302</c:v>
                </c:pt>
                <c:pt idx="600">
                  <c:v>302.5</c:v>
                </c:pt>
                <c:pt idx="601">
                  <c:v>303</c:v>
                </c:pt>
                <c:pt idx="602">
                  <c:v>304</c:v>
                </c:pt>
                <c:pt idx="603">
                  <c:v>304.5</c:v>
                </c:pt>
                <c:pt idx="604">
                  <c:v>305</c:v>
                </c:pt>
                <c:pt idx="605">
                  <c:v>305.5</c:v>
                </c:pt>
                <c:pt idx="606">
                  <c:v>306</c:v>
                </c:pt>
                <c:pt idx="607">
                  <c:v>306.5</c:v>
                </c:pt>
                <c:pt idx="608">
                  <c:v>307</c:v>
                </c:pt>
                <c:pt idx="609">
                  <c:v>307.5</c:v>
                </c:pt>
                <c:pt idx="610">
                  <c:v>308</c:v>
                </c:pt>
                <c:pt idx="611">
                  <c:v>308.5</c:v>
                </c:pt>
                <c:pt idx="612">
                  <c:v>309</c:v>
                </c:pt>
                <c:pt idx="613">
                  <c:v>310</c:v>
                </c:pt>
                <c:pt idx="614">
                  <c:v>311.5</c:v>
                </c:pt>
                <c:pt idx="615">
                  <c:v>312</c:v>
                </c:pt>
                <c:pt idx="616">
                  <c:v>313</c:v>
                </c:pt>
                <c:pt idx="617">
                  <c:v>313.5</c:v>
                </c:pt>
                <c:pt idx="618">
                  <c:v>314</c:v>
                </c:pt>
                <c:pt idx="619">
                  <c:v>315</c:v>
                </c:pt>
                <c:pt idx="620">
                  <c:v>315.5</c:v>
                </c:pt>
                <c:pt idx="621">
                  <c:v>316</c:v>
                </c:pt>
                <c:pt idx="622">
                  <c:v>316.5</c:v>
                </c:pt>
                <c:pt idx="623">
                  <c:v>317</c:v>
                </c:pt>
                <c:pt idx="624">
                  <c:v>317.5</c:v>
                </c:pt>
                <c:pt idx="625">
                  <c:v>318</c:v>
                </c:pt>
                <c:pt idx="626">
                  <c:v>318.5</c:v>
                </c:pt>
                <c:pt idx="627">
                  <c:v>319</c:v>
                </c:pt>
                <c:pt idx="628">
                  <c:v>319.5</c:v>
                </c:pt>
                <c:pt idx="629">
                  <c:v>320</c:v>
                </c:pt>
                <c:pt idx="630">
                  <c:v>321.5</c:v>
                </c:pt>
                <c:pt idx="631">
                  <c:v>322</c:v>
                </c:pt>
                <c:pt idx="632">
                  <c:v>323</c:v>
                </c:pt>
                <c:pt idx="633">
                  <c:v>323.5</c:v>
                </c:pt>
                <c:pt idx="634">
                  <c:v>324</c:v>
                </c:pt>
                <c:pt idx="635">
                  <c:v>325</c:v>
                </c:pt>
                <c:pt idx="636">
                  <c:v>326</c:v>
                </c:pt>
                <c:pt idx="637">
                  <c:v>327</c:v>
                </c:pt>
                <c:pt idx="638">
                  <c:v>327.5</c:v>
                </c:pt>
                <c:pt idx="639">
                  <c:v>328</c:v>
                </c:pt>
                <c:pt idx="640">
                  <c:v>329.5</c:v>
                </c:pt>
                <c:pt idx="641">
                  <c:v>330</c:v>
                </c:pt>
                <c:pt idx="642">
                  <c:v>331</c:v>
                </c:pt>
                <c:pt idx="643">
                  <c:v>332</c:v>
                </c:pt>
                <c:pt idx="644">
                  <c:v>332.5</c:v>
                </c:pt>
                <c:pt idx="645">
                  <c:v>333.5</c:v>
                </c:pt>
                <c:pt idx="646">
                  <c:v>334</c:v>
                </c:pt>
                <c:pt idx="647">
                  <c:v>334.5</c:v>
                </c:pt>
                <c:pt idx="648">
                  <c:v>335</c:v>
                </c:pt>
                <c:pt idx="649">
                  <c:v>336</c:v>
                </c:pt>
                <c:pt idx="650">
                  <c:v>336.5</c:v>
                </c:pt>
                <c:pt idx="651">
                  <c:v>337</c:v>
                </c:pt>
                <c:pt idx="652">
                  <c:v>338</c:v>
                </c:pt>
                <c:pt idx="653">
                  <c:v>338.5</c:v>
                </c:pt>
                <c:pt idx="654">
                  <c:v>339</c:v>
                </c:pt>
                <c:pt idx="655">
                  <c:v>339.5</c:v>
                </c:pt>
                <c:pt idx="656">
                  <c:v>340</c:v>
                </c:pt>
                <c:pt idx="657">
                  <c:v>340.5</c:v>
                </c:pt>
                <c:pt idx="658">
                  <c:v>342</c:v>
                </c:pt>
                <c:pt idx="659">
                  <c:v>343</c:v>
                </c:pt>
                <c:pt idx="660">
                  <c:v>344</c:v>
                </c:pt>
                <c:pt idx="661">
                  <c:v>344.5</c:v>
                </c:pt>
                <c:pt idx="662">
                  <c:v>345</c:v>
                </c:pt>
                <c:pt idx="663">
                  <c:v>345.5</c:v>
                </c:pt>
                <c:pt idx="664">
                  <c:v>346</c:v>
                </c:pt>
                <c:pt idx="665">
                  <c:v>347</c:v>
                </c:pt>
                <c:pt idx="666">
                  <c:v>347.5</c:v>
                </c:pt>
                <c:pt idx="667">
                  <c:v>349</c:v>
                </c:pt>
                <c:pt idx="668">
                  <c:v>349.5</c:v>
                </c:pt>
                <c:pt idx="669">
                  <c:v>350</c:v>
                </c:pt>
                <c:pt idx="670">
                  <c:v>350.5</c:v>
                </c:pt>
                <c:pt idx="671">
                  <c:v>351</c:v>
                </c:pt>
                <c:pt idx="672">
                  <c:v>353</c:v>
                </c:pt>
                <c:pt idx="673">
                  <c:v>354</c:v>
                </c:pt>
                <c:pt idx="674">
                  <c:v>355</c:v>
                </c:pt>
                <c:pt idx="675">
                  <c:v>356</c:v>
                </c:pt>
                <c:pt idx="676">
                  <c:v>356.5</c:v>
                </c:pt>
                <c:pt idx="677">
                  <c:v>357</c:v>
                </c:pt>
                <c:pt idx="678">
                  <c:v>358</c:v>
                </c:pt>
                <c:pt idx="679">
                  <c:v>358.5</c:v>
                </c:pt>
                <c:pt idx="680">
                  <c:v>359</c:v>
                </c:pt>
                <c:pt idx="681">
                  <c:v>360</c:v>
                </c:pt>
                <c:pt idx="682">
                  <c:v>360.5</c:v>
                </c:pt>
                <c:pt idx="683">
                  <c:v>361</c:v>
                </c:pt>
                <c:pt idx="684">
                  <c:v>362</c:v>
                </c:pt>
                <c:pt idx="685">
                  <c:v>362.5</c:v>
                </c:pt>
                <c:pt idx="686">
                  <c:v>363</c:v>
                </c:pt>
                <c:pt idx="687">
                  <c:v>363.5</c:v>
                </c:pt>
                <c:pt idx="688">
                  <c:v>364.5</c:v>
                </c:pt>
                <c:pt idx="689">
                  <c:v>365</c:v>
                </c:pt>
                <c:pt idx="690">
                  <c:v>366</c:v>
                </c:pt>
                <c:pt idx="691">
                  <c:v>366.5</c:v>
                </c:pt>
                <c:pt idx="692">
                  <c:v>367</c:v>
                </c:pt>
                <c:pt idx="693">
                  <c:v>367.5</c:v>
                </c:pt>
                <c:pt idx="694">
                  <c:v>368</c:v>
                </c:pt>
                <c:pt idx="695">
                  <c:v>370</c:v>
                </c:pt>
                <c:pt idx="696">
                  <c:v>370.5</c:v>
                </c:pt>
                <c:pt idx="697">
                  <c:v>371</c:v>
                </c:pt>
                <c:pt idx="698">
                  <c:v>372</c:v>
                </c:pt>
                <c:pt idx="699">
                  <c:v>373.5</c:v>
                </c:pt>
                <c:pt idx="700">
                  <c:v>374.5</c:v>
                </c:pt>
                <c:pt idx="701">
                  <c:v>375</c:v>
                </c:pt>
                <c:pt idx="702">
                  <c:v>375.5</c:v>
                </c:pt>
                <c:pt idx="703">
                  <c:v>376</c:v>
                </c:pt>
                <c:pt idx="704">
                  <c:v>377.5</c:v>
                </c:pt>
                <c:pt idx="705">
                  <c:v>378.5</c:v>
                </c:pt>
                <c:pt idx="706">
                  <c:v>379</c:v>
                </c:pt>
                <c:pt idx="707">
                  <c:v>380</c:v>
                </c:pt>
                <c:pt idx="708">
                  <c:v>381</c:v>
                </c:pt>
                <c:pt idx="709">
                  <c:v>382.5</c:v>
                </c:pt>
                <c:pt idx="710">
                  <c:v>385</c:v>
                </c:pt>
                <c:pt idx="711">
                  <c:v>386.5</c:v>
                </c:pt>
                <c:pt idx="712">
                  <c:v>388</c:v>
                </c:pt>
                <c:pt idx="713">
                  <c:v>388.5</c:v>
                </c:pt>
                <c:pt idx="714">
                  <c:v>389.5</c:v>
                </c:pt>
                <c:pt idx="715">
                  <c:v>390</c:v>
                </c:pt>
                <c:pt idx="716">
                  <c:v>391</c:v>
                </c:pt>
                <c:pt idx="717">
                  <c:v>391.5</c:v>
                </c:pt>
                <c:pt idx="718">
                  <c:v>394</c:v>
                </c:pt>
                <c:pt idx="719">
                  <c:v>395.5</c:v>
                </c:pt>
                <c:pt idx="720">
                  <c:v>396</c:v>
                </c:pt>
                <c:pt idx="721">
                  <c:v>397</c:v>
                </c:pt>
                <c:pt idx="722">
                  <c:v>397.5</c:v>
                </c:pt>
                <c:pt idx="723">
                  <c:v>398</c:v>
                </c:pt>
                <c:pt idx="724">
                  <c:v>398.5</c:v>
                </c:pt>
                <c:pt idx="725">
                  <c:v>399</c:v>
                </c:pt>
                <c:pt idx="726">
                  <c:v>400</c:v>
                </c:pt>
                <c:pt idx="727">
                  <c:v>401.5</c:v>
                </c:pt>
                <c:pt idx="728">
                  <c:v>402.5</c:v>
                </c:pt>
                <c:pt idx="729">
                  <c:v>405.5</c:v>
                </c:pt>
                <c:pt idx="730">
                  <c:v>406</c:v>
                </c:pt>
                <c:pt idx="731">
                  <c:v>407.5</c:v>
                </c:pt>
                <c:pt idx="732">
                  <c:v>408</c:v>
                </c:pt>
                <c:pt idx="733">
                  <c:v>409</c:v>
                </c:pt>
                <c:pt idx="734">
                  <c:v>410</c:v>
                </c:pt>
                <c:pt idx="735">
                  <c:v>411.5</c:v>
                </c:pt>
                <c:pt idx="736">
                  <c:v>412</c:v>
                </c:pt>
                <c:pt idx="737">
                  <c:v>412.5</c:v>
                </c:pt>
                <c:pt idx="738">
                  <c:v>413</c:v>
                </c:pt>
                <c:pt idx="739">
                  <c:v>415</c:v>
                </c:pt>
                <c:pt idx="740">
                  <c:v>415.5</c:v>
                </c:pt>
                <c:pt idx="741">
                  <c:v>416</c:v>
                </c:pt>
                <c:pt idx="742">
                  <c:v>418.5</c:v>
                </c:pt>
                <c:pt idx="743">
                  <c:v>419</c:v>
                </c:pt>
                <c:pt idx="744">
                  <c:v>420</c:v>
                </c:pt>
                <c:pt idx="745">
                  <c:v>421.5</c:v>
                </c:pt>
                <c:pt idx="746">
                  <c:v>423</c:v>
                </c:pt>
                <c:pt idx="747">
                  <c:v>424.5</c:v>
                </c:pt>
                <c:pt idx="748">
                  <c:v>425</c:v>
                </c:pt>
                <c:pt idx="749">
                  <c:v>427</c:v>
                </c:pt>
                <c:pt idx="750">
                  <c:v>427.5</c:v>
                </c:pt>
                <c:pt idx="751">
                  <c:v>428</c:v>
                </c:pt>
                <c:pt idx="752">
                  <c:v>429</c:v>
                </c:pt>
                <c:pt idx="753">
                  <c:v>430</c:v>
                </c:pt>
                <c:pt idx="754">
                  <c:v>431</c:v>
                </c:pt>
                <c:pt idx="755">
                  <c:v>431.5</c:v>
                </c:pt>
                <c:pt idx="756">
                  <c:v>432</c:v>
                </c:pt>
                <c:pt idx="757">
                  <c:v>433</c:v>
                </c:pt>
                <c:pt idx="758">
                  <c:v>434</c:v>
                </c:pt>
                <c:pt idx="759">
                  <c:v>437</c:v>
                </c:pt>
                <c:pt idx="760">
                  <c:v>438</c:v>
                </c:pt>
                <c:pt idx="761">
                  <c:v>438.5</c:v>
                </c:pt>
                <c:pt idx="762">
                  <c:v>440</c:v>
                </c:pt>
                <c:pt idx="763">
                  <c:v>441</c:v>
                </c:pt>
                <c:pt idx="764">
                  <c:v>443</c:v>
                </c:pt>
                <c:pt idx="765">
                  <c:v>443.5</c:v>
                </c:pt>
                <c:pt idx="766">
                  <c:v>445</c:v>
                </c:pt>
                <c:pt idx="767">
                  <c:v>448.5</c:v>
                </c:pt>
                <c:pt idx="768">
                  <c:v>449</c:v>
                </c:pt>
                <c:pt idx="769">
                  <c:v>450</c:v>
                </c:pt>
                <c:pt idx="770">
                  <c:v>454</c:v>
                </c:pt>
                <c:pt idx="771">
                  <c:v>455.5</c:v>
                </c:pt>
                <c:pt idx="772">
                  <c:v>456</c:v>
                </c:pt>
                <c:pt idx="773">
                  <c:v>456.5</c:v>
                </c:pt>
                <c:pt idx="774">
                  <c:v>457.5</c:v>
                </c:pt>
                <c:pt idx="775">
                  <c:v>460</c:v>
                </c:pt>
                <c:pt idx="776">
                  <c:v>460.5</c:v>
                </c:pt>
                <c:pt idx="777">
                  <c:v>465</c:v>
                </c:pt>
                <c:pt idx="778">
                  <c:v>466</c:v>
                </c:pt>
                <c:pt idx="779">
                  <c:v>468</c:v>
                </c:pt>
                <c:pt idx="780">
                  <c:v>468.5</c:v>
                </c:pt>
                <c:pt idx="781">
                  <c:v>470</c:v>
                </c:pt>
                <c:pt idx="782">
                  <c:v>472</c:v>
                </c:pt>
                <c:pt idx="783">
                  <c:v>472.5</c:v>
                </c:pt>
                <c:pt idx="784">
                  <c:v>473</c:v>
                </c:pt>
                <c:pt idx="785">
                  <c:v>474</c:v>
                </c:pt>
                <c:pt idx="786">
                  <c:v>479</c:v>
                </c:pt>
                <c:pt idx="787">
                  <c:v>480</c:v>
                </c:pt>
                <c:pt idx="788">
                  <c:v>482</c:v>
                </c:pt>
                <c:pt idx="789">
                  <c:v>484</c:v>
                </c:pt>
                <c:pt idx="790">
                  <c:v>485</c:v>
                </c:pt>
                <c:pt idx="791">
                  <c:v>487.5</c:v>
                </c:pt>
                <c:pt idx="792">
                  <c:v>488</c:v>
                </c:pt>
                <c:pt idx="793">
                  <c:v>488.5</c:v>
                </c:pt>
                <c:pt idx="794">
                  <c:v>489</c:v>
                </c:pt>
                <c:pt idx="795">
                  <c:v>490</c:v>
                </c:pt>
                <c:pt idx="796">
                  <c:v>491.5</c:v>
                </c:pt>
                <c:pt idx="797">
                  <c:v>494.5</c:v>
                </c:pt>
                <c:pt idx="798">
                  <c:v>495</c:v>
                </c:pt>
                <c:pt idx="799">
                  <c:v>497</c:v>
                </c:pt>
                <c:pt idx="800">
                  <c:v>497.5</c:v>
                </c:pt>
                <c:pt idx="801">
                  <c:v>498</c:v>
                </c:pt>
                <c:pt idx="802">
                  <c:v>499</c:v>
                </c:pt>
                <c:pt idx="803">
                  <c:v>500</c:v>
                </c:pt>
                <c:pt idx="804">
                  <c:v>500.5</c:v>
                </c:pt>
                <c:pt idx="805">
                  <c:v>502</c:v>
                </c:pt>
                <c:pt idx="806">
                  <c:v>503.5</c:v>
                </c:pt>
                <c:pt idx="807">
                  <c:v>507</c:v>
                </c:pt>
                <c:pt idx="808">
                  <c:v>508.5</c:v>
                </c:pt>
                <c:pt idx="809">
                  <c:v>510.5</c:v>
                </c:pt>
                <c:pt idx="810">
                  <c:v>514.5</c:v>
                </c:pt>
                <c:pt idx="811">
                  <c:v>516</c:v>
                </c:pt>
                <c:pt idx="812">
                  <c:v>520</c:v>
                </c:pt>
                <c:pt idx="813">
                  <c:v>525.5</c:v>
                </c:pt>
                <c:pt idx="814">
                  <c:v>529.5</c:v>
                </c:pt>
                <c:pt idx="815">
                  <c:v>530</c:v>
                </c:pt>
                <c:pt idx="816">
                  <c:v>533.5</c:v>
                </c:pt>
                <c:pt idx="817">
                  <c:v>550</c:v>
                </c:pt>
                <c:pt idx="818">
                  <c:v>551.5</c:v>
                </c:pt>
                <c:pt idx="819">
                  <c:v>553.5</c:v>
                </c:pt>
                <c:pt idx="820">
                  <c:v>554</c:v>
                </c:pt>
                <c:pt idx="821">
                  <c:v>560</c:v>
                </c:pt>
                <c:pt idx="822">
                  <c:v>562.5</c:v>
                </c:pt>
                <c:pt idx="823">
                  <c:v>577.5</c:v>
                </c:pt>
                <c:pt idx="824">
                  <c:v>580</c:v>
                </c:pt>
                <c:pt idx="825">
                  <c:v>600</c:v>
                </c:pt>
                <c:pt idx="826">
                  <c:v>602.5</c:v>
                </c:pt>
                <c:pt idx="827">
                  <c:v>606</c:v>
                </c:pt>
                <c:pt idx="828">
                  <c:v>620</c:v>
                </c:pt>
                <c:pt idx="829">
                  <c:v>620.5</c:v>
                </c:pt>
                <c:pt idx="830">
                  <c:v>624</c:v>
                </c:pt>
                <c:pt idx="831">
                  <c:v>625.5</c:v>
                </c:pt>
                <c:pt idx="832">
                  <c:v>626</c:v>
                </c:pt>
                <c:pt idx="833">
                  <c:v>631</c:v>
                </c:pt>
                <c:pt idx="834">
                  <c:v>636</c:v>
                </c:pt>
                <c:pt idx="835">
                  <c:v>643.5</c:v>
                </c:pt>
                <c:pt idx="836">
                  <c:v>650</c:v>
                </c:pt>
                <c:pt idx="837">
                  <c:v>653</c:v>
                </c:pt>
                <c:pt idx="838">
                  <c:v>655.5</c:v>
                </c:pt>
                <c:pt idx="839">
                  <c:v>684</c:v>
                </c:pt>
                <c:pt idx="840">
                  <c:v>688.5</c:v>
                </c:pt>
                <c:pt idx="841">
                  <c:v>695</c:v>
                </c:pt>
                <c:pt idx="842">
                  <c:v>700</c:v>
                </c:pt>
                <c:pt idx="843">
                  <c:v>701</c:v>
                </c:pt>
                <c:pt idx="844">
                  <c:v>708</c:v>
                </c:pt>
                <c:pt idx="845">
                  <c:v>716</c:v>
                </c:pt>
                <c:pt idx="846">
                  <c:v>722</c:v>
                </c:pt>
                <c:pt idx="847">
                  <c:v>749.5</c:v>
                </c:pt>
                <c:pt idx="848">
                  <c:v>750</c:v>
                </c:pt>
                <c:pt idx="849">
                  <c:v>758</c:v>
                </c:pt>
                <c:pt idx="850">
                  <c:v>790</c:v>
                </c:pt>
                <c:pt idx="851">
                  <c:v>800</c:v>
                </c:pt>
                <c:pt idx="852">
                  <c:v>808.5</c:v>
                </c:pt>
                <c:pt idx="853">
                  <c:v>823</c:v>
                </c:pt>
                <c:pt idx="854">
                  <c:v>831</c:v>
                </c:pt>
                <c:pt idx="855">
                  <c:v>850</c:v>
                </c:pt>
                <c:pt idx="856">
                  <c:v>864.5</c:v>
                </c:pt>
                <c:pt idx="857">
                  <c:v>879</c:v>
                </c:pt>
                <c:pt idx="858">
                  <c:v>884.5</c:v>
                </c:pt>
                <c:pt idx="859">
                  <c:v>900</c:v>
                </c:pt>
                <c:pt idx="860">
                  <c:v>950</c:v>
                </c:pt>
                <c:pt idx="861">
                  <c:v>980</c:v>
                </c:pt>
                <c:pt idx="862">
                  <c:v>984</c:v>
                </c:pt>
                <c:pt idx="863">
                  <c:v>1025</c:v>
                </c:pt>
                <c:pt idx="864">
                  <c:v>1043.5</c:v>
                </c:pt>
                <c:pt idx="865">
                  <c:v>1128.5</c:v>
                </c:pt>
                <c:pt idx="866">
                  <c:v>1164</c:v>
                </c:pt>
                <c:pt idx="867">
                  <c:v>1217</c:v>
                </c:pt>
                <c:pt idx="868">
                  <c:v>1320</c:v>
                </c:pt>
                <c:pt idx="869">
                  <c:v>2056</c:v>
                </c:pt>
                <c:pt idx="870">
                  <c:v>2413</c:v>
                </c:pt>
                <c:pt idx="871">
                  <c:v>3009</c:v>
                </c:pt>
                <c:pt idx="872">
                  <c:v>3554.5</c:v>
                </c:pt>
                <c:pt idx="873">
                  <c:v>4969</c:v>
                </c:pt>
                <c:pt idx="874">
                  <c:v>5954</c:v>
                </c:pt>
                <c:pt idx="875">
                  <c:v>6010</c:v>
                </c:pt>
                <c:pt idx="876">
                  <c:v>6960.5</c:v>
                </c:pt>
                <c:pt idx="877">
                  <c:v>6965</c:v>
                </c:pt>
                <c:pt idx="878">
                  <c:v>395854.5</c:v>
                </c:pt>
                <c:pt idx="879">
                  <c:v>398466.5</c:v>
                </c:pt>
                <c:pt idx="880">
                  <c:v>818283.5</c:v>
                </c:pt>
              </c:numCache>
            </c:numRef>
          </c:xVal>
          <c:yVal>
            <c:numRef>
              <c:f>Fares!$E$15:$E$895</c:f>
              <c:numCache>
                <c:formatCode>General</c:formatCode>
                <c:ptCount val="881"/>
                <c:pt idx="0">
                  <c:v>1.976564792566745E-2</c:v>
                </c:pt>
                <c:pt idx="1">
                  <c:v>2.847322499949155E-4</c:v>
                </c:pt>
                <c:pt idx="2">
                  <c:v>1.1127801198780882E-3</c:v>
                </c:pt>
                <c:pt idx="3">
                  <c:v>9.87846581615013E-5</c:v>
                </c:pt>
                <c:pt idx="4">
                  <c:v>8.338587321279668E-4</c:v>
                </c:pt>
                <c:pt idx="5">
                  <c:v>0.25086363940113254</c:v>
                </c:pt>
                <c:pt idx="6">
                  <c:v>0.14533257017342519</c:v>
                </c:pt>
                <c:pt idx="7">
                  <c:v>0.31619225818823127</c:v>
                </c:pt>
                <c:pt idx="8">
                  <c:v>0.57160580272703765</c:v>
                </c:pt>
                <c:pt idx="9">
                  <c:v>0.79777037215667246</c:v>
                </c:pt>
                <c:pt idx="10">
                  <c:v>0.94843150300857393</c:v>
                </c:pt>
                <c:pt idx="11">
                  <c:v>0.99804173942350438</c:v>
                </c:pt>
                <c:pt idx="12">
                  <c:v>1</c:v>
                </c:pt>
                <c:pt idx="13">
                  <c:v>0.96320271483484077</c:v>
                </c:pt>
                <c:pt idx="14">
                  <c:v>0.91940915152694935</c:v>
                </c:pt>
                <c:pt idx="15">
                  <c:v>0.85910983401272001</c:v>
                </c:pt>
                <c:pt idx="16">
                  <c:v>0.81300354753140047</c:v>
                </c:pt>
                <c:pt idx="17">
                  <c:v>0.75210571120595726</c:v>
                </c:pt>
                <c:pt idx="18">
                  <c:v>0.7008161356022814</c:v>
                </c:pt>
                <c:pt idx="19">
                  <c:v>0.6412664193176304</c:v>
                </c:pt>
                <c:pt idx="20">
                  <c:v>0.5947882376526441</c:v>
                </c:pt>
                <c:pt idx="21">
                  <c:v>0.53769942152866357</c:v>
                </c:pt>
                <c:pt idx="22">
                  <c:v>0.49726744202938555</c:v>
                </c:pt>
                <c:pt idx="23">
                  <c:v>0.45150109098938646</c:v>
                </c:pt>
                <c:pt idx="24">
                  <c:v>0.41780971169406972</c:v>
                </c:pt>
                <c:pt idx="25">
                  <c:v>0.38204966543960628</c:v>
                </c:pt>
                <c:pt idx="26">
                  <c:v>0.35425340589163323</c:v>
                </c:pt>
                <c:pt idx="27">
                  <c:v>0.32482429405287305</c:v>
                </c:pt>
                <c:pt idx="28">
                  <c:v>0.29784446065029357</c:v>
                </c:pt>
                <c:pt idx="29">
                  <c:v>0.26858095838551005</c:v>
                </c:pt>
                <c:pt idx="30">
                  <c:v>0.24811510155934488</c:v>
                </c:pt>
                <c:pt idx="31">
                  <c:v>0.22373853444243325</c:v>
                </c:pt>
                <c:pt idx="32">
                  <c:v>0.2045714053279796</c:v>
                </c:pt>
                <c:pt idx="33">
                  <c:v>0.18656354323136237</c:v>
                </c:pt>
                <c:pt idx="34">
                  <c:v>0.1704325896398137</c:v>
                </c:pt>
                <c:pt idx="35">
                  <c:v>0.15585894712986986</c:v>
                </c:pt>
                <c:pt idx="36">
                  <c:v>0.1451320954259798</c:v>
                </c:pt>
                <c:pt idx="37">
                  <c:v>0.13484105839044927</c:v>
                </c:pt>
                <c:pt idx="38">
                  <c:v>0.12395731340594975</c:v>
                </c:pt>
                <c:pt idx="39">
                  <c:v>0.1136953306816432</c:v>
                </c:pt>
                <c:pt idx="40">
                  <c:v>0.11740847165606669</c:v>
                </c:pt>
                <c:pt idx="41">
                  <c:v>9.9592368013527693E-2</c:v>
                </c:pt>
                <c:pt idx="42">
                  <c:v>9.3525827829962549E-2</c:v>
                </c:pt>
                <c:pt idx="43">
                  <c:v>8.6491779082639178E-2</c:v>
                </c:pt>
                <c:pt idx="44">
                  <c:v>8.255201448066872E-2</c:v>
                </c:pt>
                <c:pt idx="45">
                  <c:v>7.4730593899175732E-2</c:v>
                </c:pt>
                <c:pt idx="46">
                  <c:v>7.1165629911994488E-2</c:v>
                </c:pt>
                <c:pt idx="47">
                  <c:v>6.6444304338099211E-2</c:v>
                </c:pt>
                <c:pt idx="48">
                  <c:v>6.308272052948577E-2</c:v>
                </c:pt>
                <c:pt idx="49">
                  <c:v>5.9883840863726563E-2</c:v>
                </c:pt>
                <c:pt idx="50">
                  <c:v>5.7266047422446779E-2</c:v>
                </c:pt>
                <c:pt idx="51">
                  <c:v>5.519156960105525E-2</c:v>
                </c:pt>
                <c:pt idx="52">
                  <c:v>5.315195695313249E-2</c:v>
                </c:pt>
                <c:pt idx="53">
                  <c:v>5.0789841450623652E-2</c:v>
                </c:pt>
                <c:pt idx="54">
                  <c:v>4.9293544422589146E-2</c:v>
                </c:pt>
                <c:pt idx="55">
                  <c:v>4.782920713690101E-2</c:v>
                </c:pt>
                <c:pt idx="56">
                  <c:v>4.6902374608856337E-2</c:v>
                </c:pt>
                <c:pt idx="57">
                  <c:v>4.4781409889506456E-2</c:v>
                </c:pt>
                <c:pt idx="58">
                  <c:v>4.2887068797703549E-2</c:v>
                </c:pt>
                <c:pt idx="59">
                  <c:v>4.2056115496697979E-2</c:v>
                </c:pt>
                <c:pt idx="60">
                  <c:v>4.3186328203310448E-2</c:v>
                </c:pt>
                <c:pt idx="61">
                  <c:v>3.9923529052858509E-2</c:v>
                </c:pt>
                <c:pt idx="62">
                  <c:v>3.9319199379399913E-2</c:v>
                </c:pt>
                <c:pt idx="63">
                  <c:v>3.757303527483926E-2</c:v>
                </c:pt>
                <c:pt idx="64">
                  <c:v>3.7651481915143982E-2</c:v>
                </c:pt>
                <c:pt idx="65">
                  <c:v>3.6201671785067828E-2</c:v>
                </c:pt>
                <c:pt idx="66">
                  <c:v>3.5992480744255234E-2</c:v>
                </c:pt>
                <c:pt idx="67">
                  <c:v>3.4507805440710318E-2</c:v>
                </c:pt>
                <c:pt idx="68">
                  <c:v>3.2427516757073997E-2</c:v>
                </c:pt>
                <c:pt idx="69">
                  <c:v>3.137865612188865E-2</c:v>
                </c:pt>
                <c:pt idx="70">
                  <c:v>3.0265876002010559E-2</c:v>
                </c:pt>
                <c:pt idx="71">
                  <c:v>2.7781732392361039E-2</c:v>
                </c:pt>
                <c:pt idx="72">
                  <c:v>2.6854899864316367E-2</c:v>
                </c:pt>
                <c:pt idx="73">
                  <c:v>2.4748462300578471E-2</c:v>
                </c:pt>
                <c:pt idx="74">
                  <c:v>2.4161565213854257E-2</c:v>
                </c:pt>
                <c:pt idx="75">
                  <c:v>2.226722412205135E-2</c:v>
                </c:pt>
                <c:pt idx="76">
                  <c:v>2.1843031178181375E-2</c:v>
                </c:pt>
                <c:pt idx="77">
                  <c:v>2.0419369928206796E-2</c:v>
                </c:pt>
                <c:pt idx="78">
                  <c:v>1.9518686280263698E-2</c:v>
                </c:pt>
                <c:pt idx="79">
                  <c:v>1.835651383130486E-2</c:v>
                </c:pt>
                <c:pt idx="80">
                  <c:v>1.9263008341492752E-2</c:v>
                </c:pt>
                <c:pt idx="81">
                  <c:v>1.6752715851741661E-2</c:v>
                </c:pt>
                <c:pt idx="82">
                  <c:v>1.6534808517561877E-2</c:v>
                </c:pt>
                <c:pt idx="83">
                  <c:v>1.5700949785433911E-2</c:v>
                </c:pt>
                <c:pt idx="84">
                  <c:v>1.5413312104316599E-2</c:v>
                </c:pt>
                <c:pt idx="85">
                  <c:v>1.4140733272706671E-2</c:v>
                </c:pt>
                <c:pt idx="86">
                  <c:v>1.3716540328836695E-2</c:v>
                </c:pt>
                <c:pt idx="87">
                  <c:v>1.3202279020172408E-2</c:v>
                </c:pt>
                <c:pt idx="88">
                  <c:v>1.2350987701310059E-2</c:v>
                </c:pt>
                <c:pt idx="89">
                  <c:v>1.2199905282945411E-2</c:v>
                </c:pt>
                <c:pt idx="90">
                  <c:v>1.2644436244672166E-2</c:v>
                </c:pt>
                <c:pt idx="91">
                  <c:v>1.1026111109496983E-2</c:v>
                </c:pt>
                <c:pt idx="92">
                  <c:v>1.0215495826348193E-2</c:v>
                </c:pt>
                <c:pt idx="93">
                  <c:v>9.4629891656473446E-3</c:v>
                </c:pt>
                <c:pt idx="94">
                  <c:v>9.2596089870795473E-3</c:v>
                </c:pt>
                <c:pt idx="95">
                  <c:v>8.7860237141288208E-3</c:v>
                </c:pt>
                <c:pt idx="96">
                  <c:v>8.6058869845402012E-3</c:v>
                </c:pt>
                <c:pt idx="97">
                  <c:v>8.0015573110816043E-3</c:v>
                </c:pt>
                <c:pt idx="98">
                  <c:v>7.4785797090501276E-3</c:v>
                </c:pt>
                <c:pt idx="99">
                  <c:v>7.0514813340577537E-3</c:v>
                </c:pt>
                <c:pt idx="100">
                  <c:v>8.7627802651496448E-3</c:v>
                </c:pt>
                <c:pt idx="101">
                  <c:v>6.6941133060029112E-3</c:v>
                </c:pt>
                <c:pt idx="102">
                  <c:v>6.418097349375187E-3</c:v>
                </c:pt>
                <c:pt idx="103">
                  <c:v>6.467489678455938E-3</c:v>
                </c:pt>
                <c:pt idx="104">
                  <c:v>0.41669402614306922</c:v>
                </c:pt>
                <c:pt idx="105">
                  <c:v>6.1478922549922568E-3</c:v>
                </c:pt>
                <c:pt idx="106">
                  <c:v>6.0491075968307556E-3</c:v>
                </c:pt>
                <c:pt idx="107">
                  <c:v>5.9096469029556948E-3</c:v>
                </c:pt>
                <c:pt idx="108">
                  <c:v>5.6801178442863242E-3</c:v>
                </c:pt>
                <c:pt idx="109">
                  <c:v>5.6103874973487938E-3</c:v>
                </c:pt>
                <c:pt idx="110">
                  <c:v>5.7992405203046056E-3</c:v>
                </c:pt>
                <c:pt idx="111">
                  <c:v>5.287884642762716E-3</c:v>
                </c:pt>
                <c:pt idx="112">
                  <c:v>4.9247057524630794E-3</c:v>
                </c:pt>
                <c:pt idx="113">
                  <c:v>4.5731485866530308E-3</c:v>
                </c:pt>
                <c:pt idx="114">
                  <c:v>4.2128751274757908E-3</c:v>
                </c:pt>
                <c:pt idx="115">
                  <c:v>4.0298329667647738E-3</c:v>
                </c:pt>
                <c:pt idx="116">
                  <c:v>4.0995633137023034E-3</c:v>
                </c:pt>
                <c:pt idx="117">
                  <c:v>3.6724649387099304E-3</c:v>
                </c:pt>
                <c:pt idx="118">
                  <c:v>3.541720538202061E-3</c:v>
                </c:pt>
                <c:pt idx="119">
                  <c:v>3.2627991504519398E-3</c:v>
                </c:pt>
                <c:pt idx="120">
                  <c:v>4.4540259106347494E-3</c:v>
                </c:pt>
                <c:pt idx="121">
                  <c:v>3.1930688035144094E-3</c:v>
                </c:pt>
                <c:pt idx="122">
                  <c:v>3.117527594332085E-3</c:v>
                </c:pt>
                <c:pt idx="123">
                  <c:v>3.0448918162721576E-3</c:v>
                </c:pt>
                <c:pt idx="124">
                  <c:v>3.1843525101472184E-3</c:v>
                </c:pt>
                <c:pt idx="125">
                  <c:v>2.815362757602787E-3</c:v>
                </c:pt>
                <c:pt idx="126">
                  <c:v>3.2017850968816008E-3</c:v>
                </c:pt>
                <c:pt idx="127">
                  <c:v>2.574211974443828E-3</c:v>
                </c:pt>
                <c:pt idx="128">
                  <c:v>2.8444170688267578E-3</c:v>
                </c:pt>
                <c:pt idx="129">
                  <c:v>2.5625902499542396E-3</c:v>
                </c:pt>
                <c:pt idx="130">
                  <c:v>4.32328151012688E-3</c:v>
                </c:pt>
                <c:pt idx="131">
                  <c:v>2.4231295560791788E-3</c:v>
                </c:pt>
                <c:pt idx="132">
                  <c:v>2.4318458494463702E-3</c:v>
                </c:pt>
                <c:pt idx="133">
                  <c:v>2.1761679106754254E-3</c:v>
                </c:pt>
                <c:pt idx="134">
                  <c:v>2.3795480892432222E-3</c:v>
                </c:pt>
                <c:pt idx="135">
                  <c:v>2.0599506657795418E-3</c:v>
                </c:pt>
                <c:pt idx="136">
                  <c:v>2.1442081683290576E-3</c:v>
                </c:pt>
                <c:pt idx="137">
                  <c:v>1.7955564336414058E-3</c:v>
                </c:pt>
                <c:pt idx="138">
                  <c:v>2.0919104081259096E-3</c:v>
                </c:pt>
                <c:pt idx="139">
                  <c:v>1.7839347091518174E-3</c:v>
                </c:pt>
                <c:pt idx="140">
                  <c:v>2.6090771479125932E-3</c:v>
                </c:pt>
                <c:pt idx="141">
                  <c:v>1.6241359974199772E-3</c:v>
                </c:pt>
                <c:pt idx="142">
                  <c:v>1.4178503877297832E-3</c:v>
                </c:pt>
                <c:pt idx="143">
                  <c:v>1.348120040792253E-3</c:v>
                </c:pt>
                <c:pt idx="144">
                  <c:v>1.4294721122193716E-3</c:v>
                </c:pt>
                <c:pt idx="145">
                  <c:v>1.35102547191465E-3</c:v>
                </c:pt>
                <c:pt idx="146">
                  <c:v>1.2435245203859574E-3</c:v>
                </c:pt>
                <c:pt idx="147">
                  <c:v>1.1360235688572648E-3</c:v>
                </c:pt>
                <c:pt idx="148">
                  <c:v>1.109874688755691E-3</c:v>
                </c:pt>
                <c:pt idx="149">
                  <c:v>9.675085637582333E-4</c:v>
                </c:pt>
                <c:pt idx="150">
                  <c:v>1.560216512727241E-3</c:v>
                </c:pt>
                <c:pt idx="151">
                  <c:v>9.355488214118652E-4</c:v>
                </c:pt>
                <c:pt idx="152">
                  <c:v>9.500759770238507E-4</c:v>
                </c:pt>
                <c:pt idx="153">
                  <c:v>6.653437270289352E-4</c:v>
                </c:pt>
                <c:pt idx="154">
                  <c:v>7.292632117216713E-4</c:v>
                </c:pt>
                <c:pt idx="155">
                  <c:v>7.78655540802422E-4</c:v>
                </c:pt>
                <c:pt idx="156">
                  <c:v>7.234523494768771E-4</c:v>
                </c:pt>
                <c:pt idx="157">
                  <c:v>4.939232908075065E-4</c:v>
                </c:pt>
                <c:pt idx="158">
                  <c:v>5.98518811213802E-4</c:v>
                </c:pt>
                <c:pt idx="159">
                  <c:v>5.433156198882571E-4</c:v>
                </c:pt>
                <c:pt idx="160">
                  <c:v>1.8071781581309942E-3</c:v>
                </c:pt>
                <c:pt idx="161">
                  <c:v>5.113558775418891E-4</c:v>
                </c:pt>
                <c:pt idx="162">
                  <c:v>4.997341530523007E-4</c:v>
                </c:pt>
                <c:pt idx="163">
                  <c:v>4.1547665050278485E-4</c:v>
                </c:pt>
                <c:pt idx="164">
                  <c:v>5.607482066226397E-4</c:v>
                </c:pt>
                <c:pt idx="165">
                  <c:v>3.980440637684023E-4</c:v>
                </c:pt>
                <c:pt idx="166">
                  <c:v>3.777060459116226E-4</c:v>
                </c:pt>
                <c:pt idx="167">
                  <c:v>3.689897525444313E-4</c:v>
                </c:pt>
                <c:pt idx="168">
                  <c:v>3.631788902996371E-4</c:v>
                </c:pt>
                <c:pt idx="169">
                  <c:v>3.864223392788139E-4</c:v>
                </c:pt>
                <c:pt idx="170">
                  <c:v>8.803456300863204E-4</c:v>
                </c:pt>
                <c:pt idx="171">
                  <c:v>3.2250285458607775E-4</c:v>
                </c:pt>
                <c:pt idx="172">
                  <c:v>3.0507026785169515E-4</c:v>
                </c:pt>
                <c:pt idx="173">
                  <c:v>3.1959742346368065E-4</c:v>
                </c:pt>
                <c:pt idx="174">
                  <c:v>3.2540828570847485E-4</c:v>
                </c:pt>
                <c:pt idx="175">
                  <c:v>3.0797569897409225E-4</c:v>
                </c:pt>
                <c:pt idx="176">
                  <c:v>3.4865173468765165E-4</c:v>
                </c:pt>
                <c:pt idx="177">
                  <c:v>2.643942321381358E-4</c:v>
                </c:pt>
                <c:pt idx="178">
                  <c:v>3.0507026785169515E-4</c:v>
                </c:pt>
                <c:pt idx="179">
                  <c:v>2.2952905866937065E-4</c:v>
                </c:pt>
                <c:pt idx="180">
                  <c:v>8.0480442090399579E-4</c:v>
                </c:pt>
                <c:pt idx="181">
                  <c:v>2.7020509438293E-4</c:v>
                </c:pt>
                <c:pt idx="182">
                  <c:v>2.2371819642457645E-4</c:v>
                </c:pt>
                <c:pt idx="183">
                  <c:v>2.1790733417978228E-4</c:v>
                </c:pt>
                <c:pt idx="184">
                  <c:v>2.963539744845039E-4</c:v>
                </c:pt>
                <c:pt idx="185">
                  <c:v>1.8013672958862E-4</c:v>
                </c:pt>
                <c:pt idx="186">
                  <c:v>2.3243448979176775E-4</c:v>
                </c:pt>
                <c:pt idx="187">
                  <c:v>2.3824535203656195E-4</c:v>
                </c:pt>
                <c:pt idx="188">
                  <c:v>2.614888010157387E-4</c:v>
                </c:pt>
                <c:pt idx="189">
                  <c:v>1.946638852006055E-4</c:v>
                </c:pt>
                <c:pt idx="190">
                  <c:v>4.590581173387413E-4</c:v>
                </c:pt>
                <c:pt idx="191">
                  <c:v>2.4696164540375325E-4</c:v>
                </c:pt>
                <c:pt idx="192">
                  <c:v>2.1790733417978228E-4</c:v>
                </c:pt>
                <c:pt idx="193">
                  <c:v>1.917584540782084E-4</c:v>
                </c:pt>
                <c:pt idx="194">
                  <c:v>1.6560957397663452E-4</c:v>
                </c:pt>
                <c:pt idx="195">
                  <c:v>2.3243448979176775E-4</c:v>
                </c:pt>
                <c:pt idx="196">
                  <c:v>2.1500190305738517E-4</c:v>
                </c:pt>
                <c:pt idx="197">
                  <c:v>1.5689328060944322E-4</c:v>
                </c:pt>
                <c:pt idx="198">
                  <c:v>1.975693163230026E-4</c:v>
                </c:pt>
                <c:pt idx="199">
                  <c:v>1.6270414285423742E-4</c:v>
                </c:pt>
                <c:pt idx="200">
                  <c:v>1.4846753035449166E-3</c:v>
                </c:pt>
                <c:pt idx="201">
                  <c:v>1.4236612499745775E-4</c:v>
                </c:pt>
                <c:pt idx="202">
                  <c:v>1.975693163230026E-4</c:v>
                </c:pt>
                <c:pt idx="203">
                  <c:v>1.0169008928389839E-4</c:v>
                </c:pt>
                <c:pt idx="204">
                  <c:v>2.0338017856779677E-4</c:v>
                </c:pt>
                <c:pt idx="205">
                  <c:v>1.2202810714067808E-4</c:v>
                </c:pt>
                <c:pt idx="206">
                  <c:v>1.4236612499745775E-4</c:v>
                </c:pt>
                <c:pt idx="207">
                  <c:v>1.3946069387506065E-4</c:v>
                </c:pt>
                <c:pt idx="208">
                  <c:v>1.7142043622142873E-4</c:v>
                </c:pt>
                <c:pt idx="209">
                  <c:v>1.6851500509903162E-4</c:v>
                </c:pt>
                <c:pt idx="210">
                  <c:v>2.4405621428135615E-4</c:v>
                </c:pt>
                <c:pt idx="211">
                  <c:v>1.2202810714067808E-4</c:v>
                </c:pt>
                <c:pt idx="212">
                  <c:v>9.87846581615013E-5</c:v>
                </c:pt>
                <c:pt idx="213">
                  <c:v>1.3364983163026645E-4</c:v>
                </c:pt>
                <c:pt idx="214">
                  <c:v>1.4236612499745775E-4</c:v>
                </c:pt>
                <c:pt idx="215">
                  <c:v>1.3364983163026645E-4</c:v>
                </c:pt>
                <c:pt idx="216">
                  <c:v>1.5979871173184032E-4</c:v>
                </c:pt>
                <c:pt idx="217">
                  <c:v>9.0068364794309999E-5</c:v>
                </c:pt>
                <c:pt idx="218">
                  <c:v>1.2202810714067808E-4</c:v>
                </c:pt>
                <c:pt idx="219">
                  <c:v>1.3946069387506065E-4</c:v>
                </c:pt>
                <c:pt idx="220">
                  <c:v>3.806114770340197E-4</c:v>
                </c:pt>
                <c:pt idx="221">
                  <c:v>1.3946069387506065E-4</c:v>
                </c:pt>
                <c:pt idx="222">
                  <c:v>1.5979871173184032E-4</c:v>
                </c:pt>
                <c:pt idx="223">
                  <c:v>1.4236612499745775E-4</c:v>
                </c:pt>
                <c:pt idx="224">
                  <c:v>2.2952905866937065E-4</c:v>
                </c:pt>
                <c:pt idx="225">
                  <c:v>1.6270414285423742E-4</c:v>
                </c:pt>
                <c:pt idx="226">
                  <c:v>1.5689328060944322E-4</c:v>
                </c:pt>
                <c:pt idx="227">
                  <c:v>1.2783896938547228E-4</c:v>
                </c:pt>
                <c:pt idx="228">
                  <c:v>1.8013672958862E-4</c:v>
                </c:pt>
                <c:pt idx="229">
                  <c:v>1.0169008928389839E-4</c:v>
                </c:pt>
                <c:pt idx="230">
                  <c:v>2.1209647193498807E-4</c:v>
                </c:pt>
                <c:pt idx="231">
                  <c:v>1.2783896938547228E-4</c:v>
                </c:pt>
                <c:pt idx="232">
                  <c:v>2.0338017856779677E-4</c:v>
                </c:pt>
                <c:pt idx="233">
                  <c:v>7.5541209182324525E-5</c:v>
                </c:pt>
                <c:pt idx="234">
                  <c:v>1.1912267601828097E-4</c:v>
                </c:pt>
                <c:pt idx="235">
                  <c:v>1.0750095152869259E-4</c:v>
                </c:pt>
                <c:pt idx="236">
                  <c:v>1.3655526275266355E-4</c:v>
                </c:pt>
                <c:pt idx="237">
                  <c:v>6.1014053570339038E-5</c:v>
                </c:pt>
                <c:pt idx="238">
                  <c:v>1.2202810714067808E-4</c:v>
                </c:pt>
                <c:pt idx="239">
                  <c:v>6.9730346937530325E-5</c:v>
                </c:pt>
                <c:pt idx="240">
                  <c:v>8.9777821682070289E-4</c:v>
                </c:pt>
                <c:pt idx="241">
                  <c:v>9.29737959167071E-5</c:v>
                </c:pt>
                <c:pt idx="242">
                  <c:v>9.58792270391042E-5</c:v>
                </c:pt>
                <c:pt idx="243">
                  <c:v>6.1014053570339038E-5</c:v>
                </c:pt>
                <c:pt idx="244">
                  <c:v>9.58792270391042E-5</c:v>
                </c:pt>
                <c:pt idx="245">
                  <c:v>5.2297760203147744E-5</c:v>
                </c:pt>
                <c:pt idx="246">
                  <c:v>7.8446640304721612E-5</c:v>
                </c:pt>
                <c:pt idx="247">
                  <c:v>7.5541209182324525E-5</c:v>
                </c:pt>
                <c:pt idx="248">
                  <c:v>1.0169008928389839E-4</c:v>
                </c:pt>
                <c:pt idx="249">
                  <c:v>5.2297760203147744E-5</c:v>
                </c:pt>
                <c:pt idx="250">
                  <c:v>3.544625969324458E-4</c:v>
                </c:pt>
                <c:pt idx="251">
                  <c:v>5.8108622447941937E-5</c:v>
                </c:pt>
                <c:pt idx="252">
                  <c:v>1.2202810714067808E-4</c:v>
                </c:pt>
                <c:pt idx="253">
                  <c:v>6.9730346937530325E-5</c:v>
                </c:pt>
                <c:pt idx="254">
                  <c:v>1.0169008928389839E-4</c:v>
                </c:pt>
                <c:pt idx="255">
                  <c:v>2.6148880101573872E-5</c:v>
                </c:pt>
                <c:pt idx="256">
                  <c:v>7.5541209182324525E-5</c:v>
                </c:pt>
                <c:pt idx="257">
                  <c:v>5.2297760203147744E-5</c:v>
                </c:pt>
                <c:pt idx="258">
                  <c:v>7.2635778059927425E-5</c:v>
                </c:pt>
                <c:pt idx="259">
                  <c:v>4.939232908075065E-5</c:v>
                </c:pt>
                <c:pt idx="260">
                  <c:v>4.2419294386997615E-4</c:v>
                </c:pt>
                <c:pt idx="261">
                  <c:v>4.0676035713559356E-5</c:v>
                </c:pt>
                <c:pt idx="262">
                  <c:v>5.8108622447941937E-5</c:v>
                </c:pt>
                <c:pt idx="263">
                  <c:v>4.0676035713559356E-5</c:v>
                </c:pt>
                <c:pt idx="264">
                  <c:v>7.8446640304721612E-5</c:v>
                </c:pt>
                <c:pt idx="265">
                  <c:v>3.1959742346368069E-5</c:v>
                </c:pt>
                <c:pt idx="266">
                  <c:v>4.0676035713559356E-5</c:v>
                </c:pt>
                <c:pt idx="267">
                  <c:v>3.1959742346368069E-5</c:v>
                </c:pt>
                <c:pt idx="268">
                  <c:v>7.8446640304721612E-5</c:v>
                </c:pt>
                <c:pt idx="269">
                  <c:v>4.939232908075065E-5</c:v>
                </c:pt>
                <c:pt idx="270">
                  <c:v>1.3946069387506065E-4</c:v>
                </c:pt>
                <c:pt idx="271">
                  <c:v>3.7770604591162263E-5</c:v>
                </c:pt>
                <c:pt idx="272">
                  <c:v>6.1014053570339038E-5</c:v>
                </c:pt>
                <c:pt idx="273">
                  <c:v>6.3919484692736138E-5</c:v>
                </c:pt>
                <c:pt idx="274">
                  <c:v>7.2635778059927425E-5</c:v>
                </c:pt>
                <c:pt idx="275">
                  <c:v>2.3243448979176775E-5</c:v>
                </c:pt>
                <c:pt idx="276">
                  <c:v>5.5203191325544844E-5</c:v>
                </c:pt>
                <c:pt idx="277">
                  <c:v>2.6148880101573872E-5</c:v>
                </c:pt>
                <c:pt idx="278">
                  <c:v>3.7770604591162263E-5</c:v>
                </c:pt>
                <c:pt idx="279">
                  <c:v>4.648689795835355E-5</c:v>
                </c:pt>
                <c:pt idx="280">
                  <c:v>3.4574630356525455E-4</c:v>
                </c:pt>
                <c:pt idx="281">
                  <c:v>2.9054311223970969E-5</c:v>
                </c:pt>
                <c:pt idx="282">
                  <c:v>4.0676035713559356E-5</c:v>
                </c:pt>
                <c:pt idx="283">
                  <c:v>2.0338017856779678E-5</c:v>
                </c:pt>
                <c:pt idx="284">
                  <c:v>4.939232908075065E-5</c:v>
                </c:pt>
                <c:pt idx="285">
                  <c:v>4.939232908075065E-5</c:v>
                </c:pt>
                <c:pt idx="286">
                  <c:v>4.0676035713559356E-5</c:v>
                </c:pt>
                <c:pt idx="287">
                  <c:v>4.648689795835355E-5</c:v>
                </c:pt>
                <c:pt idx="288">
                  <c:v>2.0338017856779678E-5</c:v>
                </c:pt>
                <c:pt idx="289">
                  <c:v>1.4527155611985484E-5</c:v>
                </c:pt>
                <c:pt idx="290">
                  <c:v>7.8446640304721612E-5</c:v>
                </c:pt>
                <c:pt idx="291">
                  <c:v>3.4865173468765162E-5</c:v>
                </c:pt>
                <c:pt idx="292">
                  <c:v>6.3919484692736138E-5</c:v>
                </c:pt>
                <c:pt idx="293">
                  <c:v>2.0338017856779678E-5</c:v>
                </c:pt>
                <c:pt idx="294">
                  <c:v>3.7770604591162263E-5</c:v>
                </c:pt>
                <c:pt idx="295">
                  <c:v>2.0338017856779678E-5</c:v>
                </c:pt>
                <c:pt idx="296">
                  <c:v>3.7770604591162263E-5</c:v>
                </c:pt>
                <c:pt idx="297">
                  <c:v>2.0338017856779678E-5</c:v>
                </c:pt>
                <c:pt idx="298">
                  <c:v>3.7770604591162263E-5</c:v>
                </c:pt>
                <c:pt idx="299">
                  <c:v>1.4527155611985484E-5</c:v>
                </c:pt>
                <c:pt idx="300">
                  <c:v>9.500759770238507E-4</c:v>
                </c:pt>
                <c:pt idx="301">
                  <c:v>2.0338017856779678E-5</c:v>
                </c:pt>
                <c:pt idx="302">
                  <c:v>2.0338017856779678E-5</c:v>
                </c:pt>
                <c:pt idx="303">
                  <c:v>1.7432586734382581E-5</c:v>
                </c:pt>
                <c:pt idx="304">
                  <c:v>3.1959742346368069E-5</c:v>
                </c:pt>
                <c:pt idx="305">
                  <c:v>2.6148880101573872E-5</c:v>
                </c:pt>
                <c:pt idx="306">
                  <c:v>1.7432586734382581E-5</c:v>
                </c:pt>
                <c:pt idx="307">
                  <c:v>2.3243448979176775E-5</c:v>
                </c:pt>
                <c:pt idx="308">
                  <c:v>3.1959742346368069E-5</c:v>
                </c:pt>
                <c:pt idx="309">
                  <c:v>2.0338017856779678E-5</c:v>
                </c:pt>
                <c:pt idx="310">
                  <c:v>6.3919484692736138E-5</c:v>
                </c:pt>
                <c:pt idx="311">
                  <c:v>2.9054311223970969E-5</c:v>
                </c:pt>
                <c:pt idx="312">
                  <c:v>4.3581466835956456E-5</c:v>
                </c:pt>
                <c:pt idx="313">
                  <c:v>1.7432586734382581E-5</c:v>
                </c:pt>
                <c:pt idx="314">
                  <c:v>4.0676035713559356E-5</c:v>
                </c:pt>
                <c:pt idx="315">
                  <c:v>1.1621724489588387E-5</c:v>
                </c:pt>
                <c:pt idx="316">
                  <c:v>5.5203191325544844E-5</c:v>
                </c:pt>
                <c:pt idx="317">
                  <c:v>2.0338017856779678E-5</c:v>
                </c:pt>
                <c:pt idx="318">
                  <c:v>1.7432586734382581E-5</c:v>
                </c:pt>
                <c:pt idx="319">
                  <c:v>2.6148880101573872E-5</c:v>
                </c:pt>
                <c:pt idx="320">
                  <c:v>2.3533992091416485E-4</c:v>
                </c:pt>
                <c:pt idx="321">
                  <c:v>2.0338017856779678E-5</c:v>
                </c:pt>
                <c:pt idx="322">
                  <c:v>1.7432586734382581E-5</c:v>
                </c:pt>
                <c:pt idx="323">
                  <c:v>2.9054311223970969E-6</c:v>
                </c:pt>
                <c:pt idx="324">
                  <c:v>5.8108622447941937E-5</c:v>
                </c:pt>
                <c:pt idx="325">
                  <c:v>2.9054311223970969E-5</c:v>
                </c:pt>
                <c:pt idx="326">
                  <c:v>3.4865173468765162E-5</c:v>
                </c:pt>
                <c:pt idx="327">
                  <c:v>1.1621724489588387E-5</c:v>
                </c:pt>
                <c:pt idx="328">
                  <c:v>2.3243448979176775E-5</c:v>
                </c:pt>
                <c:pt idx="329">
                  <c:v>1.7432586734382581E-5</c:v>
                </c:pt>
                <c:pt idx="330">
                  <c:v>6.1014053570339038E-5</c:v>
                </c:pt>
                <c:pt idx="331">
                  <c:v>1.4527155611985484E-5</c:v>
                </c:pt>
                <c:pt idx="332">
                  <c:v>1.4527155611985484E-5</c:v>
                </c:pt>
                <c:pt idx="333">
                  <c:v>2.0338017856779678E-5</c:v>
                </c:pt>
                <c:pt idx="334">
                  <c:v>8.7162933671912906E-6</c:v>
                </c:pt>
                <c:pt idx="335">
                  <c:v>5.8108622447941937E-6</c:v>
                </c:pt>
                <c:pt idx="336">
                  <c:v>4.0676035713559356E-5</c:v>
                </c:pt>
                <c:pt idx="337">
                  <c:v>2.3243448979176775E-5</c:v>
                </c:pt>
                <c:pt idx="338">
                  <c:v>8.7162933671912906E-6</c:v>
                </c:pt>
                <c:pt idx="339">
                  <c:v>2.0338017856779678E-5</c:v>
                </c:pt>
                <c:pt idx="340">
                  <c:v>1.5108241836464905E-4</c:v>
                </c:pt>
                <c:pt idx="341">
                  <c:v>8.7162933671912906E-6</c:v>
                </c:pt>
                <c:pt idx="342">
                  <c:v>8.7162933671912906E-6</c:v>
                </c:pt>
                <c:pt idx="343">
                  <c:v>8.7162933671912906E-6</c:v>
                </c:pt>
                <c:pt idx="344">
                  <c:v>2.0338017856779678E-5</c:v>
                </c:pt>
                <c:pt idx="345">
                  <c:v>5.8108622447941937E-6</c:v>
                </c:pt>
                <c:pt idx="346">
                  <c:v>8.7162933671912906E-6</c:v>
                </c:pt>
                <c:pt idx="347">
                  <c:v>5.8108622447941937E-6</c:v>
                </c:pt>
                <c:pt idx="348">
                  <c:v>2.9054311223970969E-5</c:v>
                </c:pt>
                <c:pt idx="349">
                  <c:v>5.8108622447941937E-6</c:v>
                </c:pt>
                <c:pt idx="350">
                  <c:v>1.3364983163026645E-4</c:v>
                </c:pt>
                <c:pt idx="351">
                  <c:v>1.1621724489588387E-5</c:v>
                </c:pt>
                <c:pt idx="352">
                  <c:v>2.0338017856779678E-5</c:v>
                </c:pt>
                <c:pt idx="353">
                  <c:v>1.1621724489588387E-5</c:v>
                </c:pt>
                <c:pt idx="354">
                  <c:v>1.1621724489588387E-5</c:v>
                </c:pt>
                <c:pt idx="355">
                  <c:v>1.4527155611985484E-5</c:v>
                </c:pt>
                <c:pt idx="356">
                  <c:v>2.0338017856779678E-5</c:v>
                </c:pt>
                <c:pt idx="357">
                  <c:v>1.7432586734382581E-5</c:v>
                </c:pt>
                <c:pt idx="358">
                  <c:v>1.7432586734382581E-5</c:v>
                </c:pt>
                <c:pt idx="359">
                  <c:v>1.4527155611985484E-5</c:v>
                </c:pt>
                <c:pt idx="360">
                  <c:v>2.1209647193498807E-4</c:v>
                </c:pt>
                <c:pt idx="361">
                  <c:v>1.4527155611985484E-5</c:v>
                </c:pt>
                <c:pt idx="362">
                  <c:v>1.1621724489588387E-5</c:v>
                </c:pt>
                <c:pt idx="363">
                  <c:v>1.1621724489588387E-5</c:v>
                </c:pt>
                <c:pt idx="364">
                  <c:v>1.1621724489588387E-5</c:v>
                </c:pt>
                <c:pt idx="365">
                  <c:v>1.4527155611985484E-5</c:v>
                </c:pt>
                <c:pt idx="366">
                  <c:v>1.7432586734382581E-5</c:v>
                </c:pt>
                <c:pt idx="367">
                  <c:v>1.4527155611985484E-5</c:v>
                </c:pt>
                <c:pt idx="368">
                  <c:v>2.0338017856779678E-5</c:v>
                </c:pt>
                <c:pt idx="369">
                  <c:v>2.9054311223970969E-6</c:v>
                </c:pt>
                <c:pt idx="370">
                  <c:v>1.4527155611985484E-5</c:v>
                </c:pt>
                <c:pt idx="371">
                  <c:v>2.9054311223970969E-6</c:v>
                </c:pt>
                <c:pt idx="372">
                  <c:v>1.4527155611985484E-5</c:v>
                </c:pt>
                <c:pt idx="373">
                  <c:v>5.8108622447941937E-6</c:v>
                </c:pt>
                <c:pt idx="374">
                  <c:v>1.1621724489588387E-5</c:v>
                </c:pt>
                <c:pt idx="375">
                  <c:v>1.1621724489588387E-5</c:v>
                </c:pt>
                <c:pt idx="376">
                  <c:v>2.3243448979176775E-5</c:v>
                </c:pt>
                <c:pt idx="377">
                  <c:v>1.1621724489588387E-5</c:v>
                </c:pt>
                <c:pt idx="378">
                  <c:v>5.8108622447941937E-6</c:v>
                </c:pt>
                <c:pt idx="379">
                  <c:v>1.1621724489588387E-5</c:v>
                </c:pt>
                <c:pt idx="380">
                  <c:v>6.9730346937530325E-5</c:v>
                </c:pt>
                <c:pt idx="381">
                  <c:v>2.9054311223970969E-6</c:v>
                </c:pt>
                <c:pt idx="382">
                  <c:v>2.3243448979176775E-5</c:v>
                </c:pt>
                <c:pt idx="383">
                  <c:v>1.4527155611985484E-5</c:v>
                </c:pt>
                <c:pt idx="384">
                  <c:v>2.6148880101573872E-5</c:v>
                </c:pt>
                <c:pt idx="385">
                  <c:v>1.4527155611985484E-5</c:v>
                </c:pt>
                <c:pt idx="386">
                  <c:v>8.7162933671912906E-6</c:v>
                </c:pt>
                <c:pt idx="387">
                  <c:v>1.1621724489588387E-5</c:v>
                </c:pt>
                <c:pt idx="388">
                  <c:v>8.7162933671912906E-6</c:v>
                </c:pt>
                <c:pt idx="389">
                  <c:v>5.8108622447941937E-6</c:v>
                </c:pt>
                <c:pt idx="390">
                  <c:v>4.939232908075065E-5</c:v>
                </c:pt>
                <c:pt idx="391">
                  <c:v>2.9054311223970969E-6</c:v>
                </c:pt>
                <c:pt idx="392">
                  <c:v>2.9054311223970969E-6</c:v>
                </c:pt>
                <c:pt idx="393">
                  <c:v>0</c:v>
                </c:pt>
                <c:pt idx="394">
                  <c:v>8.7162933671912906E-6</c:v>
                </c:pt>
                <c:pt idx="395">
                  <c:v>5.8108622447941937E-6</c:v>
                </c:pt>
                <c:pt idx="396">
                  <c:v>3.4865173468765162E-5</c:v>
                </c:pt>
                <c:pt idx="397">
                  <c:v>5.8108622447941937E-6</c:v>
                </c:pt>
                <c:pt idx="398">
                  <c:v>1.4527155611985484E-5</c:v>
                </c:pt>
                <c:pt idx="399">
                  <c:v>1.4527155611985484E-5</c:v>
                </c:pt>
                <c:pt idx="400">
                  <c:v>5.4041018876586E-4</c:v>
                </c:pt>
                <c:pt idx="401">
                  <c:v>8.7162933671912906E-6</c:v>
                </c:pt>
                <c:pt idx="402">
                  <c:v>1.4527155611985484E-5</c:v>
                </c:pt>
                <c:pt idx="403">
                  <c:v>5.8108622447941937E-6</c:v>
                </c:pt>
                <c:pt idx="404">
                  <c:v>1.4527155611985484E-5</c:v>
                </c:pt>
                <c:pt idx="405">
                  <c:v>8.7162933671912906E-6</c:v>
                </c:pt>
                <c:pt idx="406">
                  <c:v>5.8108622447941937E-6</c:v>
                </c:pt>
                <c:pt idx="407">
                  <c:v>5.8108622447941937E-6</c:v>
                </c:pt>
                <c:pt idx="408">
                  <c:v>1.1621724489588387E-5</c:v>
                </c:pt>
                <c:pt idx="409">
                  <c:v>8.7162933671912906E-6</c:v>
                </c:pt>
                <c:pt idx="410">
                  <c:v>1.1621724489588387E-5</c:v>
                </c:pt>
                <c:pt idx="411">
                  <c:v>5.8108622447941937E-6</c:v>
                </c:pt>
                <c:pt idx="412">
                  <c:v>1.1621724489588387E-5</c:v>
                </c:pt>
                <c:pt idx="413">
                  <c:v>1.7432586734382581E-5</c:v>
                </c:pt>
                <c:pt idx="414">
                  <c:v>5.8108622447941937E-6</c:v>
                </c:pt>
                <c:pt idx="415">
                  <c:v>2.9054311223970969E-6</c:v>
                </c:pt>
                <c:pt idx="416">
                  <c:v>2.9054311223970969E-6</c:v>
                </c:pt>
                <c:pt idx="417">
                  <c:v>1.1621724489588387E-5</c:v>
                </c:pt>
                <c:pt idx="418">
                  <c:v>8.7162933671912906E-6</c:v>
                </c:pt>
                <c:pt idx="419">
                  <c:v>2.9054311223970969E-6</c:v>
                </c:pt>
                <c:pt idx="420">
                  <c:v>3.4865173468765162E-5</c:v>
                </c:pt>
                <c:pt idx="421">
                  <c:v>2.9054311223970969E-6</c:v>
                </c:pt>
                <c:pt idx="422">
                  <c:v>5.8108622447941937E-6</c:v>
                </c:pt>
                <c:pt idx="423">
                  <c:v>2.9054311223970969E-6</c:v>
                </c:pt>
                <c:pt idx="424">
                  <c:v>5.8108622447941937E-6</c:v>
                </c:pt>
                <c:pt idx="425">
                  <c:v>5.8108622447941937E-6</c:v>
                </c:pt>
                <c:pt idx="426">
                  <c:v>5.8108622447941937E-6</c:v>
                </c:pt>
                <c:pt idx="427">
                  <c:v>5.8108622447941937E-6</c:v>
                </c:pt>
                <c:pt idx="428">
                  <c:v>2.9054311223970969E-6</c:v>
                </c:pt>
                <c:pt idx="429">
                  <c:v>5.8108622447941937E-6</c:v>
                </c:pt>
                <c:pt idx="430">
                  <c:v>1.1621724489588387E-5</c:v>
                </c:pt>
                <c:pt idx="431">
                  <c:v>5.8108622447941937E-6</c:v>
                </c:pt>
                <c:pt idx="432">
                  <c:v>1.1621724489588387E-5</c:v>
                </c:pt>
                <c:pt idx="433">
                  <c:v>2.9054311223970969E-6</c:v>
                </c:pt>
                <c:pt idx="434">
                  <c:v>1.7432586734382581E-5</c:v>
                </c:pt>
                <c:pt idx="435">
                  <c:v>2.9054311223970969E-6</c:v>
                </c:pt>
                <c:pt idx="436">
                  <c:v>2.3243448979176775E-5</c:v>
                </c:pt>
                <c:pt idx="437">
                  <c:v>5.8108622447941937E-6</c:v>
                </c:pt>
                <c:pt idx="438">
                  <c:v>1.1621724489588387E-5</c:v>
                </c:pt>
                <c:pt idx="439">
                  <c:v>2.9054311223970969E-6</c:v>
                </c:pt>
                <c:pt idx="440">
                  <c:v>9.58792270391042E-5</c:v>
                </c:pt>
                <c:pt idx="441">
                  <c:v>0</c:v>
                </c:pt>
                <c:pt idx="442">
                  <c:v>5.8108622447941937E-6</c:v>
                </c:pt>
                <c:pt idx="443">
                  <c:v>0</c:v>
                </c:pt>
                <c:pt idx="444">
                  <c:v>1.4527155611985484E-5</c:v>
                </c:pt>
                <c:pt idx="445">
                  <c:v>5.8108622447941937E-6</c:v>
                </c:pt>
                <c:pt idx="446">
                  <c:v>2.9054311223970969E-6</c:v>
                </c:pt>
                <c:pt idx="447">
                  <c:v>5.8108622447941937E-6</c:v>
                </c:pt>
                <c:pt idx="448">
                  <c:v>1.4527155611985484E-5</c:v>
                </c:pt>
                <c:pt idx="449">
                  <c:v>2.9054311223970969E-6</c:v>
                </c:pt>
                <c:pt idx="450">
                  <c:v>5.2297760203147744E-5</c:v>
                </c:pt>
                <c:pt idx="451">
                  <c:v>1.4527155611985484E-5</c:v>
                </c:pt>
                <c:pt idx="452">
                  <c:v>5.8108622447941937E-6</c:v>
                </c:pt>
                <c:pt idx="453">
                  <c:v>0</c:v>
                </c:pt>
                <c:pt idx="454">
                  <c:v>2.9054311223970969E-6</c:v>
                </c:pt>
                <c:pt idx="455">
                  <c:v>0</c:v>
                </c:pt>
                <c:pt idx="456">
                  <c:v>5.8108622447941937E-6</c:v>
                </c:pt>
                <c:pt idx="457">
                  <c:v>8.7162933671912906E-6</c:v>
                </c:pt>
                <c:pt idx="458">
                  <c:v>0</c:v>
                </c:pt>
                <c:pt idx="459">
                  <c:v>5.8108622447941937E-6</c:v>
                </c:pt>
                <c:pt idx="460">
                  <c:v>3.1959742346368069E-5</c:v>
                </c:pt>
                <c:pt idx="461">
                  <c:v>2.9054311223970969E-6</c:v>
                </c:pt>
                <c:pt idx="462">
                  <c:v>0</c:v>
                </c:pt>
                <c:pt idx="463">
                  <c:v>2.9054311223970969E-6</c:v>
                </c:pt>
                <c:pt idx="464">
                  <c:v>2.9054311223970969E-6</c:v>
                </c:pt>
                <c:pt idx="465">
                  <c:v>5.8108622447941937E-6</c:v>
                </c:pt>
                <c:pt idx="466">
                  <c:v>2.9054311223970969E-6</c:v>
                </c:pt>
                <c:pt idx="467">
                  <c:v>2.9054311223970969E-6</c:v>
                </c:pt>
                <c:pt idx="468">
                  <c:v>8.7162933671912906E-6</c:v>
                </c:pt>
                <c:pt idx="469">
                  <c:v>5.8108622447941937E-6</c:v>
                </c:pt>
                <c:pt idx="470">
                  <c:v>1.4527155611985484E-5</c:v>
                </c:pt>
                <c:pt idx="471">
                  <c:v>2.9054311223970969E-6</c:v>
                </c:pt>
                <c:pt idx="472">
                  <c:v>2.9054311223970969E-6</c:v>
                </c:pt>
                <c:pt idx="473">
                  <c:v>0</c:v>
                </c:pt>
                <c:pt idx="474">
                  <c:v>1.7432586734382581E-5</c:v>
                </c:pt>
                <c:pt idx="475">
                  <c:v>2.9054311223970969E-6</c:v>
                </c:pt>
                <c:pt idx="476">
                  <c:v>2.9054311223970969E-6</c:v>
                </c:pt>
                <c:pt idx="477">
                  <c:v>5.8108622447941937E-6</c:v>
                </c:pt>
                <c:pt idx="478">
                  <c:v>0</c:v>
                </c:pt>
                <c:pt idx="479">
                  <c:v>5.8108622447941937E-6</c:v>
                </c:pt>
                <c:pt idx="480">
                  <c:v>6.1014053570339038E-5</c:v>
                </c:pt>
                <c:pt idx="481">
                  <c:v>5.8108622447941937E-6</c:v>
                </c:pt>
                <c:pt idx="482">
                  <c:v>1.4527155611985484E-5</c:v>
                </c:pt>
                <c:pt idx="483">
                  <c:v>5.8108622447941937E-6</c:v>
                </c:pt>
                <c:pt idx="484">
                  <c:v>8.7162933671912906E-6</c:v>
                </c:pt>
                <c:pt idx="485">
                  <c:v>5.8108622447941937E-6</c:v>
                </c:pt>
                <c:pt idx="486">
                  <c:v>5.8108622447941937E-6</c:v>
                </c:pt>
                <c:pt idx="487">
                  <c:v>1.4527155611985484E-5</c:v>
                </c:pt>
                <c:pt idx="488">
                  <c:v>5.8108622447941937E-6</c:v>
                </c:pt>
                <c:pt idx="489">
                  <c:v>0</c:v>
                </c:pt>
                <c:pt idx="490">
                  <c:v>2.0338017856779678E-5</c:v>
                </c:pt>
                <c:pt idx="491">
                  <c:v>8.7162933671912906E-6</c:v>
                </c:pt>
                <c:pt idx="492">
                  <c:v>2.9054311223970969E-6</c:v>
                </c:pt>
                <c:pt idx="493">
                  <c:v>0</c:v>
                </c:pt>
                <c:pt idx="494">
                  <c:v>1.1621724489588387E-5</c:v>
                </c:pt>
                <c:pt idx="495">
                  <c:v>1.1621724489588387E-5</c:v>
                </c:pt>
                <c:pt idx="496">
                  <c:v>2.9054311223970969E-6</c:v>
                </c:pt>
                <c:pt idx="497">
                  <c:v>2.9054311223970969E-6</c:v>
                </c:pt>
                <c:pt idx="498">
                  <c:v>1.1621724489588387E-5</c:v>
                </c:pt>
                <c:pt idx="499">
                  <c:v>5.8108622447941937E-6</c:v>
                </c:pt>
                <c:pt idx="500">
                  <c:v>2.3243448979176775E-4</c:v>
                </c:pt>
                <c:pt idx="501">
                  <c:v>2.9054311223970969E-6</c:v>
                </c:pt>
                <c:pt idx="502">
                  <c:v>5.8108622447941937E-6</c:v>
                </c:pt>
                <c:pt idx="503">
                  <c:v>5.8108622447941937E-6</c:v>
                </c:pt>
                <c:pt idx="504">
                  <c:v>8.7162933671912906E-6</c:v>
                </c:pt>
                <c:pt idx="505">
                  <c:v>5.8108622447941937E-6</c:v>
                </c:pt>
                <c:pt idx="506">
                  <c:v>0</c:v>
                </c:pt>
                <c:pt idx="507">
                  <c:v>0</c:v>
                </c:pt>
                <c:pt idx="508">
                  <c:v>2.9054311223970969E-6</c:v>
                </c:pt>
                <c:pt idx="509">
                  <c:v>0</c:v>
                </c:pt>
                <c:pt idx="510">
                  <c:v>8.7162933671912906E-6</c:v>
                </c:pt>
                <c:pt idx="511">
                  <c:v>8.7162933671912906E-6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2.9054311223970969E-6</c:v>
                </c:pt>
                <c:pt idx="516">
                  <c:v>2.9054311223970969E-6</c:v>
                </c:pt>
                <c:pt idx="517">
                  <c:v>2.9054311223970969E-6</c:v>
                </c:pt>
                <c:pt idx="518">
                  <c:v>2.9054311223970969E-6</c:v>
                </c:pt>
                <c:pt idx="519">
                  <c:v>0</c:v>
                </c:pt>
                <c:pt idx="520">
                  <c:v>2.3243448979176775E-5</c:v>
                </c:pt>
                <c:pt idx="521">
                  <c:v>2.9054311223970969E-6</c:v>
                </c:pt>
                <c:pt idx="522">
                  <c:v>0</c:v>
                </c:pt>
                <c:pt idx="523">
                  <c:v>0</c:v>
                </c:pt>
                <c:pt idx="524">
                  <c:v>1.4527155611985484E-5</c:v>
                </c:pt>
                <c:pt idx="525">
                  <c:v>0</c:v>
                </c:pt>
                <c:pt idx="526">
                  <c:v>0</c:v>
                </c:pt>
                <c:pt idx="527">
                  <c:v>5.8108622447941937E-6</c:v>
                </c:pt>
                <c:pt idx="528">
                  <c:v>1.1621724489588387E-5</c:v>
                </c:pt>
                <c:pt idx="529">
                  <c:v>0</c:v>
                </c:pt>
                <c:pt idx="530">
                  <c:v>8.7162933671912906E-6</c:v>
                </c:pt>
                <c:pt idx="531">
                  <c:v>0</c:v>
                </c:pt>
                <c:pt idx="532">
                  <c:v>2.9054311223970969E-6</c:v>
                </c:pt>
                <c:pt idx="533">
                  <c:v>5.8108622447941937E-6</c:v>
                </c:pt>
                <c:pt idx="534">
                  <c:v>5.8108622447941937E-6</c:v>
                </c:pt>
                <c:pt idx="535">
                  <c:v>2.9054311223970969E-6</c:v>
                </c:pt>
                <c:pt idx="536">
                  <c:v>2.9054311223970969E-6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8.7162933671912906E-6</c:v>
                </c:pt>
                <c:pt idx="541">
                  <c:v>2.9054311223970969E-6</c:v>
                </c:pt>
                <c:pt idx="542">
                  <c:v>0</c:v>
                </c:pt>
                <c:pt idx="543">
                  <c:v>2.9054311223970969E-6</c:v>
                </c:pt>
                <c:pt idx="544">
                  <c:v>0</c:v>
                </c:pt>
                <c:pt idx="545">
                  <c:v>2.9054311223970969E-6</c:v>
                </c:pt>
                <c:pt idx="546">
                  <c:v>2.9054311223970969E-6</c:v>
                </c:pt>
                <c:pt idx="547">
                  <c:v>2.9054311223970969E-6</c:v>
                </c:pt>
                <c:pt idx="548">
                  <c:v>2.9054311223970969E-6</c:v>
                </c:pt>
                <c:pt idx="549">
                  <c:v>4.0676035713559356E-5</c:v>
                </c:pt>
                <c:pt idx="550">
                  <c:v>2.9054311223970969E-6</c:v>
                </c:pt>
                <c:pt idx="551">
                  <c:v>5.8108622447941937E-6</c:v>
                </c:pt>
                <c:pt idx="552">
                  <c:v>8.7162933671912906E-6</c:v>
                </c:pt>
                <c:pt idx="553">
                  <c:v>0</c:v>
                </c:pt>
                <c:pt idx="554">
                  <c:v>2.9054311223970969E-6</c:v>
                </c:pt>
                <c:pt idx="555">
                  <c:v>5.8108622447941937E-6</c:v>
                </c:pt>
                <c:pt idx="556">
                  <c:v>5.8108622447941937E-6</c:v>
                </c:pt>
                <c:pt idx="557">
                  <c:v>8.7162933671912906E-6</c:v>
                </c:pt>
                <c:pt idx="558">
                  <c:v>2.9054311223970969E-6</c:v>
                </c:pt>
                <c:pt idx="559">
                  <c:v>2.9054311223970969E-5</c:v>
                </c:pt>
                <c:pt idx="560">
                  <c:v>0</c:v>
                </c:pt>
                <c:pt idx="561">
                  <c:v>2.9054311223970969E-6</c:v>
                </c:pt>
                <c:pt idx="562">
                  <c:v>0</c:v>
                </c:pt>
                <c:pt idx="563">
                  <c:v>5.8108622447941937E-6</c:v>
                </c:pt>
                <c:pt idx="564">
                  <c:v>2.9054311223970969E-6</c:v>
                </c:pt>
                <c:pt idx="565">
                  <c:v>2.9054311223970969E-6</c:v>
                </c:pt>
                <c:pt idx="566">
                  <c:v>5.8108622447941937E-6</c:v>
                </c:pt>
                <c:pt idx="567">
                  <c:v>0</c:v>
                </c:pt>
                <c:pt idx="568">
                  <c:v>1.1621724489588387E-5</c:v>
                </c:pt>
                <c:pt idx="569">
                  <c:v>0</c:v>
                </c:pt>
                <c:pt idx="570">
                  <c:v>2.9054311223970969E-6</c:v>
                </c:pt>
                <c:pt idx="571">
                  <c:v>2.9054311223970969E-6</c:v>
                </c:pt>
                <c:pt idx="572">
                  <c:v>0</c:v>
                </c:pt>
                <c:pt idx="573">
                  <c:v>2.9054311223970969E-6</c:v>
                </c:pt>
                <c:pt idx="574">
                  <c:v>2.9054311223970969E-6</c:v>
                </c:pt>
                <c:pt idx="575">
                  <c:v>0</c:v>
                </c:pt>
                <c:pt idx="576">
                  <c:v>0</c:v>
                </c:pt>
                <c:pt idx="577">
                  <c:v>8.7162933671912906E-6</c:v>
                </c:pt>
                <c:pt idx="578">
                  <c:v>2.9054311223970969E-6</c:v>
                </c:pt>
                <c:pt idx="579">
                  <c:v>2.9054311223970969E-6</c:v>
                </c:pt>
                <c:pt idx="580">
                  <c:v>0</c:v>
                </c:pt>
                <c:pt idx="581">
                  <c:v>2.9054311223970969E-6</c:v>
                </c:pt>
                <c:pt idx="582">
                  <c:v>2.9054311223970969E-6</c:v>
                </c:pt>
                <c:pt idx="583">
                  <c:v>1.1621724489588387E-5</c:v>
                </c:pt>
                <c:pt idx="584">
                  <c:v>0</c:v>
                </c:pt>
                <c:pt idx="585">
                  <c:v>0</c:v>
                </c:pt>
                <c:pt idx="586">
                  <c:v>2.9054311223970969E-6</c:v>
                </c:pt>
                <c:pt idx="587">
                  <c:v>2.9054311223970969E-6</c:v>
                </c:pt>
                <c:pt idx="588">
                  <c:v>2.9054311223970969E-6</c:v>
                </c:pt>
                <c:pt idx="589">
                  <c:v>2.9054311223970969E-6</c:v>
                </c:pt>
                <c:pt idx="590">
                  <c:v>0</c:v>
                </c:pt>
                <c:pt idx="591">
                  <c:v>0</c:v>
                </c:pt>
                <c:pt idx="592">
                  <c:v>8.7162933671912906E-6</c:v>
                </c:pt>
                <c:pt idx="593">
                  <c:v>0</c:v>
                </c:pt>
                <c:pt idx="594">
                  <c:v>2.9054311223970969E-6</c:v>
                </c:pt>
                <c:pt idx="595">
                  <c:v>2.1209647193498807E-4</c:v>
                </c:pt>
                <c:pt idx="596">
                  <c:v>2.9054311223970969E-6</c:v>
                </c:pt>
                <c:pt idx="597">
                  <c:v>8.7162933671912906E-6</c:v>
                </c:pt>
                <c:pt idx="598">
                  <c:v>5.8108622447941937E-6</c:v>
                </c:pt>
                <c:pt idx="599">
                  <c:v>2.9054311223970969E-6</c:v>
                </c:pt>
                <c:pt idx="600">
                  <c:v>2.9054311223970969E-6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2.9054311223970969E-6</c:v>
                </c:pt>
                <c:pt idx="606">
                  <c:v>5.8108622447941937E-6</c:v>
                </c:pt>
                <c:pt idx="607">
                  <c:v>0</c:v>
                </c:pt>
                <c:pt idx="608">
                  <c:v>2.9054311223970969E-6</c:v>
                </c:pt>
                <c:pt idx="609">
                  <c:v>2.9054311223970969E-6</c:v>
                </c:pt>
                <c:pt idx="610">
                  <c:v>0</c:v>
                </c:pt>
                <c:pt idx="611">
                  <c:v>0</c:v>
                </c:pt>
                <c:pt idx="612">
                  <c:v>5.8108622447941937E-6</c:v>
                </c:pt>
                <c:pt idx="613">
                  <c:v>5.8108622447941937E-6</c:v>
                </c:pt>
                <c:pt idx="614">
                  <c:v>2.9054311223970969E-6</c:v>
                </c:pt>
                <c:pt idx="615">
                  <c:v>5.8108622447941937E-6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2.9054311223970969E-6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2.9054311223970969E-6</c:v>
                </c:pt>
                <c:pt idx="624">
                  <c:v>0</c:v>
                </c:pt>
                <c:pt idx="625">
                  <c:v>5.8108622447941937E-6</c:v>
                </c:pt>
                <c:pt idx="626">
                  <c:v>0</c:v>
                </c:pt>
                <c:pt idx="627">
                  <c:v>2.9054311223970969E-6</c:v>
                </c:pt>
                <c:pt idx="628">
                  <c:v>0</c:v>
                </c:pt>
                <c:pt idx="629">
                  <c:v>2.6148880101573872E-5</c:v>
                </c:pt>
                <c:pt idx="630">
                  <c:v>2.9054311223970969E-6</c:v>
                </c:pt>
                <c:pt idx="631">
                  <c:v>0</c:v>
                </c:pt>
                <c:pt idx="632">
                  <c:v>2.9054311223970969E-6</c:v>
                </c:pt>
                <c:pt idx="633">
                  <c:v>0</c:v>
                </c:pt>
                <c:pt idx="634">
                  <c:v>5.8108622447941937E-6</c:v>
                </c:pt>
                <c:pt idx="635">
                  <c:v>5.8108622447941937E-6</c:v>
                </c:pt>
                <c:pt idx="636">
                  <c:v>0</c:v>
                </c:pt>
                <c:pt idx="637">
                  <c:v>2.9054311223970969E-6</c:v>
                </c:pt>
                <c:pt idx="638">
                  <c:v>0</c:v>
                </c:pt>
                <c:pt idx="639">
                  <c:v>0</c:v>
                </c:pt>
                <c:pt idx="640">
                  <c:v>2.9054311223970969E-6</c:v>
                </c:pt>
                <c:pt idx="641">
                  <c:v>1.1621724489588387E-5</c:v>
                </c:pt>
                <c:pt idx="642">
                  <c:v>0</c:v>
                </c:pt>
                <c:pt idx="643">
                  <c:v>0</c:v>
                </c:pt>
                <c:pt idx="644">
                  <c:v>2.9054311223970969E-6</c:v>
                </c:pt>
                <c:pt idx="645">
                  <c:v>2.9054311223970969E-6</c:v>
                </c:pt>
                <c:pt idx="646">
                  <c:v>2.9054311223970969E-6</c:v>
                </c:pt>
                <c:pt idx="647">
                  <c:v>0</c:v>
                </c:pt>
                <c:pt idx="648">
                  <c:v>2.9054311223970969E-6</c:v>
                </c:pt>
                <c:pt idx="649">
                  <c:v>0</c:v>
                </c:pt>
                <c:pt idx="650">
                  <c:v>0</c:v>
                </c:pt>
                <c:pt idx="651">
                  <c:v>2.9054311223970969E-6</c:v>
                </c:pt>
                <c:pt idx="652">
                  <c:v>0</c:v>
                </c:pt>
                <c:pt idx="653">
                  <c:v>1.1621724489588387E-5</c:v>
                </c:pt>
                <c:pt idx="654">
                  <c:v>0</c:v>
                </c:pt>
                <c:pt idx="655">
                  <c:v>2.9054311223970969E-6</c:v>
                </c:pt>
                <c:pt idx="656">
                  <c:v>8.7162933671912906E-6</c:v>
                </c:pt>
                <c:pt idx="657">
                  <c:v>2.9054311223970969E-6</c:v>
                </c:pt>
                <c:pt idx="658">
                  <c:v>0</c:v>
                </c:pt>
                <c:pt idx="659">
                  <c:v>2.9054311223970969E-6</c:v>
                </c:pt>
                <c:pt idx="660">
                  <c:v>0</c:v>
                </c:pt>
                <c:pt idx="661">
                  <c:v>0</c:v>
                </c:pt>
                <c:pt idx="662">
                  <c:v>5.8108622447941937E-6</c:v>
                </c:pt>
                <c:pt idx="663">
                  <c:v>0</c:v>
                </c:pt>
                <c:pt idx="664">
                  <c:v>2.9054311223970969E-6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1.2202810714067808E-4</c:v>
                </c:pt>
                <c:pt idx="670">
                  <c:v>2.9054311223970969E-6</c:v>
                </c:pt>
                <c:pt idx="671">
                  <c:v>2.9054311223970969E-6</c:v>
                </c:pt>
                <c:pt idx="672">
                  <c:v>2.9054311223970969E-6</c:v>
                </c:pt>
                <c:pt idx="673">
                  <c:v>5.8108622447941937E-6</c:v>
                </c:pt>
                <c:pt idx="674">
                  <c:v>0</c:v>
                </c:pt>
                <c:pt idx="675">
                  <c:v>2.9054311223970969E-6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2.9054311223970969E-6</c:v>
                </c:pt>
                <c:pt idx="680">
                  <c:v>0</c:v>
                </c:pt>
                <c:pt idx="681">
                  <c:v>2.9054311223970969E-6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2.9054311223970969E-6</c:v>
                </c:pt>
                <c:pt idx="690">
                  <c:v>2.9054311223970969E-6</c:v>
                </c:pt>
                <c:pt idx="691">
                  <c:v>0</c:v>
                </c:pt>
                <c:pt idx="692">
                  <c:v>0</c:v>
                </c:pt>
                <c:pt idx="693">
                  <c:v>2.9054311223970969E-6</c:v>
                </c:pt>
                <c:pt idx="694">
                  <c:v>8.7162933671912906E-6</c:v>
                </c:pt>
                <c:pt idx="695">
                  <c:v>1.4527155611985484E-5</c:v>
                </c:pt>
                <c:pt idx="696">
                  <c:v>0</c:v>
                </c:pt>
                <c:pt idx="697">
                  <c:v>0</c:v>
                </c:pt>
                <c:pt idx="698">
                  <c:v>2.9054311223970969E-6</c:v>
                </c:pt>
                <c:pt idx="699">
                  <c:v>0</c:v>
                </c:pt>
                <c:pt idx="700">
                  <c:v>0</c:v>
                </c:pt>
                <c:pt idx="701">
                  <c:v>2.6148880101573872E-5</c:v>
                </c:pt>
                <c:pt idx="702">
                  <c:v>0</c:v>
                </c:pt>
                <c:pt idx="703">
                  <c:v>2.9054311223970969E-6</c:v>
                </c:pt>
                <c:pt idx="704">
                  <c:v>2.9054311223970969E-6</c:v>
                </c:pt>
                <c:pt idx="705">
                  <c:v>2.9054311223970969E-6</c:v>
                </c:pt>
                <c:pt idx="706">
                  <c:v>2.9054311223970969E-6</c:v>
                </c:pt>
                <c:pt idx="707">
                  <c:v>1.7432586734382581E-5</c:v>
                </c:pt>
                <c:pt idx="708">
                  <c:v>0</c:v>
                </c:pt>
                <c:pt idx="709">
                  <c:v>2.9054311223970969E-6</c:v>
                </c:pt>
                <c:pt idx="710">
                  <c:v>5.8108622447941937E-6</c:v>
                </c:pt>
                <c:pt idx="711">
                  <c:v>2.9054311223970969E-6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2.9054311223970969E-6</c:v>
                </c:pt>
                <c:pt idx="716">
                  <c:v>2.9054311223970969E-6</c:v>
                </c:pt>
                <c:pt idx="717">
                  <c:v>2.9054311223970969E-6</c:v>
                </c:pt>
                <c:pt idx="718">
                  <c:v>0</c:v>
                </c:pt>
                <c:pt idx="719">
                  <c:v>2.9054311223970969E-6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6.9730346937530325E-5</c:v>
                </c:pt>
                <c:pt idx="727">
                  <c:v>0</c:v>
                </c:pt>
                <c:pt idx="728">
                  <c:v>2.9054311223970969E-6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2.9054311223970969E-6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2.9054311223970969E-6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2.9054311223970969E-6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2.9054311223970969E-6</c:v>
                </c:pt>
                <c:pt idx="748">
                  <c:v>0</c:v>
                </c:pt>
                <c:pt idx="749">
                  <c:v>2.9054311223970969E-6</c:v>
                </c:pt>
                <c:pt idx="750">
                  <c:v>2.9054311223970969E-6</c:v>
                </c:pt>
                <c:pt idx="751">
                  <c:v>0</c:v>
                </c:pt>
                <c:pt idx="752">
                  <c:v>0</c:v>
                </c:pt>
                <c:pt idx="753">
                  <c:v>2.9054311223970969E-6</c:v>
                </c:pt>
                <c:pt idx="754">
                  <c:v>0</c:v>
                </c:pt>
                <c:pt idx="755">
                  <c:v>2.9054311223970969E-6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2.9054311223970969E-6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2.9054311223970969E-6</c:v>
                </c:pt>
                <c:pt idx="765">
                  <c:v>2.9054311223970969E-6</c:v>
                </c:pt>
                <c:pt idx="766">
                  <c:v>2.9054311223970969E-6</c:v>
                </c:pt>
                <c:pt idx="767">
                  <c:v>0</c:v>
                </c:pt>
                <c:pt idx="768">
                  <c:v>0</c:v>
                </c:pt>
                <c:pt idx="769">
                  <c:v>8.7162933671912906E-6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2.9054311223970969E-6</c:v>
                </c:pt>
                <c:pt idx="774">
                  <c:v>2.9054311223970969E-6</c:v>
                </c:pt>
                <c:pt idx="775">
                  <c:v>0</c:v>
                </c:pt>
                <c:pt idx="776">
                  <c:v>2.9054311223970969E-6</c:v>
                </c:pt>
                <c:pt idx="777">
                  <c:v>0</c:v>
                </c:pt>
                <c:pt idx="778">
                  <c:v>0</c:v>
                </c:pt>
                <c:pt idx="779">
                  <c:v>2.9054311223970969E-6</c:v>
                </c:pt>
                <c:pt idx="780">
                  <c:v>2.9054311223970969E-6</c:v>
                </c:pt>
                <c:pt idx="781">
                  <c:v>0</c:v>
                </c:pt>
                <c:pt idx="782">
                  <c:v>0</c:v>
                </c:pt>
                <c:pt idx="783">
                  <c:v>5.8108622447941937E-6</c:v>
                </c:pt>
                <c:pt idx="784">
                  <c:v>2.9054311223970969E-6</c:v>
                </c:pt>
                <c:pt idx="785">
                  <c:v>2.9054311223970969E-6</c:v>
                </c:pt>
                <c:pt idx="786">
                  <c:v>2.9054311223970969E-6</c:v>
                </c:pt>
                <c:pt idx="787">
                  <c:v>0</c:v>
                </c:pt>
                <c:pt idx="788">
                  <c:v>2.9054311223970969E-6</c:v>
                </c:pt>
                <c:pt idx="789">
                  <c:v>2.9054311223970969E-6</c:v>
                </c:pt>
                <c:pt idx="790">
                  <c:v>2.9054311223970969E-6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2.9054311223970969E-6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2.9054311223970969E-6</c:v>
                </c:pt>
                <c:pt idx="800">
                  <c:v>2.9054311223970969E-6</c:v>
                </c:pt>
                <c:pt idx="801">
                  <c:v>0</c:v>
                </c:pt>
                <c:pt idx="802">
                  <c:v>0</c:v>
                </c:pt>
                <c:pt idx="803">
                  <c:v>1.1621724489588387E-5</c:v>
                </c:pt>
                <c:pt idx="804">
                  <c:v>2.9054311223970969E-6</c:v>
                </c:pt>
                <c:pt idx="805">
                  <c:v>0</c:v>
                </c:pt>
                <c:pt idx="806">
                  <c:v>0</c:v>
                </c:pt>
                <c:pt idx="807">
                  <c:v>2.9054311223970969E-6</c:v>
                </c:pt>
                <c:pt idx="808">
                  <c:v>2.9054311223970969E-6</c:v>
                </c:pt>
                <c:pt idx="809">
                  <c:v>0</c:v>
                </c:pt>
                <c:pt idx="810">
                  <c:v>2.9054311223970969E-6</c:v>
                </c:pt>
                <c:pt idx="811">
                  <c:v>2.9054311223970969E-6</c:v>
                </c:pt>
                <c:pt idx="812">
                  <c:v>2.9054311223970969E-6</c:v>
                </c:pt>
                <c:pt idx="813">
                  <c:v>0</c:v>
                </c:pt>
                <c:pt idx="814">
                  <c:v>2.9054311223970969E-6</c:v>
                </c:pt>
                <c:pt idx="815">
                  <c:v>0</c:v>
                </c:pt>
                <c:pt idx="816">
                  <c:v>2.9054311223970969E-6</c:v>
                </c:pt>
                <c:pt idx="817">
                  <c:v>2.9054311223970969E-6</c:v>
                </c:pt>
                <c:pt idx="818">
                  <c:v>2.9054311223970969E-6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2.9054311223970969E-6</c:v>
                </c:pt>
                <c:pt idx="823">
                  <c:v>2.9054311223970969E-6</c:v>
                </c:pt>
                <c:pt idx="824">
                  <c:v>2.9054311223970969E-6</c:v>
                </c:pt>
                <c:pt idx="825">
                  <c:v>2.9054311223970969E-6</c:v>
                </c:pt>
                <c:pt idx="826">
                  <c:v>2.9054311223970969E-6</c:v>
                </c:pt>
                <c:pt idx="827">
                  <c:v>2.9054311223970969E-6</c:v>
                </c:pt>
                <c:pt idx="828">
                  <c:v>0</c:v>
                </c:pt>
                <c:pt idx="829">
                  <c:v>2.9054311223970969E-6</c:v>
                </c:pt>
                <c:pt idx="830">
                  <c:v>2.9054311223970969E-6</c:v>
                </c:pt>
                <c:pt idx="831">
                  <c:v>0</c:v>
                </c:pt>
                <c:pt idx="832">
                  <c:v>0</c:v>
                </c:pt>
                <c:pt idx="833">
                  <c:v>2.9054311223970969E-6</c:v>
                </c:pt>
                <c:pt idx="834">
                  <c:v>0</c:v>
                </c:pt>
                <c:pt idx="835">
                  <c:v>2.9054311223970969E-6</c:v>
                </c:pt>
                <c:pt idx="836">
                  <c:v>2.9054311223970969E-6</c:v>
                </c:pt>
                <c:pt idx="837">
                  <c:v>2.9054311223970969E-6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2.9054311223970969E-6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2.9054311223970969E-6</c:v>
                </c:pt>
                <c:pt idx="849">
                  <c:v>0</c:v>
                </c:pt>
                <c:pt idx="850">
                  <c:v>2.9054311223970969E-6</c:v>
                </c:pt>
                <c:pt idx="851">
                  <c:v>0</c:v>
                </c:pt>
                <c:pt idx="852">
                  <c:v>0</c:v>
                </c:pt>
                <c:pt idx="853">
                  <c:v>2.9054311223970969E-6</c:v>
                </c:pt>
                <c:pt idx="854">
                  <c:v>0</c:v>
                </c:pt>
                <c:pt idx="855">
                  <c:v>0</c:v>
                </c:pt>
                <c:pt idx="856">
                  <c:v>2.9054311223970969E-6</c:v>
                </c:pt>
                <c:pt idx="857">
                  <c:v>0</c:v>
                </c:pt>
                <c:pt idx="858">
                  <c:v>2.9054311223970969E-6</c:v>
                </c:pt>
                <c:pt idx="859">
                  <c:v>2.0338017856779678E-5</c:v>
                </c:pt>
                <c:pt idx="860">
                  <c:v>2.9054311223970969E-5</c:v>
                </c:pt>
                <c:pt idx="861">
                  <c:v>0</c:v>
                </c:pt>
                <c:pt idx="862">
                  <c:v>0</c:v>
                </c:pt>
                <c:pt idx="863">
                  <c:v>2.9054311223970969E-6</c:v>
                </c:pt>
                <c:pt idx="864">
                  <c:v>2.9054311223970969E-6</c:v>
                </c:pt>
                <c:pt idx="865">
                  <c:v>0</c:v>
                </c:pt>
                <c:pt idx="866">
                  <c:v>2.9054311223970969E-6</c:v>
                </c:pt>
                <c:pt idx="867">
                  <c:v>2.9054311223970969E-6</c:v>
                </c:pt>
                <c:pt idx="868">
                  <c:v>2.9054311223970969E-6</c:v>
                </c:pt>
                <c:pt idx="869">
                  <c:v>2.9054311223970969E-6</c:v>
                </c:pt>
                <c:pt idx="870">
                  <c:v>2.9054311223970969E-6</c:v>
                </c:pt>
                <c:pt idx="871">
                  <c:v>2.9054311223970969E-6</c:v>
                </c:pt>
                <c:pt idx="872">
                  <c:v>0</c:v>
                </c:pt>
                <c:pt idx="873">
                  <c:v>2.9054311223970969E-6</c:v>
                </c:pt>
                <c:pt idx="874">
                  <c:v>2.9054311223970969E-6</c:v>
                </c:pt>
                <c:pt idx="875">
                  <c:v>2.9054311223970969E-6</c:v>
                </c:pt>
                <c:pt idx="876">
                  <c:v>0</c:v>
                </c:pt>
                <c:pt idx="877">
                  <c:v>2.9054311223970969E-6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5B-4A74-9300-765C3DC4D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41520"/>
        <c:axId val="384766000"/>
      </c:scatterChart>
      <c:scatterChart>
        <c:scatterStyle val="lineMarker"/>
        <c:varyColors val="0"/>
        <c:ser>
          <c:idx val="1"/>
          <c:order val="1"/>
          <c:tx>
            <c:v>Car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Fares!$A$15:$A$895</c:f>
              <c:numCache>
                <c:formatCode>General</c:formatCode>
                <c:ptCount val="88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99.5</c:v>
                </c:pt>
                <c:pt idx="200">
                  <c:v>100</c:v>
                </c:pt>
                <c:pt idx="201">
                  <c:v>100.5</c:v>
                </c:pt>
                <c:pt idx="202">
                  <c:v>101</c:v>
                </c:pt>
                <c:pt idx="203">
                  <c:v>101.5</c:v>
                </c:pt>
                <c:pt idx="204">
                  <c:v>102</c:v>
                </c:pt>
                <c:pt idx="205">
                  <c:v>102.5</c:v>
                </c:pt>
                <c:pt idx="206">
                  <c:v>103</c:v>
                </c:pt>
                <c:pt idx="207">
                  <c:v>103.5</c:v>
                </c:pt>
                <c:pt idx="208">
                  <c:v>104</c:v>
                </c:pt>
                <c:pt idx="209">
                  <c:v>104.5</c:v>
                </c:pt>
                <c:pt idx="210">
                  <c:v>105</c:v>
                </c:pt>
                <c:pt idx="211">
                  <c:v>105.5</c:v>
                </c:pt>
                <c:pt idx="212">
                  <c:v>106</c:v>
                </c:pt>
                <c:pt idx="213">
                  <c:v>106.5</c:v>
                </c:pt>
                <c:pt idx="214">
                  <c:v>107</c:v>
                </c:pt>
                <c:pt idx="215">
                  <c:v>107.5</c:v>
                </c:pt>
                <c:pt idx="216">
                  <c:v>108</c:v>
                </c:pt>
                <c:pt idx="217">
                  <c:v>108.5</c:v>
                </c:pt>
                <c:pt idx="218">
                  <c:v>109</c:v>
                </c:pt>
                <c:pt idx="219">
                  <c:v>109.5</c:v>
                </c:pt>
                <c:pt idx="220">
                  <c:v>110</c:v>
                </c:pt>
                <c:pt idx="221">
                  <c:v>110.5</c:v>
                </c:pt>
                <c:pt idx="222">
                  <c:v>111</c:v>
                </c:pt>
                <c:pt idx="223">
                  <c:v>111.5</c:v>
                </c:pt>
                <c:pt idx="224">
                  <c:v>112</c:v>
                </c:pt>
                <c:pt idx="225">
                  <c:v>112.5</c:v>
                </c:pt>
                <c:pt idx="226">
                  <c:v>113</c:v>
                </c:pt>
                <c:pt idx="227">
                  <c:v>113.5</c:v>
                </c:pt>
                <c:pt idx="228">
                  <c:v>114</c:v>
                </c:pt>
                <c:pt idx="229">
                  <c:v>114.5</c:v>
                </c:pt>
                <c:pt idx="230">
                  <c:v>115</c:v>
                </c:pt>
                <c:pt idx="231">
                  <c:v>115.5</c:v>
                </c:pt>
                <c:pt idx="232">
                  <c:v>116</c:v>
                </c:pt>
                <c:pt idx="233">
                  <c:v>116.5</c:v>
                </c:pt>
                <c:pt idx="234">
                  <c:v>117</c:v>
                </c:pt>
                <c:pt idx="235">
                  <c:v>117.5</c:v>
                </c:pt>
                <c:pt idx="236">
                  <c:v>118</c:v>
                </c:pt>
                <c:pt idx="237">
                  <c:v>118.5</c:v>
                </c:pt>
                <c:pt idx="238">
                  <c:v>119</c:v>
                </c:pt>
                <c:pt idx="239">
                  <c:v>119.5</c:v>
                </c:pt>
                <c:pt idx="240">
                  <c:v>120</c:v>
                </c:pt>
                <c:pt idx="241">
                  <c:v>120.5</c:v>
                </c:pt>
                <c:pt idx="242">
                  <c:v>121</c:v>
                </c:pt>
                <c:pt idx="243">
                  <c:v>121.5</c:v>
                </c:pt>
                <c:pt idx="244">
                  <c:v>122</c:v>
                </c:pt>
                <c:pt idx="245">
                  <c:v>122.5</c:v>
                </c:pt>
                <c:pt idx="246">
                  <c:v>123</c:v>
                </c:pt>
                <c:pt idx="247">
                  <c:v>123.5</c:v>
                </c:pt>
                <c:pt idx="248">
                  <c:v>124</c:v>
                </c:pt>
                <c:pt idx="249">
                  <c:v>124.5</c:v>
                </c:pt>
                <c:pt idx="250">
                  <c:v>125</c:v>
                </c:pt>
                <c:pt idx="251">
                  <c:v>125.5</c:v>
                </c:pt>
                <c:pt idx="252">
                  <c:v>126</c:v>
                </c:pt>
                <c:pt idx="253">
                  <c:v>126.5</c:v>
                </c:pt>
                <c:pt idx="254">
                  <c:v>127</c:v>
                </c:pt>
                <c:pt idx="255">
                  <c:v>127.5</c:v>
                </c:pt>
                <c:pt idx="256">
                  <c:v>128</c:v>
                </c:pt>
                <c:pt idx="257">
                  <c:v>128.5</c:v>
                </c:pt>
                <c:pt idx="258">
                  <c:v>129</c:v>
                </c:pt>
                <c:pt idx="259">
                  <c:v>129.5</c:v>
                </c:pt>
                <c:pt idx="260">
                  <c:v>130</c:v>
                </c:pt>
                <c:pt idx="261">
                  <c:v>130.5</c:v>
                </c:pt>
                <c:pt idx="262">
                  <c:v>131</c:v>
                </c:pt>
                <c:pt idx="263">
                  <c:v>131.5</c:v>
                </c:pt>
                <c:pt idx="264">
                  <c:v>132</c:v>
                </c:pt>
                <c:pt idx="265">
                  <c:v>132.5</c:v>
                </c:pt>
                <c:pt idx="266">
                  <c:v>133</c:v>
                </c:pt>
                <c:pt idx="267">
                  <c:v>133.5</c:v>
                </c:pt>
                <c:pt idx="268">
                  <c:v>134</c:v>
                </c:pt>
                <c:pt idx="269">
                  <c:v>134.5</c:v>
                </c:pt>
                <c:pt idx="270">
                  <c:v>135</c:v>
                </c:pt>
                <c:pt idx="271">
                  <c:v>135.5</c:v>
                </c:pt>
                <c:pt idx="272">
                  <c:v>136</c:v>
                </c:pt>
                <c:pt idx="273">
                  <c:v>136.5</c:v>
                </c:pt>
                <c:pt idx="274">
                  <c:v>137</c:v>
                </c:pt>
                <c:pt idx="275">
                  <c:v>137.5</c:v>
                </c:pt>
                <c:pt idx="276">
                  <c:v>138</c:v>
                </c:pt>
                <c:pt idx="277">
                  <c:v>138.5</c:v>
                </c:pt>
                <c:pt idx="278">
                  <c:v>139</c:v>
                </c:pt>
                <c:pt idx="279">
                  <c:v>139.5</c:v>
                </c:pt>
                <c:pt idx="280">
                  <c:v>140</c:v>
                </c:pt>
                <c:pt idx="281">
                  <c:v>140.5</c:v>
                </c:pt>
                <c:pt idx="282">
                  <c:v>141</c:v>
                </c:pt>
                <c:pt idx="283">
                  <c:v>141.5</c:v>
                </c:pt>
                <c:pt idx="284">
                  <c:v>142</c:v>
                </c:pt>
                <c:pt idx="285">
                  <c:v>142.5</c:v>
                </c:pt>
                <c:pt idx="286">
                  <c:v>143</c:v>
                </c:pt>
                <c:pt idx="287">
                  <c:v>143.5</c:v>
                </c:pt>
                <c:pt idx="288">
                  <c:v>144</c:v>
                </c:pt>
                <c:pt idx="289">
                  <c:v>144.5</c:v>
                </c:pt>
                <c:pt idx="290">
                  <c:v>145</c:v>
                </c:pt>
                <c:pt idx="291">
                  <c:v>145.5</c:v>
                </c:pt>
                <c:pt idx="292">
                  <c:v>146</c:v>
                </c:pt>
                <c:pt idx="293">
                  <c:v>146.5</c:v>
                </c:pt>
                <c:pt idx="294">
                  <c:v>147</c:v>
                </c:pt>
                <c:pt idx="295">
                  <c:v>147.5</c:v>
                </c:pt>
                <c:pt idx="296">
                  <c:v>148</c:v>
                </c:pt>
                <c:pt idx="297">
                  <c:v>148.5</c:v>
                </c:pt>
                <c:pt idx="298">
                  <c:v>149</c:v>
                </c:pt>
                <c:pt idx="299">
                  <c:v>149.5</c:v>
                </c:pt>
                <c:pt idx="300">
                  <c:v>150</c:v>
                </c:pt>
                <c:pt idx="301">
                  <c:v>150.5</c:v>
                </c:pt>
                <c:pt idx="302">
                  <c:v>151</c:v>
                </c:pt>
                <c:pt idx="303">
                  <c:v>151.5</c:v>
                </c:pt>
                <c:pt idx="304">
                  <c:v>152</c:v>
                </c:pt>
                <c:pt idx="305">
                  <c:v>152.5</c:v>
                </c:pt>
                <c:pt idx="306">
                  <c:v>153</c:v>
                </c:pt>
                <c:pt idx="307">
                  <c:v>153.5</c:v>
                </c:pt>
                <c:pt idx="308">
                  <c:v>154</c:v>
                </c:pt>
                <c:pt idx="309">
                  <c:v>154.5</c:v>
                </c:pt>
                <c:pt idx="310">
                  <c:v>155</c:v>
                </c:pt>
                <c:pt idx="311">
                  <c:v>155.5</c:v>
                </c:pt>
                <c:pt idx="312">
                  <c:v>156</c:v>
                </c:pt>
                <c:pt idx="313">
                  <c:v>156.5</c:v>
                </c:pt>
                <c:pt idx="314">
                  <c:v>157</c:v>
                </c:pt>
                <c:pt idx="315">
                  <c:v>157.5</c:v>
                </c:pt>
                <c:pt idx="316">
                  <c:v>158</c:v>
                </c:pt>
                <c:pt idx="317">
                  <c:v>158.5</c:v>
                </c:pt>
                <c:pt idx="318">
                  <c:v>159</c:v>
                </c:pt>
                <c:pt idx="319">
                  <c:v>159.5</c:v>
                </c:pt>
                <c:pt idx="320">
                  <c:v>160</c:v>
                </c:pt>
                <c:pt idx="321">
                  <c:v>160.5</c:v>
                </c:pt>
                <c:pt idx="322">
                  <c:v>161</c:v>
                </c:pt>
                <c:pt idx="323">
                  <c:v>161.5</c:v>
                </c:pt>
                <c:pt idx="324">
                  <c:v>162</c:v>
                </c:pt>
                <c:pt idx="325">
                  <c:v>162.5</c:v>
                </c:pt>
                <c:pt idx="326">
                  <c:v>163</c:v>
                </c:pt>
                <c:pt idx="327">
                  <c:v>163.5</c:v>
                </c:pt>
                <c:pt idx="328">
                  <c:v>164</c:v>
                </c:pt>
                <c:pt idx="329">
                  <c:v>164.5</c:v>
                </c:pt>
                <c:pt idx="330">
                  <c:v>165</c:v>
                </c:pt>
                <c:pt idx="331">
                  <c:v>165.5</c:v>
                </c:pt>
                <c:pt idx="332">
                  <c:v>166</c:v>
                </c:pt>
                <c:pt idx="333">
                  <c:v>166.5</c:v>
                </c:pt>
                <c:pt idx="334">
                  <c:v>167</c:v>
                </c:pt>
                <c:pt idx="335">
                  <c:v>167.5</c:v>
                </c:pt>
                <c:pt idx="336">
                  <c:v>168</c:v>
                </c:pt>
                <c:pt idx="337">
                  <c:v>168.5</c:v>
                </c:pt>
                <c:pt idx="338">
                  <c:v>169</c:v>
                </c:pt>
                <c:pt idx="339">
                  <c:v>169.5</c:v>
                </c:pt>
                <c:pt idx="340">
                  <c:v>170</c:v>
                </c:pt>
                <c:pt idx="341">
                  <c:v>170.5</c:v>
                </c:pt>
                <c:pt idx="342">
                  <c:v>171</c:v>
                </c:pt>
                <c:pt idx="343">
                  <c:v>171.5</c:v>
                </c:pt>
                <c:pt idx="344">
                  <c:v>172</c:v>
                </c:pt>
                <c:pt idx="345">
                  <c:v>172.5</c:v>
                </c:pt>
                <c:pt idx="346">
                  <c:v>173</c:v>
                </c:pt>
                <c:pt idx="347">
                  <c:v>173.5</c:v>
                </c:pt>
                <c:pt idx="348">
                  <c:v>174</c:v>
                </c:pt>
                <c:pt idx="349">
                  <c:v>174.5</c:v>
                </c:pt>
                <c:pt idx="350">
                  <c:v>175</c:v>
                </c:pt>
                <c:pt idx="351">
                  <c:v>175.5</c:v>
                </c:pt>
                <c:pt idx="352">
                  <c:v>176</c:v>
                </c:pt>
                <c:pt idx="353">
                  <c:v>176.5</c:v>
                </c:pt>
                <c:pt idx="354">
                  <c:v>177</c:v>
                </c:pt>
                <c:pt idx="355">
                  <c:v>177.5</c:v>
                </c:pt>
                <c:pt idx="356">
                  <c:v>178</c:v>
                </c:pt>
                <c:pt idx="357">
                  <c:v>178.5</c:v>
                </c:pt>
                <c:pt idx="358">
                  <c:v>179</c:v>
                </c:pt>
                <c:pt idx="359">
                  <c:v>179.5</c:v>
                </c:pt>
                <c:pt idx="360">
                  <c:v>180</c:v>
                </c:pt>
                <c:pt idx="361">
                  <c:v>180.5</c:v>
                </c:pt>
                <c:pt idx="362">
                  <c:v>181</c:v>
                </c:pt>
                <c:pt idx="363">
                  <c:v>181.5</c:v>
                </c:pt>
                <c:pt idx="364">
                  <c:v>182</c:v>
                </c:pt>
                <c:pt idx="365">
                  <c:v>182.5</c:v>
                </c:pt>
                <c:pt idx="366">
                  <c:v>183</c:v>
                </c:pt>
                <c:pt idx="367">
                  <c:v>183.5</c:v>
                </c:pt>
                <c:pt idx="368">
                  <c:v>184</c:v>
                </c:pt>
                <c:pt idx="369">
                  <c:v>184.5</c:v>
                </c:pt>
                <c:pt idx="370">
                  <c:v>185</c:v>
                </c:pt>
                <c:pt idx="371">
                  <c:v>185.5</c:v>
                </c:pt>
                <c:pt idx="372">
                  <c:v>186</c:v>
                </c:pt>
                <c:pt idx="373">
                  <c:v>186.5</c:v>
                </c:pt>
                <c:pt idx="374">
                  <c:v>187</c:v>
                </c:pt>
                <c:pt idx="375">
                  <c:v>187.5</c:v>
                </c:pt>
                <c:pt idx="376">
                  <c:v>188</c:v>
                </c:pt>
                <c:pt idx="377">
                  <c:v>188.5</c:v>
                </c:pt>
                <c:pt idx="378">
                  <c:v>189</c:v>
                </c:pt>
                <c:pt idx="379">
                  <c:v>189.5</c:v>
                </c:pt>
                <c:pt idx="380">
                  <c:v>190</c:v>
                </c:pt>
                <c:pt idx="381">
                  <c:v>190.5</c:v>
                </c:pt>
                <c:pt idx="382">
                  <c:v>191</c:v>
                </c:pt>
                <c:pt idx="383">
                  <c:v>191.5</c:v>
                </c:pt>
                <c:pt idx="384">
                  <c:v>192</c:v>
                </c:pt>
                <c:pt idx="385">
                  <c:v>192.5</c:v>
                </c:pt>
                <c:pt idx="386">
                  <c:v>193</c:v>
                </c:pt>
                <c:pt idx="387">
                  <c:v>193.5</c:v>
                </c:pt>
                <c:pt idx="388">
                  <c:v>194</c:v>
                </c:pt>
                <c:pt idx="389">
                  <c:v>194.5</c:v>
                </c:pt>
                <c:pt idx="390">
                  <c:v>195</c:v>
                </c:pt>
                <c:pt idx="391">
                  <c:v>195.5</c:v>
                </c:pt>
                <c:pt idx="392">
                  <c:v>196</c:v>
                </c:pt>
                <c:pt idx="393">
                  <c:v>196.5</c:v>
                </c:pt>
                <c:pt idx="394">
                  <c:v>197</c:v>
                </c:pt>
                <c:pt idx="395">
                  <c:v>197.5</c:v>
                </c:pt>
                <c:pt idx="396">
                  <c:v>198</c:v>
                </c:pt>
                <c:pt idx="397">
                  <c:v>198.5</c:v>
                </c:pt>
                <c:pt idx="398">
                  <c:v>199</c:v>
                </c:pt>
                <c:pt idx="399">
                  <c:v>199.5</c:v>
                </c:pt>
                <c:pt idx="400">
                  <c:v>200</c:v>
                </c:pt>
                <c:pt idx="401">
                  <c:v>200.5</c:v>
                </c:pt>
                <c:pt idx="402">
                  <c:v>201</c:v>
                </c:pt>
                <c:pt idx="403">
                  <c:v>201.5</c:v>
                </c:pt>
                <c:pt idx="404">
                  <c:v>202</c:v>
                </c:pt>
                <c:pt idx="405">
                  <c:v>202.5</c:v>
                </c:pt>
                <c:pt idx="406">
                  <c:v>203</c:v>
                </c:pt>
                <c:pt idx="407">
                  <c:v>203.5</c:v>
                </c:pt>
                <c:pt idx="408">
                  <c:v>204</c:v>
                </c:pt>
                <c:pt idx="409">
                  <c:v>204.5</c:v>
                </c:pt>
                <c:pt idx="410">
                  <c:v>205</c:v>
                </c:pt>
                <c:pt idx="411">
                  <c:v>205.5</c:v>
                </c:pt>
                <c:pt idx="412">
                  <c:v>206</c:v>
                </c:pt>
                <c:pt idx="413">
                  <c:v>206.5</c:v>
                </c:pt>
                <c:pt idx="414">
                  <c:v>207</c:v>
                </c:pt>
                <c:pt idx="415">
                  <c:v>207.5</c:v>
                </c:pt>
                <c:pt idx="416">
                  <c:v>208</c:v>
                </c:pt>
                <c:pt idx="417">
                  <c:v>208.5</c:v>
                </c:pt>
                <c:pt idx="418">
                  <c:v>209</c:v>
                </c:pt>
                <c:pt idx="419">
                  <c:v>209.5</c:v>
                </c:pt>
                <c:pt idx="420">
                  <c:v>210</c:v>
                </c:pt>
                <c:pt idx="421">
                  <c:v>210.5</c:v>
                </c:pt>
                <c:pt idx="422">
                  <c:v>211</c:v>
                </c:pt>
                <c:pt idx="423">
                  <c:v>211.5</c:v>
                </c:pt>
                <c:pt idx="424">
                  <c:v>212</c:v>
                </c:pt>
                <c:pt idx="425">
                  <c:v>212.5</c:v>
                </c:pt>
                <c:pt idx="426">
                  <c:v>213</c:v>
                </c:pt>
                <c:pt idx="427">
                  <c:v>213.5</c:v>
                </c:pt>
                <c:pt idx="428">
                  <c:v>214</c:v>
                </c:pt>
                <c:pt idx="429">
                  <c:v>214.5</c:v>
                </c:pt>
                <c:pt idx="430">
                  <c:v>215</c:v>
                </c:pt>
                <c:pt idx="431">
                  <c:v>215.5</c:v>
                </c:pt>
                <c:pt idx="432">
                  <c:v>216</c:v>
                </c:pt>
                <c:pt idx="433">
                  <c:v>216.5</c:v>
                </c:pt>
                <c:pt idx="434">
                  <c:v>217</c:v>
                </c:pt>
                <c:pt idx="435">
                  <c:v>217.5</c:v>
                </c:pt>
                <c:pt idx="436">
                  <c:v>218</c:v>
                </c:pt>
                <c:pt idx="437">
                  <c:v>218.5</c:v>
                </c:pt>
                <c:pt idx="438">
                  <c:v>219</c:v>
                </c:pt>
                <c:pt idx="439">
                  <c:v>219.5</c:v>
                </c:pt>
                <c:pt idx="440">
                  <c:v>220</c:v>
                </c:pt>
                <c:pt idx="441">
                  <c:v>220.5</c:v>
                </c:pt>
                <c:pt idx="442">
                  <c:v>221</c:v>
                </c:pt>
                <c:pt idx="443">
                  <c:v>221.5</c:v>
                </c:pt>
                <c:pt idx="444">
                  <c:v>222</c:v>
                </c:pt>
                <c:pt idx="445">
                  <c:v>222.5</c:v>
                </c:pt>
                <c:pt idx="446">
                  <c:v>223</c:v>
                </c:pt>
                <c:pt idx="447">
                  <c:v>223.5</c:v>
                </c:pt>
                <c:pt idx="448">
                  <c:v>224</c:v>
                </c:pt>
                <c:pt idx="449">
                  <c:v>224.5</c:v>
                </c:pt>
                <c:pt idx="450">
                  <c:v>225</c:v>
                </c:pt>
                <c:pt idx="451">
                  <c:v>225.5</c:v>
                </c:pt>
                <c:pt idx="452">
                  <c:v>226</c:v>
                </c:pt>
                <c:pt idx="453">
                  <c:v>226.5</c:v>
                </c:pt>
                <c:pt idx="454">
                  <c:v>227</c:v>
                </c:pt>
                <c:pt idx="455">
                  <c:v>227.5</c:v>
                </c:pt>
                <c:pt idx="456">
                  <c:v>228</c:v>
                </c:pt>
                <c:pt idx="457">
                  <c:v>228.5</c:v>
                </c:pt>
                <c:pt idx="458">
                  <c:v>229</c:v>
                </c:pt>
                <c:pt idx="459">
                  <c:v>229.5</c:v>
                </c:pt>
                <c:pt idx="460">
                  <c:v>230</c:v>
                </c:pt>
                <c:pt idx="461">
                  <c:v>230.5</c:v>
                </c:pt>
                <c:pt idx="462">
                  <c:v>231</c:v>
                </c:pt>
                <c:pt idx="463">
                  <c:v>231.5</c:v>
                </c:pt>
                <c:pt idx="464">
                  <c:v>232</c:v>
                </c:pt>
                <c:pt idx="465">
                  <c:v>232.5</c:v>
                </c:pt>
                <c:pt idx="466">
                  <c:v>233</c:v>
                </c:pt>
                <c:pt idx="467">
                  <c:v>233.5</c:v>
                </c:pt>
                <c:pt idx="468">
                  <c:v>234</c:v>
                </c:pt>
                <c:pt idx="469">
                  <c:v>234.5</c:v>
                </c:pt>
                <c:pt idx="470">
                  <c:v>235</c:v>
                </c:pt>
                <c:pt idx="471">
                  <c:v>235.5</c:v>
                </c:pt>
                <c:pt idx="472">
                  <c:v>236</c:v>
                </c:pt>
                <c:pt idx="473">
                  <c:v>236.5</c:v>
                </c:pt>
                <c:pt idx="474">
                  <c:v>237</c:v>
                </c:pt>
                <c:pt idx="475">
                  <c:v>237.5</c:v>
                </c:pt>
                <c:pt idx="476">
                  <c:v>238</c:v>
                </c:pt>
                <c:pt idx="477">
                  <c:v>238.5</c:v>
                </c:pt>
                <c:pt idx="478">
                  <c:v>239</c:v>
                </c:pt>
                <c:pt idx="479">
                  <c:v>239.5</c:v>
                </c:pt>
                <c:pt idx="480">
                  <c:v>240</c:v>
                </c:pt>
                <c:pt idx="481">
                  <c:v>240.5</c:v>
                </c:pt>
                <c:pt idx="482">
                  <c:v>241</c:v>
                </c:pt>
                <c:pt idx="483">
                  <c:v>241.5</c:v>
                </c:pt>
                <c:pt idx="484">
                  <c:v>242</c:v>
                </c:pt>
                <c:pt idx="485">
                  <c:v>242.5</c:v>
                </c:pt>
                <c:pt idx="486">
                  <c:v>243</c:v>
                </c:pt>
                <c:pt idx="487">
                  <c:v>243.5</c:v>
                </c:pt>
                <c:pt idx="488">
                  <c:v>244</c:v>
                </c:pt>
                <c:pt idx="489">
                  <c:v>244.5</c:v>
                </c:pt>
                <c:pt idx="490">
                  <c:v>245</c:v>
                </c:pt>
                <c:pt idx="491">
                  <c:v>245.5</c:v>
                </c:pt>
                <c:pt idx="492">
                  <c:v>246</c:v>
                </c:pt>
                <c:pt idx="493">
                  <c:v>246.5</c:v>
                </c:pt>
                <c:pt idx="494">
                  <c:v>247</c:v>
                </c:pt>
                <c:pt idx="495">
                  <c:v>247.5</c:v>
                </c:pt>
                <c:pt idx="496">
                  <c:v>248</c:v>
                </c:pt>
                <c:pt idx="497">
                  <c:v>248.5</c:v>
                </c:pt>
                <c:pt idx="498">
                  <c:v>249</c:v>
                </c:pt>
                <c:pt idx="499">
                  <c:v>249.5</c:v>
                </c:pt>
                <c:pt idx="500">
                  <c:v>250</c:v>
                </c:pt>
                <c:pt idx="501">
                  <c:v>250.5</c:v>
                </c:pt>
                <c:pt idx="502">
                  <c:v>251</c:v>
                </c:pt>
                <c:pt idx="503">
                  <c:v>251.5</c:v>
                </c:pt>
                <c:pt idx="504">
                  <c:v>252</c:v>
                </c:pt>
                <c:pt idx="505">
                  <c:v>252.5</c:v>
                </c:pt>
                <c:pt idx="506">
                  <c:v>253</c:v>
                </c:pt>
                <c:pt idx="507">
                  <c:v>253.5</c:v>
                </c:pt>
                <c:pt idx="508">
                  <c:v>254</c:v>
                </c:pt>
                <c:pt idx="509">
                  <c:v>254.5</c:v>
                </c:pt>
                <c:pt idx="510">
                  <c:v>255</c:v>
                </c:pt>
                <c:pt idx="511">
                  <c:v>255.5</c:v>
                </c:pt>
                <c:pt idx="512">
                  <c:v>256</c:v>
                </c:pt>
                <c:pt idx="513">
                  <c:v>256.5</c:v>
                </c:pt>
                <c:pt idx="514">
                  <c:v>257</c:v>
                </c:pt>
                <c:pt idx="515">
                  <c:v>257.5</c:v>
                </c:pt>
                <c:pt idx="516">
                  <c:v>258</c:v>
                </c:pt>
                <c:pt idx="517">
                  <c:v>258.5</c:v>
                </c:pt>
                <c:pt idx="518">
                  <c:v>259</c:v>
                </c:pt>
                <c:pt idx="519">
                  <c:v>259.5</c:v>
                </c:pt>
                <c:pt idx="520">
                  <c:v>260</c:v>
                </c:pt>
                <c:pt idx="521">
                  <c:v>260.5</c:v>
                </c:pt>
                <c:pt idx="522">
                  <c:v>261</c:v>
                </c:pt>
                <c:pt idx="523">
                  <c:v>261.5</c:v>
                </c:pt>
                <c:pt idx="524">
                  <c:v>262</c:v>
                </c:pt>
                <c:pt idx="525">
                  <c:v>262.5</c:v>
                </c:pt>
                <c:pt idx="526">
                  <c:v>263</c:v>
                </c:pt>
                <c:pt idx="527">
                  <c:v>263.5</c:v>
                </c:pt>
                <c:pt idx="528">
                  <c:v>264</c:v>
                </c:pt>
                <c:pt idx="529">
                  <c:v>264.5</c:v>
                </c:pt>
                <c:pt idx="530">
                  <c:v>265</c:v>
                </c:pt>
                <c:pt idx="531">
                  <c:v>265.5</c:v>
                </c:pt>
                <c:pt idx="532">
                  <c:v>266</c:v>
                </c:pt>
                <c:pt idx="533">
                  <c:v>266.5</c:v>
                </c:pt>
                <c:pt idx="534">
                  <c:v>267</c:v>
                </c:pt>
                <c:pt idx="535">
                  <c:v>267.5</c:v>
                </c:pt>
                <c:pt idx="536">
                  <c:v>268</c:v>
                </c:pt>
                <c:pt idx="537">
                  <c:v>268.5</c:v>
                </c:pt>
                <c:pt idx="538">
                  <c:v>269</c:v>
                </c:pt>
                <c:pt idx="539">
                  <c:v>269.5</c:v>
                </c:pt>
                <c:pt idx="540">
                  <c:v>270</c:v>
                </c:pt>
                <c:pt idx="541">
                  <c:v>270.5</c:v>
                </c:pt>
                <c:pt idx="542">
                  <c:v>271</c:v>
                </c:pt>
                <c:pt idx="543">
                  <c:v>272</c:v>
                </c:pt>
                <c:pt idx="544">
                  <c:v>272.5</c:v>
                </c:pt>
                <c:pt idx="545">
                  <c:v>273</c:v>
                </c:pt>
                <c:pt idx="546">
                  <c:v>273.5</c:v>
                </c:pt>
                <c:pt idx="547">
                  <c:v>274</c:v>
                </c:pt>
                <c:pt idx="548">
                  <c:v>274.5</c:v>
                </c:pt>
                <c:pt idx="549">
                  <c:v>275</c:v>
                </c:pt>
                <c:pt idx="550">
                  <c:v>275.5</c:v>
                </c:pt>
                <c:pt idx="551">
                  <c:v>276</c:v>
                </c:pt>
                <c:pt idx="552">
                  <c:v>276.5</c:v>
                </c:pt>
                <c:pt idx="553">
                  <c:v>277</c:v>
                </c:pt>
                <c:pt idx="554">
                  <c:v>277.5</c:v>
                </c:pt>
                <c:pt idx="555">
                  <c:v>278</c:v>
                </c:pt>
                <c:pt idx="556">
                  <c:v>278.5</c:v>
                </c:pt>
                <c:pt idx="557">
                  <c:v>279</c:v>
                </c:pt>
                <c:pt idx="558">
                  <c:v>279.5</c:v>
                </c:pt>
                <c:pt idx="559">
                  <c:v>280</c:v>
                </c:pt>
                <c:pt idx="560">
                  <c:v>280.5</c:v>
                </c:pt>
                <c:pt idx="561">
                  <c:v>281</c:v>
                </c:pt>
                <c:pt idx="562">
                  <c:v>281.5</c:v>
                </c:pt>
                <c:pt idx="563">
                  <c:v>282</c:v>
                </c:pt>
                <c:pt idx="564">
                  <c:v>283</c:v>
                </c:pt>
                <c:pt idx="565">
                  <c:v>283.5</c:v>
                </c:pt>
                <c:pt idx="566">
                  <c:v>284</c:v>
                </c:pt>
                <c:pt idx="567">
                  <c:v>284.5</c:v>
                </c:pt>
                <c:pt idx="568">
                  <c:v>285</c:v>
                </c:pt>
                <c:pt idx="569">
                  <c:v>286</c:v>
                </c:pt>
                <c:pt idx="570">
                  <c:v>286.5</c:v>
                </c:pt>
                <c:pt idx="571">
                  <c:v>287</c:v>
                </c:pt>
                <c:pt idx="572">
                  <c:v>287.5</c:v>
                </c:pt>
                <c:pt idx="573">
                  <c:v>288</c:v>
                </c:pt>
                <c:pt idx="574">
                  <c:v>288.5</c:v>
                </c:pt>
                <c:pt idx="575">
                  <c:v>289</c:v>
                </c:pt>
                <c:pt idx="576">
                  <c:v>289.5</c:v>
                </c:pt>
                <c:pt idx="577">
                  <c:v>290</c:v>
                </c:pt>
                <c:pt idx="578">
                  <c:v>290.5</c:v>
                </c:pt>
                <c:pt idx="579">
                  <c:v>291</c:v>
                </c:pt>
                <c:pt idx="580">
                  <c:v>291.5</c:v>
                </c:pt>
                <c:pt idx="581">
                  <c:v>292</c:v>
                </c:pt>
                <c:pt idx="582">
                  <c:v>293</c:v>
                </c:pt>
                <c:pt idx="583">
                  <c:v>294</c:v>
                </c:pt>
                <c:pt idx="584">
                  <c:v>294.5</c:v>
                </c:pt>
                <c:pt idx="585">
                  <c:v>295</c:v>
                </c:pt>
                <c:pt idx="586">
                  <c:v>295.5</c:v>
                </c:pt>
                <c:pt idx="587">
                  <c:v>296</c:v>
                </c:pt>
                <c:pt idx="588">
                  <c:v>296.5</c:v>
                </c:pt>
                <c:pt idx="589">
                  <c:v>297</c:v>
                </c:pt>
                <c:pt idx="590">
                  <c:v>297.5</c:v>
                </c:pt>
                <c:pt idx="591">
                  <c:v>298</c:v>
                </c:pt>
                <c:pt idx="592">
                  <c:v>298.5</c:v>
                </c:pt>
                <c:pt idx="593">
                  <c:v>299</c:v>
                </c:pt>
                <c:pt idx="594">
                  <c:v>299.5</c:v>
                </c:pt>
                <c:pt idx="595">
                  <c:v>300</c:v>
                </c:pt>
                <c:pt idx="596">
                  <c:v>300.5</c:v>
                </c:pt>
                <c:pt idx="597">
                  <c:v>301</c:v>
                </c:pt>
                <c:pt idx="598">
                  <c:v>301.5</c:v>
                </c:pt>
                <c:pt idx="599">
                  <c:v>302</c:v>
                </c:pt>
                <c:pt idx="600">
                  <c:v>302.5</c:v>
                </c:pt>
                <c:pt idx="601">
                  <c:v>303</c:v>
                </c:pt>
                <c:pt idx="602">
                  <c:v>304</c:v>
                </c:pt>
                <c:pt idx="603">
                  <c:v>304.5</c:v>
                </c:pt>
                <c:pt idx="604">
                  <c:v>305</c:v>
                </c:pt>
                <c:pt idx="605">
                  <c:v>305.5</c:v>
                </c:pt>
                <c:pt idx="606">
                  <c:v>306</c:v>
                </c:pt>
                <c:pt idx="607">
                  <c:v>306.5</c:v>
                </c:pt>
                <c:pt idx="608">
                  <c:v>307</c:v>
                </c:pt>
                <c:pt idx="609">
                  <c:v>307.5</c:v>
                </c:pt>
                <c:pt idx="610">
                  <c:v>308</c:v>
                </c:pt>
                <c:pt idx="611">
                  <c:v>308.5</c:v>
                </c:pt>
                <c:pt idx="612">
                  <c:v>309</c:v>
                </c:pt>
                <c:pt idx="613">
                  <c:v>310</c:v>
                </c:pt>
                <c:pt idx="614">
                  <c:v>311.5</c:v>
                </c:pt>
                <c:pt idx="615">
                  <c:v>312</c:v>
                </c:pt>
                <c:pt idx="616">
                  <c:v>313</c:v>
                </c:pt>
                <c:pt idx="617">
                  <c:v>313.5</c:v>
                </c:pt>
                <c:pt idx="618">
                  <c:v>314</c:v>
                </c:pt>
                <c:pt idx="619">
                  <c:v>315</c:v>
                </c:pt>
                <c:pt idx="620">
                  <c:v>315.5</c:v>
                </c:pt>
                <c:pt idx="621">
                  <c:v>316</c:v>
                </c:pt>
                <c:pt idx="622">
                  <c:v>316.5</c:v>
                </c:pt>
                <c:pt idx="623">
                  <c:v>317</c:v>
                </c:pt>
                <c:pt idx="624">
                  <c:v>317.5</c:v>
                </c:pt>
                <c:pt idx="625">
                  <c:v>318</c:v>
                </c:pt>
                <c:pt idx="626">
                  <c:v>318.5</c:v>
                </c:pt>
                <c:pt idx="627">
                  <c:v>319</c:v>
                </c:pt>
                <c:pt idx="628">
                  <c:v>319.5</c:v>
                </c:pt>
                <c:pt idx="629">
                  <c:v>320</c:v>
                </c:pt>
                <c:pt idx="630">
                  <c:v>321.5</c:v>
                </c:pt>
                <c:pt idx="631">
                  <c:v>322</c:v>
                </c:pt>
                <c:pt idx="632">
                  <c:v>323</c:v>
                </c:pt>
                <c:pt idx="633">
                  <c:v>323.5</c:v>
                </c:pt>
                <c:pt idx="634">
                  <c:v>324</c:v>
                </c:pt>
                <c:pt idx="635">
                  <c:v>325</c:v>
                </c:pt>
                <c:pt idx="636">
                  <c:v>326</c:v>
                </c:pt>
                <c:pt idx="637">
                  <c:v>327</c:v>
                </c:pt>
                <c:pt idx="638">
                  <c:v>327.5</c:v>
                </c:pt>
                <c:pt idx="639">
                  <c:v>328</c:v>
                </c:pt>
                <c:pt idx="640">
                  <c:v>329.5</c:v>
                </c:pt>
                <c:pt idx="641">
                  <c:v>330</c:v>
                </c:pt>
                <c:pt idx="642">
                  <c:v>331</c:v>
                </c:pt>
                <c:pt idx="643">
                  <c:v>332</c:v>
                </c:pt>
                <c:pt idx="644">
                  <c:v>332.5</c:v>
                </c:pt>
                <c:pt idx="645">
                  <c:v>333.5</c:v>
                </c:pt>
                <c:pt idx="646">
                  <c:v>334</c:v>
                </c:pt>
                <c:pt idx="647">
                  <c:v>334.5</c:v>
                </c:pt>
                <c:pt idx="648">
                  <c:v>335</c:v>
                </c:pt>
                <c:pt idx="649">
                  <c:v>336</c:v>
                </c:pt>
                <c:pt idx="650">
                  <c:v>336.5</c:v>
                </c:pt>
                <c:pt idx="651">
                  <c:v>337</c:v>
                </c:pt>
                <c:pt idx="652">
                  <c:v>338</c:v>
                </c:pt>
                <c:pt idx="653">
                  <c:v>338.5</c:v>
                </c:pt>
                <c:pt idx="654">
                  <c:v>339</c:v>
                </c:pt>
                <c:pt idx="655">
                  <c:v>339.5</c:v>
                </c:pt>
                <c:pt idx="656">
                  <c:v>340</c:v>
                </c:pt>
                <c:pt idx="657">
                  <c:v>340.5</c:v>
                </c:pt>
                <c:pt idx="658">
                  <c:v>342</c:v>
                </c:pt>
                <c:pt idx="659">
                  <c:v>343</c:v>
                </c:pt>
                <c:pt idx="660">
                  <c:v>344</c:v>
                </c:pt>
                <c:pt idx="661">
                  <c:v>344.5</c:v>
                </c:pt>
                <c:pt idx="662">
                  <c:v>345</c:v>
                </c:pt>
                <c:pt idx="663">
                  <c:v>345.5</c:v>
                </c:pt>
                <c:pt idx="664">
                  <c:v>346</c:v>
                </c:pt>
                <c:pt idx="665">
                  <c:v>347</c:v>
                </c:pt>
                <c:pt idx="666">
                  <c:v>347.5</c:v>
                </c:pt>
                <c:pt idx="667">
                  <c:v>349</c:v>
                </c:pt>
                <c:pt idx="668">
                  <c:v>349.5</c:v>
                </c:pt>
                <c:pt idx="669">
                  <c:v>350</c:v>
                </c:pt>
                <c:pt idx="670">
                  <c:v>350.5</c:v>
                </c:pt>
                <c:pt idx="671">
                  <c:v>351</c:v>
                </c:pt>
                <c:pt idx="672">
                  <c:v>353</c:v>
                </c:pt>
                <c:pt idx="673">
                  <c:v>354</c:v>
                </c:pt>
                <c:pt idx="674">
                  <c:v>355</c:v>
                </c:pt>
                <c:pt idx="675">
                  <c:v>356</c:v>
                </c:pt>
                <c:pt idx="676">
                  <c:v>356.5</c:v>
                </c:pt>
                <c:pt idx="677">
                  <c:v>357</c:v>
                </c:pt>
                <c:pt idx="678">
                  <c:v>358</c:v>
                </c:pt>
                <c:pt idx="679">
                  <c:v>358.5</c:v>
                </c:pt>
                <c:pt idx="680">
                  <c:v>359</c:v>
                </c:pt>
                <c:pt idx="681">
                  <c:v>360</c:v>
                </c:pt>
                <c:pt idx="682">
                  <c:v>360.5</c:v>
                </c:pt>
                <c:pt idx="683">
                  <c:v>361</c:v>
                </c:pt>
                <c:pt idx="684">
                  <c:v>362</c:v>
                </c:pt>
                <c:pt idx="685">
                  <c:v>362.5</c:v>
                </c:pt>
                <c:pt idx="686">
                  <c:v>363</c:v>
                </c:pt>
                <c:pt idx="687">
                  <c:v>363.5</c:v>
                </c:pt>
                <c:pt idx="688">
                  <c:v>364.5</c:v>
                </c:pt>
                <c:pt idx="689">
                  <c:v>365</c:v>
                </c:pt>
                <c:pt idx="690">
                  <c:v>366</c:v>
                </c:pt>
                <c:pt idx="691">
                  <c:v>366.5</c:v>
                </c:pt>
                <c:pt idx="692">
                  <c:v>367</c:v>
                </c:pt>
                <c:pt idx="693">
                  <c:v>367.5</c:v>
                </c:pt>
                <c:pt idx="694">
                  <c:v>368</c:v>
                </c:pt>
                <c:pt idx="695">
                  <c:v>370</c:v>
                </c:pt>
                <c:pt idx="696">
                  <c:v>370.5</c:v>
                </c:pt>
                <c:pt idx="697">
                  <c:v>371</c:v>
                </c:pt>
                <c:pt idx="698">
                  <c:v>372</c:v>
                </c:pt>
                <c:pt idx="699">
                  <c:v>373.5</c:v>
                </c:pt>
                <c:pt idx="700">
                  <c:v>374.5</c:v>
                </c:pt>
                <c:pt idx="701">
                  <c:v>375</c:v>
                </c:pt>
                <c:pt idx="702">
                  <c:v>375.5</c:v>
                </c:pt>
                <c:pt idx="703">
                  <c:v>376</c:v>
                </c:pt>
                <c:pt idx="704">
                  <c:v>377.5</c:v>
                </c:pt>
                <c:pt idx="705">
                  <c:v>378.5</c:v>
                </c:pt>
                <c:pt idx="706">
                  <c:v>379</c:v>
                </c:pt>
                <c:pt idx="707">
                  <c:v>380</c:v>
                </c:pt>
                <c:pt idx="708">
                  <c:v>381</c:v>
                </c:pt>
                <c:pt idx="709">
                  <c:v>382.5</c:v>
                </c:pt>
                <c:pt idx="710">
                  <c:v>385</c:v>
                </c:pt>
                <c:pt idx="711">
                  <c:v>386.5</c:v>
                </c:pt>
                <c:pt idx="712">
                  <c:v>388</c:v>
                </c:pt>
                <c:pt idx="713">
                  <c:v>388.5</c:v>
                </c:pt>
                <c:pt idx="714">
                  <c:v>389.5</c:v>
                </c:pt>
                <c:pt idx="715">
                  <c:v>390</c:v>
                </c:pt>
                <c:pt idx="716">
                  <c:v>391</c:v>
                </c:pt>
                <c:pt idx="717">
                  <c:v>391.5</c:v>
                </c:pt>
                <c:pt idx="718">
                  <c:v>394</c:v>
                </c:pt>
                <c:pt idx="719">
                  <c:v>395.5</c:v>
                </c:pt>
                <c:pt idx="720">
                  <c:v>396</c:v>
                </c:pt>
                <c:pt idx="721">
                  <c:v>397</c:v>
                </c:pt>
                <c:pt idx="722">
                  <c:v>397.5</c:v>
                </c:pt>
                <c:pt idx="723">
                  <c:v>398</c:v>
                </c:pt>
                <c:pt idx="724">
                  <c:v>398.5</c:v>
                </c:pt>
                <c:pt idx="725">
                  <c:v>399</c:v>
                </c:pt>
                <c:pt idx="726">
                  <c:v>400</c:v>
                </c:pt>
                <c:pt idx="727">
                  <c:v>401.5</c:v>
                </c:pt>
                <c:pt idx="728">
                  <c:v>402.5</c:v>
                </c:pt>
                <c:pt idx="729">
                  <c:v>405.5</c:v>
                </c:pt>
                <c:pt idx="730">
                  <c:v>406</c:v>
                </c:pt>
                <c:pt idx="731">
                  <c:v>407.5</c:v>
                </c:pt>
                <c:pt idx="732">
                  <c:v>408</c:v>
                </c:pt>
                <c:pt idx="733">
                  <c:v>409</c:v>
                </c:pt>
                <c:pt idx="734">
                  <c:v>410</c:v>
                </c:pt>
                <c:pt idx="735">
                  <c:v>411.5</c:v>
                </c:pt>
                <c:pt idx="736">
                  <c:v>412</c:v>
                </c:pt>
                <c:pt idx="737">
                  <c:v>412.5</c:v>
                </c:pt>
                <c:pt idx="738">
                  <c:v>413</c:v>
                </c:pt>
                <c:pt idx="739">
                  <c:v>415</c:v>
                </c:pt>
                <c:pt idx="740">
                  <c:v>415.5</c:v>
                </c:pt>
                <c:pt idx="741">
                  <c:v>416</c:v>
                </c:pt>
                <c:pt idx="742">
                  <c:v>418.5</c:v>
                </c:pt>
                <c:pt idx="743">
                  <c:v>419</c:v>
                </c:pt>
                <c:pt idx="744">
                  <c:v>420</c:v>
                </c:pt>
                <c:pt idx="745">
                  <c:v>421.5</c:v>
                </c:pt>
                <c:pt idx="746">
                  <c:v>423</c:v>
                </c:pt>
                <c:pt idx="747">
                  <c:v>424.5</c:v>
                </c:pt>
                <c:pt idx="748">
                  <c:v>425</c:v>
                </c:pt>
                <c:pt idx="749">
                  <c:v>427</c:v>
                </c:pt>
                <c:pt idx="750">
                  <c:v>427.5</c:v>
                </c:pt>
                <c:pt idx="751">
                  <c:v>428</c:v>
                </c:pt>
                <c:pt idx="752">
                  <c:v>429</c:v>
                </c:pt>
                <c:pt idx="753">
                  <c:v>430</c:v>
                </c:pt>
                <c:pt idx="754">
                  <c:v>431</c:v>
                </c:pt>
                <c:pt idx="755">
                  <c:v>431.5</c:v>
                </c:pt>
                <c:pt idx="756">
                  <c:v>432</c:v>
                </c:pt>
                <c:pt idx="757">
                  <c:v>433</c:v>
                </c:pt>
                <c:pt idx="758">
                  <c:v>434</c:v>
                </c:pt>
                <c:pt idx="759">
                  <c:v>437</c:v>
                </c:pt>
                <c:pt idx="760">
                  <c:v>438</c:v>
                </c:pt>
                <c:pt idx="761">
                  <c:v>438.5</c:v>
                </c:pt>
                <c:pt idx="762">
                  <c:v>440</c:v>
                </c:pt>
                <c:pt idx="763">
                  <c:v>441</c:v>
                </c:pt>
                <c:pt idx="764">
                  <c:v>443</c:v>
                </c:pt>
                <c:pt idx="765">
                  <c:v>443.5</c:v>
                </c:pt>
                <c:pt idx="766">
                  <c:v>445</c:v>
                </c:pt>
                <c:pt idx="767">
                  <c:v>448.5</c:v>
                </c:pt>
                <c:pt idx="768">
                  <c:v>449</c:v>
                </c:pt>
                <c:pt idx="769">
                  <c:v>450</c:v>
                </c:pt>
                <c:pt idx="770">
                  <c:v>454</c:v>
                </c:pt>
                <c:pt idx="771">
                  <c:v>455.5</c:v>
                </c:pt>
                <c:pt idx="772">
                  <c:v>456</c:v>
                </c:pt>
                <c:pt idx="773">
                  <c:v>456.5</c:v>
                </c:pt>
                <c:pt idx="774">
                  <c:v>457.5</c:v>
                </c:pt>
                <c:pt idx="775">
                  <c:v>460</c:v>
                </c:pt>
                <c:pt idx="776">
                  <c:v>460.5</c:v>
                </c:pt>
                <c:pt idx="777">
                  <c:v>465</c:v>
                </c:pt>
                <c:pt idx="778">
                  <c:v>466</c:v>
                </c:pt>
                <c:pt idx="779">
                  <c:v>468</c:v>
                </c:pt>
                <c:pt idx="780">
                  <c:v>468.5</c:v>
                </c:pt>
                <c:pt idx="781">
                  <c:v>470</c:v>
                </c:pt>
                <c:pt idx="782">
                  <c:v>472</c:v>
                </c:pt>
                <c:pt idx="783">
                  <c:v>472.5</c:v>
                </c:pt>
                <c:pt idx="784">
                  <c:v>473</c:v>
                </c:pt>
                <c:pt idx="785">
                  <c:v>474</c:v>
                </c:pt>
                <c:pt idx="786">
                  <c:v>479</c:v>
                </c:pt>
                <c:pt idx="787">
                  <c:v>480</c:v>
                </c:pt>
                <c:pt idx="788">
                  <c:v>482</c:v>
                </c:pt>
                <c:pt idx="789">
                  <c:v>484</c:v>
                </c:pt>
                <c:pt idx="790">
                  <c:v>485</c:v>
                </c:pt>
                <c:pt idx="791">
                  <c:v>487.5</c:v>
                </c:pt>
                <c:pt idx="792">
                  <c:v>488</c:v>
                </c:pt>
                <c:pt idx="793">
                  <c:v>488.5</c:v>
                </c:pt>
                <c:pt idx="794">
                  <c:v>489</c:v>
                </c:pt>
                <c:pt idx="795">
                  <c:v>490</c:v>
                </c:pt>
                <c:pt idx="796">
                  <c:v>491.5</c:v>
                </c:pt>
                <c:pt idx="797">
                  <c:v>494.5</c:v>
                </c:pt>
                <c:pt idx="798">
                  <c:v>495</c:v>
                </c:pt>
                <c:pt idx="799">
                  <c:v>497</c:v>
                </c:pt>
                <c:pt idx="800">
                  <c:v>497.5</c:v>
                </c:pt>
                <c:pt idx="801">
                  <c:v>498</c:v>
                </c:pt>
                <c:pt idx="802">
                  <c:v>499</c:v>
                </c:pt>
                <c:pt idx="803">
                  <c:v>500</c:v>
                </c:pt>
                <c:pt idx="804">
                  <c:v>500.5</c:v>
                </c:pt>
                <c:pt idx="805">
                  <c:v>502</c:v>
                </c:pt>
                <c:pt idx="806">
                  <c:v>503.5</c:v>
                </c:pt>
                <c:pt idx="807">
                  <c:v>507</c:v>
                </c:pt>
                <c:pt idx="808">
                  <c:v>508.5</c:v>
                </c:pt>
                <c:pt idx="809">
                  <c:v>510.5</c:v>
                </c:pt>
                <c:pt idx="810">
                  <c:v>514.5</c:v>
                </c:pt>
                <c:pt idx="811">
                  <c:v>516</c:v>
                </c:pt>
                <c:pt idx="812">
                  <c:v>520</c:v>
                </c:pt>
                <c:pt idx="813">
                  <c:v>525.5</c:v>
                </c:pt>
                <c:pt idx="814">
                  <c:v>529.5</c:v>
                </c:pt>
                <c:pt idx="815">
                  <c:v>530</c:v>
                </c:pt>
                <c:pt idx="816">
                  <c:v>533.5</c:v>
                </c:pt>
                <c:pt idx="817">
                  <c:v>550</c:v>
                </c:pt>
                <c:pt idx="818">
                  <c:v>551.5</c:v>
                </c:pt>
                <c:pt idx="819">
                  <c:v>553.5</c:v>
                </c:pt>
                <c:pt idx="820">
                  <c:v>554</c:v>
                </c:pt>
                <c:pt idx="821">
                  <c:v>560</c:v>
                </c:pt>
                <c:pt idx="822">
                  <c:v>562.5</c:v>
                </c:pt>
                <c:pt idx="823">
                  <c:v>577.5</c:v>
                </c:pt>
                <c:pt idx="824">
                  <c:v>580</c:v>
                </c:pt>
                <c:pt idx="825">
                  <c:v>600</c:v>
                </c:pt>
                <c:pt idx="826">
                  <c:v>602.5</c:v>
                </c:pt>
                <c:pt idx="827">
                  <c:v>606</c:v>
                </c:pt>
                <c:pt idx="828">
                  <c:v>620</c:v>
                </c:pt>
                <c:pt idx="829">
                  <c:v>620.5</c:v>
                </c:pt>
                <c:pt idx="830">
                  <c:v>624</c:v>
                </c:pt>
                <c:pt idx="831">
                  <c:v>625.5</c:v>
                </c:pt>
                <c:pt idx="832">
                  <c:v>626</c:v>
                </c:pt>
                <c:pt idx="833">
                  <c:v>631</c:v>
                </c:pt>
                <c:pt idx="834">
                  <c:v>636</c:v>
                </c:pt>
                <c:pt idx="835">
                  <c:v>643.5</c:v>
                </c:pt>
                <c:pt idx="836">
                  <c:v>650</c:v>
                </c:pt>
                <c:pt idx="837">
                  <c:v>653</c:v>
                </c:pt>
                <c:pt idx="838">
                  <c:v>655.5</c:v>
                </c:pt>
                <c:pt idx="839">
                  <c:v>684</c:v>
                </c:pt>
                <c:pt idx="840">
                  <c:v>688.5</c:v>
                </c:pt>
                <c:pt idx="841">
                  <c:v>695</c:v>
                </c:pt>
                <c:pt idx="842">
                  <c:v>700</c:v>
                </c:pt>
                <c:pt idx="843">
                  <c:v>701</c:v>
                </c:pt>
                <c:pt idx="844">
                  <c:v>708</c:v>
                </c:pt>
                <c:pt idx="845">
                  <c:v>716</c:v>
                </c:pt>
                <c:pt idx="846">
                  <c:v>722</c:v>
                </c:pt>
                <c:pt idx="847">
                  <c:v>749.5</c:v>
                </c:pt>
                <c:pt idx="848">
                  <c:v>750</c:v>
                </c:pt>
                <c:pt idx="849">
                  <c:v>758</c:v>
                </c:pt>
                <c:pt idx="850">
                  <c:v>790</c:v>
                </c:pt>
                <c:pt idx="851">
                  <c:v>800</c:v>
                </c:pt>
                <c:pt idx="852">
                  <c:v>808.5</c:v>
                </c:pt>
                <c:pt idx="853">
                  <c:v>823</c:v>
                </c:pt>
                <c:pt idx="854">
                  <c:v>831</c:v>
                </c:pt>
                <c:pt idx="855">
                  <c:v>850</c:v>
                </c:pt>
                <c:pt idx="856">
                  <c:v>864.5</c:v>
                </c:pt>
                <c:pt idx="857">
                  <c:v>879</c:v>
                </c:pt>
                <c:pt idx="858">
                  <c:v>884.5</c:v>
                </c:pt>
                <c:pt idx="859">
                  <c:v>900</c:v>
                </c:pt>
                <c:pt idx="860">
                  <c:v>950</c:v>
                </c:pt>
                <c:pt idx="861">
                  <c:v>980</c:v>
                </c:pt>
                <c:pt idx="862">
                  <c:v>984</c:v>
                </c:pt>
                <c:pt idx="863">
                  <c:v>1025</c:v>
                </c:pt>
                <c:pt idx="864">
                  <c:v>1043.5</c:v>
                </c:pt>
                <c:pt idx="865">
                  <c:v>1128.5</c:v>
                </c:pt>
                <c:pt idx="866">
                  <c:v>1164</c:v>
                </c:pt>
                <c:pt idx="867">
                  <c:v>1217</c:v>
                </c:pt>
                <c:pt idx="868">
                  <c:v>1320</c:v>
                </c:pt>
                <c:pt idx="869">
                  <c:v>2056</c:v>
                </c:pt>
                <c:pt idx="870">
                  <c:v>2413</c:v>
                </c:pt>
                <c:pt idx="871">
                  <c:v>3009</c:v>
                </c:pt>
                <c:pt idx="872">
                  <c:v>3554.5</c:v>
                </c:pt>
                <c:pt idx="873">
                  <c:v>4969</c:v>
                </c:pt>
                <c:pt idx="874">
                  <c:v>5954</c:v>
                </c:pt>
                <c:pt idx="875">
                  <c:v>6010</c:v>
                </c:pt>
                <c:pt idx="876">
                  <c:v>6960.5</c:v>
                </c:pt>
                <c:pt idx="877">
                  <c:v>6965</c:v>
                </c:pt>
                <c:pt idx="878">
                  <c:v>395854.5</c:v>
                </c:pt>
                <c:pt idx="879">
                  <c:v>398466.5</c:v>
                </c:pt>
                <c:pt idx="880">
                  <c:v>818283.5</c:v>
                </c:pt>
              </c:numCache>
            </c:numRef>
          </c:xVal>
          <c:yVal>
            <c:numRef>
              <c:f>Fares!$F$15:$F$895</c:f>
              <c:numCache>
                <c:formatCode>General</c:formatCode>
                <c:ptCount val="881"/>
                <c:pt idx="0">
                  <c:v>4.2242751006179241E-3</c:v>
                </c:pt>
                <c:pt idx="1">
                  <c:v>1.677701231432704E-5</c:v>
                </c:pt>
                <c:pt idx="2">
                  <c:v>8.3002060923512724E-5</c:v>
                </c:pt>
                <c:pt idx="3">
                  <c:v>2.3841017499306845E-5</c:v>
                </c:pt>
                <c:pt idx="4">
                  <c:v>3.9735029165511408E-5</c:v>
                </c:pt>
                <c:pt idx="5">
                  <c:v>2.246618549018015E-2</c:v>
                </c:pt>
                <c:pt idx="6">
                  <c:v>4.1858645724245962E-2</c:v>
                </c:pt>
                <c:pt idx="7">
                  <c:v>0.17306018002617213</c:v>
                </c:pt>
                <c:pt idx="8">
                  <c:v>0.38880902638582537</c:v>
                </c:pt>
                <c:pt idx="9">
                  <c:v>0.61306999899337922</c:v>
                </c:pt>
                <c:pt idx="10">
                  <c:v>0.80101138894235946</c:v>
                </c:pt>
                <c:pt idx="11">
                  <c:v>0.91001428695048658</c:v>
                </c:pt>
                <c:pt idx="12">
                  <c:v>0.97918061071856832</c:v>
                </c:pt>
                <c:pt idx="13">
                  <c:v>0.99671082258574373</c:v>
                </c:pt>
                <c:pt idx="14">
                  <c:v>1</c:v>
                </c:pt>
                <c:pt idx="15">
                  <c:v>0.96967334274023353</c:v>
                </c:pt>
                <c:pt idx="16">
                  <c:v>0.93642130433323734</c:v>
                </c:pt>
                <c:pt idx="17">
                  <c:v>0.88283641000192492</c:v>
                </c:pt>
                <c:pt idx="18">
                  <c:v>0.83809565016220722</c:v>
                </c:pt>
                <c:pt idx="19">
                  <c:v>0.77220790780060433</c:v>
                </c:pt>
                <c:pt idx="20">
                  <c:v>0.72141417851800704</c:v>
                </c:pt>
                <c:pt idx="21">
                  <c:v>0.65249862693399219</c:v>
                </c:pt>
                <c:pt idx="22">
                  <c:v>0.59674243400894655</c:v>
                </c:pt>
                <c:pt idx="23">
                  <c:v>0.5372122963138255</c:v>
                </c:pt>
                <c:pt idx="24">
                  <c:v>0.49585431195706497</c:v>
                </c:pt>
                <c:pt idx="25">
                  <c:v>0.44169723320576915</c:v>
                </c:pt>
                <c:pt idx="26">
                  <c:v>0.40272423359958748</c:v>
                </c:pt>
                <c:pt idx="27">
                  <c:v>0.36036669250915232</c:v>
                </c:pt>
                <c:pt idx="28">
                  <c:v>0.33150140132202854</c:v>
                </c:pt>
                <c:pt idx="29">
                  <c:v>0.29612221435370534</c:v>
                </c:pt>
                <c:pt idx="30">
                  <c:v>0.27721540447610687</c:v>
                </c:pt>
                <c:pt idx="31">
                  <c:v>0.2456375352979509</c:v>
                </c:pt>
                <c:pt idx="32">
                  <c:v>0.22858855878400214</c:v>
                </c:pt>
                <c:pt idx="33">
                  <c:v>0.20493120541950477</c:v>
                </c:pt>
                <c:pt idx="34">
                  <c:v>0.19257626035097511</c:v>
                </c:pt>
                <c:pt idx="35">
                  <c:v>0.17176923307861708</c:v>
                </c:pt>
                <c:pt idx="36">
                  <c:v>0.16325180882682769</c:v>
                </c:pt>
                <c:pt idx="37">
                  <c:v>0.14372071749100665</c:v>
                </c:pt>
                <c:pt idx="38">
                  <c:v>0.13490130701755934</c:v>
                </c:pt>
                <c:pt idx="39">
                  <c:v>0.12243157186477376</c:v>
                </c:pt>
                <c:pt idx="40">
                  <c:v>0.12220287469691003</c:v>
                </c:pt>
                <c:pt idx="41">
                  <c:v>0.10475389888936179</c:v>
                </c:pt>
                <c:pt idx="42">
                  <c:v>9.7964506905948073E-2</c:v>
                </c:pt>
                <c:pt idx="43">
                  <c:v>8.91380324273158E-2</c:v>
                </c:pt>
                <c:pt idx="44">
                  <c:v>8.8231190761694014E-2</c:v>
                </c:pt>
                <c:pt idx="45">
                  <c:v>7.7938052206530314E-2</c:v>
                </c:pt>
                <c:pt idx="46">
                  <c:v>7.4928785997728925E-2</c:v>
                </c:pt>
                <c:pt idx="47">
                  <c:v>6.9579568071402961E-2</c:v>
                </c:pt>
                <c:pt idx="48">
                  <c:v>7.1156607228949703E-2</c:v>
                </c:pt>
                <c:pt idx="49">
                  <c:v>6.2333664752909926E-2</c:v>
                </c:pt>
                <c:pt idx="50">
                  <c:v>6.3127482335572041E-2</c:v>
                </c:pt>
                <c:pt idx="51">
                  <c:v>5.663477856992747E-2</c:v>
                </c:pt>
                <c:pt idx="52">
                  <c:v>6.048554439638959E-2</c:v>
                </c:pt>
                <c:pt idx="53">
                  <c:v>5.1721762963774016E-2</c:v>
                </c:pt>
                <c:pt idx="54">
                  <c:v>5.0997702432313587E-2</c:v>
                </c:pt>
                <c:pt idx="55">
                  <c:v>4.7827730105553898E-2</c:v>
                </c:pt>
                <c:pt idx="56">
                  <c:v>4.9904547629937963E-2</c:v>
                </c:pt>
                <c:pt idx="57">
                  <c:v>4.4391974583709345E-2</c:v>
                </c:pt>
                <c:pt idx="58">
                  <c:v>4.4833474907770579E-2</c:v>
                </c:pt>
                <c:pt idx="59">
                  <c:v>4.138359137555607E-2</c:v>
                </c:pt>
                <c:pt idx="60">
                  <c:v>4.6399918057539853E-2</c:v>
                </c:pt>
                <c:pt idx="61">
                  <c:v>3.8667481381931337E-2</c:v>
                </c:pt>
                <c:pt idx="62">
                  <c:v>3.7927526838804702E-2</c:v>
                </c:pt>
                <c:pt idx="63">
                  <c:v>3.5947839385714109E-2</c:v>
                </c:pt>
                <c:pt idx="64">
                  <c:v>3.8101477966484824E-2</c:v>
                </c:pt>
                <c:pt idx="65">
                  <c:v>3.3448064550879383E-2</c:v>
                </c:pt>
                <c:pt idx="66">
                  <c:v>3.2524445872943272E-2</c:v>
                </c:pt>
                <c:pt idx="67">
                  <c:v>3.0350498277265735E-2</c:v>
                </c:pt>
                <c:pt idx="68">
                  <c:v>3.1414514058253316E-2</c:v>
                </c:pt>
                <c:pt idx="69">
                  <c:v>2.6953594783938571E-2</c:v>
                </c:pt>
                <c:pt idx="70">
                  <c:v>2.8665733040648053E-2</c:v>
                </c:pt>
                <c:pt idx="71">
                  <c:v>2.3890465535601701E-2</c:v>
                </c:pt>
                <c:pt idx="72">
                  <c:v>2.4037926643838158E-2</c:v>
                </c:pt>
                <c:pt idx="73">
                  <c:v>2.0641023150510994E-2</c:v>
                </c:pt>
                <c:pt idx="74">
                  <c:v>2.1326231653454035E-2</c:v>
                </c:pt>
                <c:pt idx="75">
                  <c:v>1.7600851919025308E-2</c:v>
                </c:pt>
                <c:pt idx="76">
                  <c:v>1.8983630933985106E-2</c:v>
                </c:pt>
                <c:pt idx="77">
                  <c:v>1.5643239482137781E-2</c:v>
                </c:pt>
                <c:pt idx="78">
                  <c:v>1.5527566397233735E-2</c:v>
                </c:pt>
                <c:pt idx="79">
                  <c:v>1.4003507278574343E-2</c:v>
                </c:pt>
                <c:pt idx="80">
                  <c:v>1.8276347414839002E-2</c:v>
                </c:pt>
                <c:pt idx="81">
                  <c:v>1.2671942301205649E-2</c:v>
                </c:pt>
                <c:pt idx="82">
                  <c:v>1.2841478425645165E-2</c:v>
                </c:pt>
                <c:pt idx="83">
                  <c:v>1.1798654660212521E-2</c:v>
                </c:pt>
                <c:pt idx="84">
                  <c:v>1.2337285055567231E-2</c:v>
                </c:pt>
                <c:pt idx="85">
                  <c:v>1.0902409002368208E-2</c:v>
                </c:pt>
                <c:pt idx="86">
                  <c:v>1.0997773072365435E-2</c:v>
                </c:pt>
                <c:pt idx="87">
                  <c:v>1.0236626513683861E-2</c:v>
                </c:pt>
                <c:pt idx="88">
                  <c:v>1.1745674621325171E-2</c:v>
                </c:pt>
                <c:pt idx="89">
                  <c:v>9.0428096374222736E-3</c:v>
                </c:pt>
                <c:pt idx="90">
                  <c:v>1.2997769540362842E-2</c:v>
                </c:pt>
                <c:pt idx="91">
                  <c:v>7.7915977190327257E-3</c:v>
                </c:pt>
                <c:pt idx="92">
                  <c:v>8.6534063516002617E-3</c:v>
                </c:pt>
                <c:pt idx="93">
                  <c:v>6.739060946470735E-3</c:v>
                </c:pt>
                <c:pt idx="94">
                  <c:v>7.2759253405292003E-3</c:v>
                </c:pt>
                <c:pt idx="95">
                  <c:v>5.8675393067738509E-3</c:v>
                </c:pt>
                <c:pt idx="96">
                  <c:v>6.3655516723149274E-3</c:v>
                </c:pt>
                <c:pt idx="97">
                  <c:v>5.2856418796611397E-3</c:v>
                </c:pt>
                <c:pt idx="98">
                  <c:v>5.6768111667793962E-3</c:v>
                </c:pt>
                <c:pt idx="99">
                  <c:v>4.8379605510630447E-3</c:v>
                </c:pt>
                <c:pt idx="100">
                  <c:v>9.1364077061232563E-3</c:v>
                </c:pt>
                <c:pt idx="101">
                  <c:v>4.5827733637556489E-3</c:v>
                </c:pt>
                <c:pt idx="102">
                  <c:v>5.4454649969713081E-3</c:v>
                </c:pt>
                <c:pt idx="103">
                  <c:v>4.5492193391269949E-3</c:v>
                </c:pt>
                <c:pt idx="104">
                  <c:v>0.48396912323333646</c:v>
                </c:pt>
                <c:pt idx="105">
                  <c:v>4.1924870772855147E-3</c:v>
                </c:pt>
                <c:pt idx="106">
                  <c:v>4.4291312509823384E-3</c:v>
                </c:pt>
                <c:pt idx="107">
                  <c:v>3.7677637655386038E-3</c:v>
                </c:pt>
                <c:pt idx="108">
                  <c:v>4.3505441932994377E-3</c:v>
                </c:pt>
                <c:pt idx="109">
                  <c:v>3.4834375568431669E-3</c:v>
                </c:pt>
                <c:pt idx="110">
                  <c:v>5.1037437461479099E-3</c:v>
                </c:pt>
                <c:pt idx="111">
                  <c:v>3.2088243552770767E-3</c:v>
                </c:pt>
                <c:pt idx="112">
                  <c:v>3.6264836618390079E-3</c:v>
                </c:pt>
                <c:pt idx="113">
                  <c:v>2.9412751588959668E-3</c:v>
                </c:pt>
                <c:pt idx="114">
                  <c:v>2.9359771550072316E-3</c:v>
                </c:pt>
                <c:pt idx="115">
                  <c:v>2.6163309203868956E-3</c:v>
                </c:pt>
                <c:pt idx="116">
                  <c:v>3.1364183021310339E-3</c:v>
                </c:pt>
                <c:pt idx="117">
                  <c:v>2.4123577706706037E-3</c:v>
                </c:pt>
                <c:pt idx="118">
                  <c:v>2.7072799871435105E-3</c:v>
                </c:pt>
                <c:pt idx="119">
                  <c:v>2.2816736747484773E-3</c:v>
                </c:pt>
                <c:pt idx="120">
                  <c:v>5.6017561116889856E-3</c:v>
                </c:pt>
                <c:pt idx="121">
                  <c:v>2.0353164939223064E-3</c:v>
                </c:pt>
                <c:pt idx="122">
                  <c:v>2.474167816039177E-3</c:v>
                </c:pt>
                <c:pt idx="123">
                  <c:v>2.143925573641371E-3</c:v>
                </c:pt>
                <c:pt idx="124">
                  <c:v>3.4843205574912892E-3</c:v>
                </c:pt>
                <c:pt idx="125">
                  <c:v>2.2189806287317817E-3</c:v>
                </c:pt>
                <c:pt idx="126">
                  <c:v>4.3470121907069476E-3</c:v>
                </c:pt>
                <c:pt idx="127">
                  <c:v>2.3364197149320707E-3</c:v>
                </c:pt>
                <c:pt idx="128">
                  <c:v>3.4286915166595734E-3</c:v>
                </c:pt>
                <c:pt idx="129">
                  <c:v>2.0591575114216132E-3</c:v>
                </c:pt>
                <c:pt idx="130">
                  <c:v>9.1734937333444004E-3</c:v>
                </c:pt>
                <c:pt idx="131">
                  <c:v>2.2313426378054962E-3</c:v>
                </c:pt>
                <c:pt idx="132">
                  <c:v>2.6004369087206909E-3</c:v>
                </c:pt>
                <c:pt idx="133">
                  <c:v>2.0573915101253686E-3</c:v>
                </c:pt>
                <c:pt idx="134">
                  <c:v>2.9545201686178037E-3</c:v>
                </c:pt>
                <c:pt idx="135">
                  <c:v>2.3346537136358257E-3</c:v>
                </c:pt>
                <c:pt idx="136">
                  <c:v>3.6565056838751718E-3</c:v>
                </c:pt>
                <c:pt idx="137">
                  <c:v>1.9002173947595678E-3</c:v>
                </c:pt>
                <c:pt idx="138">
                  <c:v>2.7761540376970636E-3</c:v>
                </c:pt>
                <c:pt idx="139">
                  <c:v>1.7695332988374413E-3</c:v>
                </c:pt>
                <c:pt idx="140">
                  <c:v>4.2225090993216786E-3</c:v>
                </c:pt>
                <c:pt idx="141">
                  <c:v>1.5770391575467416E-3</c:v>
                </c:pt>
                <c:pt idx="142">
                  <c:v>1.5911671679167013E-3</c:v>
                </c:pt>
                <c:pt idx="143">
                  <c:v>1.347458989034898E-3</c:v>
                </c:pt>
                <c:pt idx="144">
                  <c:v>1.7041912508763781E-3</c:v>
                </c:pt>
                <c:pt idx="145">
                  <c:v>1.1999978807984446E-3</c:v>
                </c:pt>
                <c:pt idx="146">
                  <c:v>1.403088029866614E-3</c:v>
                </c:pt>
                <c:pt idx="147">
                  <c:v>1.1063998120974621E-3</c:v>
                </c:pt>
                <c:pt idx="148">
                  <c:v>1.1814548671878725E-3</c:v>
                </c:pt>
                <c:pt idx="149">
                  <c:v>8.759366429374959E-4</c:v>
                </c:pt>
                <c:pt idx="150">
                  <c:v>2.9121361375079248E-3</c:v>
                </c:pt>
                <c:pt idx="151">
                  <c:v>8.0794559303206531E-4</c:v>
                </c:pt>
                <c:pt idx="152">
                  <c:v>9.218526766398646E-4</c:v>
                </c:pt>
                <c:pt idx="153">
                  <c:v>7.1523052497920537E-4</c:v>
                </c:pt>
                <c:pt idx="154">
                  <c:v>8.0264758914333045E-4</c:v>
                </c:pt>
                <c:pt idx="155">
                  <c:v>6.3222846405569261E-4</c:v>
                </c:pt>
                <c:pt idx="156">
                  <c:v>7.81455573588391E-4</c:v>
                </c:pt>
                <c:pt idx="157">
                  <c:v>5.306833895216079E-4</c:v>
                </c:pt>
                <c:pt idx="158">
                  <c:v>8.6180863256753626E-4</c:v>
                </c:pt>
                <c:pt idx="159">
                  <c:v>4.882993584117291E-4</c:v>
                </c:pt>
                <c:pt idx="160">
                  <c:v>2.7417170124202873E-3</c:v>
                </c:pt>
                <c:pt idx="161">
                  <c:v>4.8388435517111671E-4</c:v>
                </c:pt>
                <c:pt idx="162">
                  <c:v>5.43928399243445E-4</c:v>
                </c:pt>
                <c:pt idx="163">
                  <c:v>4.7240534674552451E-4</c:v>
                </c:pt>
                <c:pt idx="164">
                  <c:v>5.0331036942981116E-4</c:v>
                </c:pt>
                <c:pt idx="165">
                  <c:v>4.0529729748821634E-4</c:v>
                </c:pt>
                <c:pt idx="166">
                  <c:v>4.8388435517111671E-4</c:v>
                </c:pt>
                <c:pt idx="167">
                  <c:v>3.6997727156331731E-4</c:v>
                </c:pt>
                <c:pt idx="168">
                  <c:v>4.5827733637556492E-4</c:v>
                </c:pt>
                <c:pt idx="169">
                  <c:v>3.8498828258139942E-4</c:v>
                </c:pt>
                <c:pt idx="170">
                  <c:v>1.5690921517136393E-3</c:v>
                </c:pt>
                <c:pt idx="171">
                  <c:v>3.4878525600837791E-4</c:v>
                </c:pt>
                <c:pt idx="172">
                  <c:v>3.8057327934078704E-4</c:v>
                </c:pt>
                <c:pt idx="173">
                  <c:v>3.0640122489849906E-4</c:v>
                </c:pt>
                <c:pt idx="174">
                  <c:v>3.4437025276776552E-4</c:v>
                </c:pt>
                <c:pt idx="175">
                  <c:v>2.6578319508486521E-4</c:v>
                </c:pt>
                <c:pt idx="176">
                  <c:v>3.6556226832270492E-4</c:v>
                </c:pt>
                <c:pt idx="177">
                  <c:v>2.5518718730739549E-4</c:v>
                </c:pt>
                <c:pt idx="178">
                  <c:v>3.3907224887903066E-4</c:v>
                </c:pt>
                <c:pt idx="179">
                  <c:v>2.3046316915996615E-4</c:v>
                </c:pt>
                <c:pt idx="180">
                  <c:v>1.4640150745870648E-3</c:v>
                </c:pt>
                <c:pt idx="181">
                  <c:v>2.7461320156608993E-4</c:v>
                </c:pt>
                <c:pt idx="182">
                  <c:v>2.6666619573298769E-4</c:v>
                </c:pt>
                <c:pt idx="183">
                  <c:v>2.3311217110433358E-4</c:v>
                </c:pt>
                <c:pt idx="184">
                  <c:v>3.6732826961894988E-4</c:v>
                </c:pt>
                <c:pt idx="185">
                  <c:v>2.1103715490127171E-4</c:v>
                </c:pt>
                <c:pt idx="186">
                  <c:v>2.719641996217225E-4</c:v>
                </c:pt>
                <c:pt idx="187">
                  <c:v>1.7041912508763781E-4</c:v>
                </c:pt>
                <c:pt idx="188">
                  <c:v>2.4459117952992576E-4</c:v>
                </c:pt>
                <c:pt idx="189">
                  <c:v>1.7748313027261763E-4</c:v>
                </c:pt>
                <c:pt idx="190">
                  <c:v>7.9734958525459559E-4</c:v>
                </c:pt>
                <c:pt idx="191">
                  <c:v>1.7041912508763781E-4</c:v>
                </c:pt>
                <c:pt idx="192">
                  <c:v>3.3730624758278571E-4</c:v>
                </c:pt>
                <c:pt idx="193">
                  <c:v>1.2273709008902412E-4</c:v>
                </c:pt>
                <c:pt idx="194">
                  <c:v>2.4635718082617071E-4</c:v>
                </c:pt>
                <c:pt idx="195">
                  <c:v>1.6423812055078049E-4</c:v>
                </c:pt>
                <c:pt idx="196">
                  <c:v>3.2582723915719356E-4</c:v>
                </c:pt>
                <c:pt idx="197">
                  <c:v>1.6070611795829059E-4</c:v>
                </c:pt>
                <c:pt idx="198">
                  <c:v>1.9602614388318962E-4</c:v>
                </c:pt>
                <c:pt idx="199">
                  <c:v>1.5982311731016811E-4</c:v>
                </c:pt>
                <c:pt idx="200">
                  <c:v>2.17571359697378E-3</c:v>
                </c:pt>
                <c:pt idx="201">
                  <c:v>1.236200907371466E-4</c:v>
                </c:pt>
                <c:pt idx="202">
                  <c:v>1.5452511342143324E-4</c:v>
                </c:pt>
                <c:pt idx="203">
                  <c:v>1.0684307842281957E-4</c:v>
                </c:pt>
                <c:pt idx="204">
                  <c:v>1.9161114064257723E-4</c:v>
                </c:pt>
                <c:pt idx="205">
                  <c:v>1.0596007777469709E-4</c:v>
                </c:pt>
                <c:pt idx="206">
                  <c:v>1.6512112119890297E-4</c:v>
                </c:pt>
                <c:pt idx="207">
                  <c:v>1.2980109527400394E-4</c:v>
                </c:pt>
                <c:pt idx="208">
                  <c:v>1.5982311731016811E-4</c:v>
                </c:pt>
                <c:pt idx="209">
                  <c:v>1.0419407647845214E-4</c:v>
                </c:pt>
                <c:pt idx="210">
                  <c:v>3.046352236022541E-4</c:v>
                </c:pt>
                <c:pt idx="211">
                  <c:v>8.9183065460370051E-5</c:v>
                </c:pt>
                <c:pt idx="212">
                  <c:v>1.3333309786649385E-4</c:v>
                </c:pt>
                <c:pt idx="213">
                  <c:v>9.9779073237839751E-5</c:v>
                </c:pt>
                <c:pt idx="214">
                  <c:v>1.6158911860641306E-4</c:v>
                </c:pt>
                <c:pt idx="215">
                  <c:v>1.130240829596769E-4</c:v>
                </c:pt>
                <c:pt idx="216">
                  <c:v>1.6070611795829059E-4</c:v>
                </c:pt>
                <c:pt idx="217">
                  <c:v>1.271520933296365E-4</c:v>
                </c:pt>
                <c:pt idx="218">
                  <c:v>1.4392910564396354E-4</c:v>
                </c:pt>
                <c:pt idx="219">
                  <c:v>1.1125808166343194E-4</c:v>
                </c:pt>
                <c:pt idx="220">
                  <c:v>7.2670953340479752E-4</c:v>
                </c:pt>
                <c:pt idx="221">
                  <c:v>1.3686510045898373E-4</c:v>
                </c:pt>
                <c:pt idx="222">
                  <c:v>1.8631313675384237E-4</c:v>
                </c:pt>
                <c:pt idx="223">
                  <c:v>1.4657810758833098E-4</c:v>
                </c:pt>
                <c:pt idx="224">
                  <c:v>1.9337714193882219E-4</c:v>
                </c:pt>
                <c:pt idx="225">
                  <c:v>1.4128010369959611E-4</c:v>
                </c:pt>
                <c:pt idx="226">
                  <c:v>1.7306812703200524E-4</c:v>
                </c:pt>
                <c:pt idx="227">
                  <c:v>1.130240829596769E-4</c:v>
                </c:pt>
                <c:pt idx="228">
                  <c:v>1.4922710953269841E-4</c:v>
                </c:pt>
                <c:pt idx="229">
                  <c:v>1.0419407647845214E-4</c:v>
                </c:pt>
                <c:pt idx="230">
                  <c:v>3.5584926119335773E-4</c:v>
                </c:pt>
                <c:pt idx="231">
                  <c:v>1.1125808166343194E-4</c:v>
                </c:pt>
                <c:pt idx="232">
                  <c:v>1.6953612443951533E-4</c:v>
                </c:pt>
                <c:pt idx="233">
                  <c:v>8.8300064812247574E-5</c:v>
                </c:pt>
                <c:pt idx="234">
                  <c:v>1.0154507453408471E-4</c:v>
                </c:pt>
                <c:pt idx="235">
                  <c:v>8.123605962726777E-5</c:v>
                </c:pt>
                <c:pt idx="236">
                  <c:v>1.2891809462588146E-4</c:v>
                </c:pt>
                <c:pt idx="237">
                  <c:v>9.4481069349104901E-5</c:v>
                </c:pt>
                <c:pt idx="238">
                  <c:v>1.3068409592212641E-4</c:v>
                </c:pt>
                <c:pt idx="239">
                  <c:v>9.0949066756615006E-5</c:v>
                </c:pt>
                <c:pt idx="240">
                  <c:v>1.3297989760724484E-3</c:v>
                </c:pt>
                <c:pt idx="241">
                  <c:v>6.6225048609185684E-5</c:v>
                </c:pt>
                <c:pt idx="242">
                  <c:v>1.0154507453408471E-4</c:v>
                </c:pt>
                <c:pt idx="243">
                  <c:v>7.6821056386655384E-5</c:v>
                </c:pt>
                <c:pt idx="244">
                  <c:v>1.2097108879277918E-4</c:v>
                </c:pt>
                <c:pt idx="245">
                  <c:v>8.0353058979145293E-5</c:v>
                </c:pt>
                <c:pt idx="246">
                  <c:v>9.3598068700982424E-5</c:v>
                </c:pt>
                <c:pt idx="247">
                  <c:v>5.2097038239226069E-5</c:v>
                </c:pt>
                <c:pt idx="248">
                  <c:v>9.6247070645349856E-5</c:v>
                </c:pt>
                <c:pt idx="249">
                  <c:v>6.0927044720450827E-5</c:v>
                </c:pt>
                <c:pt idx="250">
                  <c:v>4.9712936489295387E-4</c:v>
                </c:pt>
                <c:pt idx="251">
                  <c:v>6.7991049905430625E-5</c:v>
                </c:pt>
                <c:pt idx="252">
                  <c:v>1.2626909268151403E-4</c:v>
                </c:pt>
                <c:pt idx="253">
                  <c:v>7.1523052497920534E-5</c:v>
                </c:pt>
                <c:pt idx="254">
                  <c:v>9.5364069997227378E-5</c:v>
                </c:pt>
                <c:pt idx="255">
                  <c:v>6.0927044720450827E-5</c:v>
                </c:pt>
                <c:pt idx="256">
                  <c:v>9.8896072589717287E-5</c:v>
                </c:pt>
                <c:pt idx="257">
                  <c:v>4.1501030461756362E-5</c:v>
                </c:pt>
                <c:pt idx="258">
                  <c:v>6.8874050553553102E-5</c:v>
                </c:pt>
                <c:pt idx="259">
                  <c:v>4.0618029813633885E-5</c:v>
                </c:pt>
                <c:pt idx="260">
                  <c:v>5.4922640313217986E-4</c:v>
                </c:pt>
                <c:pt idx="261">
                  <c:v>4.1501030461756362E-5</c:v>
                </c:pt>
                <c:pt idx="262">
                  <c:v>6.3576046664818252E-5</c:v>
                </c:pt>
                <c:pt idx="263">
                  <c:v>3.4437025276776551E-5</c:v>
                </c:pt>
                <c:pt idx="264">
                  <c:v>8.0353058979145293E-5</c:v>
                </c:pt>
                <c:pt idx="265">
                  <c:v>3.4437025276776551E-5</c:v>
                </c:pt>
                <c:pt idx="266">
                  <c:v>6.2693046016695775E-5</c:v>
                </c:pt>
                <c:pt idx="267">
                  <c:v>4.0618029813633885E-5</c:v>
                </c:pt>
                <c:pt idx="268">
                  <c:v>7.9470058331022815E-5</c:v>
                </c:pt>
                <c:pt idx="269">
                  <c:v>4.0618029813633885E-5</c:v>
                </c:pt>
                <c:pt idx="270">
                  <c:v>2.2869716786372122E-4</c:v>
                </c:pt>
                <c:pt idx="271">
                  <c:v>4.9448036294858644E-5</c:v>
                </c:pt>
                <c:pt idx="272">
                  <c:v>4.2384031109878833E-5</c:v>
                </c:pt>
                <c:pt idx="273">
                  <c:v>4.326703175800131E-5</c:v>
                </c:pt>
                <c:pt idx="274">
                  <c:v>8.123605962726777E-5</c:v>
                </c:pt>
                <c:pt idx="275">
                  <c:v>4.8565035646736166E-5</c:v>
                </c:pt>
                <c:pt idx="276">
                  <c:v>8.4768062219757665E-5</c:v>
                </c:pt>
                <c:pt idx="277">
                  <c:v>2.8256020739919224E-5</c:v>
                </c:pt>
                <c:pt idx="278">
                  <c:v>5.2980038887348546E-5</c:v>
                </c:pt>
                <c:pt idx="279">
                  <c:v>4.326703175800131E-5</c:v>
                </c:pt>
                <c:pt idx="280">
                  <c:v>5.43928399243445E-4</c:v>
                </c:pt>
                <c:pt idx="281">
                  <c:v>3.4437025276776551E-5</c:v>
                </c:pt>
                <c:pt idx="282">
                  <c:v>4.7682034998613689E-5</c:v>
                </c:pt>
                <c:pt idx="283">
                  <c:v>2.4724018147429322E-5</c:v>
                </c:pt>
                <c:pt idx="284">
                  <c:v>4.6799034350491212E-5</c:v>
                </c:pt>
                <c:pt idx="285">
                  <c:v>2.1192015554939416E-5</c:v>
                </c:pt>
                <c:pt idx="286">
                  <c:v>5.0331036942981114E-5</c:v>
                </c:pt>
                <c:pt idx="287">
                  <c:v>3.3554024628654081E-5</c:v>
                </c:pt>
                <c:pt idx="288">
                  <c:v>4.8565035646736166E-5</c:v>
                </c:pt>
                <c:pt idx="289">
                  <c:v>2.7373020091796747E-5</c:v>
                </c:pt>
                <c:pt idx="290">
                  <c:v>1.4304610499584107E-4</c:v>
                </c:pt>
                <c:pt idx="291">
                  <c:v>3.1788023332409126E-5</c:v>
                </c:pt>
                <c:pt idx="292">
                  <c:v>7.1523052497920534E-5</c:v>
                </c:pt>
                <c:pt idx="293">
                  <c:v>2.6490019443674273E-5</c:v>
                </c:pt>
                <c:pt idx="294">
                  <c:v>3.3554024628654081E-5</c:v>
                </c:pt>
                <c:pt idx="295">
                  <c:v>2.7373020091796747E-5</c:v>
                </c:pt>
                <c:pt idx="296">
                  <c:v>5.4746040183593494E-5</c:v>
                </c:pt>
                <c:pt idx="297">
                  <c:v>2.2958016851184367E-5</c:v>
                </c:pt>
                <c:pt idx="298">
                  <c:v>3.885202851738893E-5</c:v>
                </c:pt>
                <c:pt idx="299">
                  <c:v>1.9426014258694465E-5</c:v>
                </c:pt>
                <c:pt idx="300">
                  <c:v>1.1920508749653422E-3</c:v>
                </c:pt>
                <c:pt idx="301">
                  <c:v>1.5894011666204563E-5</c:v>
                </c:pt>
                <c:pt idx="302">
                  <c:v>3.0022022036164175E-5</c:v>
                </c:pt>
                <c:pt idx="303">
                  <c:v>2.1192015554939416E-5</c:v>
                </c:pt>
                <c:pt idx="304">
                  <c:v>5.5629040831715971E-5</c:v>
                </c:pt>
                <c:pt idx="305">
                  <c:v>2.5607018795551796E-5</c:v>
                </c:pt>
                <c:pt idx="306">
                  <c:v>3.1788023332409126E-5</c:v>
                </c:pt>
                <c:pt idx="307">
                  <c:v>1.5894011666204563E-5</c:v>
                </c:pt>
                <c:pt idx="308">
                  <c:v>3.0022022036164175E-5</c:v>
                </c:pt>
                <c:pt idx="309">
                  <c:v>1.3245009721837136E-5</c:v>
                </c:pt>
                <c:pt idx="310">
                  <c:v>7.1523052497920534E-5</c:v>
                </c:pt>
                <c:pt idx="311">
                  <c:v>2.8256020739919224E-5</c:v>
                </c:pt>
                <c:pt idx="312">
                  <c:v>5.6512041479838448E-5</c:v>
                </c:pt>
                <c:pt idx="313">
                  <c:v>2.0309014906816942E-5</c:v>
                </c:pt>
                <c:pt idx="314">
                  <c:v>3.2671023980531603E-5</c:v>
                </c:pt>
                <c:pt idx="315">
                  <c:v>2.0309014906816942E-5</c:v>
                </c:pt>
                <c:pt idx="316">
                  <c:v>4.1501030461756362E-5</c:v>
                </c:pt>
                <c:pt idx="317">
                  <c:v>1.9426014258694465E-5</c:v>
                </c:pt>
                <c:pt idx="318">
                  <c:v>2.4724018147429322E-5</c:v>
                </c:pt>
                <c:pt idx="319">
                  <c:v>1.3245009721837136E-5</c:v>
                </c:pt>
                <c:pt idx="320">
                  <c:v>2.9492221647290691E-4</c:v>
                </c:pt>
                <c:pt idx="321">
                  <c:v>1.0596007777469708E-5</c:v>
                </c:pt>
                <c:pt idx="322">
                  <c:v>2.8256020739919224E-5</c:v>
                </c:pt>
                <c:pt idx="323">
                  <c:v>6.1810045368573305E-6</c:v>
                </c:pt>
                <c:pt idx="324">
                  <c:v>4.5916033702368735E-5</c:v>
                </c:pt>
                <c:pt idx="325">
                  <c:v>1.9426014258694465E-5</c:v>
                </c:pt>
                <c:pt idx="326">
                  <c:v>1.9426014258694465E-5</c:v>
                </c:pt>
                <c:pt idx="327">
                  <c:v>1.3245009721837136E-5</c:v>
                </c:pt>
                <c:pt idx="328">
                  <c:v>2.5607018795551796E-5</c:v>
                </c:pt>
                <c:pt idx="329">
                  <c:v>1.7660012962449514E-5</c:v>
                </c:pt>
                <c:pt idx="330">
                  <c:v>8.4768062219757665E-5</c:v>
                </c:pt>
                <c:pt idx="331">
                  <c:v>1.4128010369959612E-5</c:v>
                </c:pt>
                <c:pt idx="332">
                  <c:v>1.8543013610571991E-5</c:v>
                </c:pt>
                <c:pt idx="333">
                  <c:v>1.0596007777469708E-5</c:v>
                </c:pt>
                <c:pt idx="334">
                  <c:v>1.8543013610571991E-5</c:v>
                </c:pt>
                <c:pt idx="335">
                  <c:v>1.4128010369959612E-5</c:v>
                </c:pt>
                <c:pt idx="336">
                  <c:v>4.2384031109878833E-5</c:v>
                </c:pt>
                <c:pt idx="337">
                  <c:v>5.2980038887348541E-6</c:v>
                </c:pt>
                <c:pt idx="338">
                  <c:v>2.8256020739919224E-5</c:v>
                </c:pt>
                <c:pt idx="339">
                  <c:v>1.5011011018082088E-5</c:v>
                </c:pt>
                <c:pt idx="340">
                  <c:v>2.2251616332686388E-4</c:v>
                </c:pt>
                <c:pt idx="341">
                  <c:v>1.2362009073714661E-5</c:v>
                </c:pt>
                <c:pt idx="342">
                  <c:v>1.1479008425592184E-5</c:v>
                </c:pt>
                <c:pt idx="343">
                  <c:v>1.0596007777469708E-5</c:v>
                </c:pt>
                <c:pt idx="344">
                  <c:v>2.6490019443674273E-5</c:v>
                </c:pt>
                <c:pt idx="345">
                  <c:v>1.1479008425592184E-5</c:v>
                </c:pt>
                <c:pt idx="346">
                  <c:v>1.4128010369959612E-5</c:v>
                </c:pt>
                <c:pt idx="347">
                  <c:v>7.9470058331022815E-6</c:v>
                </c:pt>
                <c:pt idx="348">
                  <c:v>1.9426014258694465E-5</c:v>
                </c:pt>
                <c:pt idx="349">
                  <c:v>1.0596007777469708E-5</c:v>
                </c:pt>
                <c:pt idx="350">
                  <c:v>1.5717411536580068E-4</c:v>
                </c:pt>
                <c:pt idx="351">
                  <c:v>9.7130071293472326E-6</c:v>
                </c:pt>
                <c:pt idx="352">
                  <c:v>3.3554024628654081E-5</c:v>
                </c:pt>
                <c:pt idx="353">
                  <c:v>9.7130071293472326E-6</c:v>
                </c:pt>
                <c:pt idx="354">
                  <c:v>1.5894011666204563E-5</c:v>
                </c:pt>
                <c:pt idx="355">
                  <c:v>1.5894011666204563E-5</c:v>
                </c:pt>
                <c:pt idx="356">
                  <c:v>2.6490019443674273E-5</c:v>
                </c:pt>
                <c:pt idx="357">
                  <c:v>8.8300064812247571E-6</c:v>
                </c:pt>
                <c:pt idx="358">
                  <c:v>1.5894011666204563E-5</c:v>
                </c:pt>
                <c:pt idx="359">
                  <c:v>5.2980038887348541E-6</c:v>
                </c:pt>
                <c:pt idx="360">
                  <c:v>2.7461320156608993E-4</c:v>
                </c:pt>
                <c:pt idx="361">
                  <c:v>7.9470058331022815E-6</c:v>
                </c:pt>
                <c:pt idx="362">
                  <c:v>1.677701231432704E-5</c:v>
                </c:pt>
                <c:pt idx="363">
                  <c:v>7.064005184979806E-6</c:v>
                </c:pt>
                <c:pt idx="364">
                  <c:v>1.7660012962449514E-5</c:v>
                </c:pt>
                <c:pt idx="365">
                  <c:v>6.1810045368573305E-6</c:v>
                </c:pt>
                <c:pt idx="366">
                  <c:v>1.0596007777469708E-5</c:v>
                </c:pt>
                <c:pt idx="367">
                  <c:v>7.064005184979806E-6</c:v>
                </c:pt>
                <c:pt idx="368">
                  <c:v>1.9426014258694465E-5</c:v>
                </c:pt>
                <c:pt idx="369">
                  <c:v>3.532002592489903E-6</c:v>
                </c:pt>
                <c:pt idx="370">
                  <c:v>6.9757051201675579E-5</c:v>
                </c:pt>
                <c:pt idx="371">
                  <c:v>7.064005184979806E-6</c:v>
                </c:pt>
                <c:pt idx="372">
                  <c:v>1.4128010369959612E-5</c:v>
                </c:pt>
                <c:pt idx="373">
                  <c:v>7.064005184979806E-6</c:v>
                </c:pt>
                <c:pt idx="374">
                  <c:v>2.9139021388041698E-5</c:v>
                </c:pt>
                <c:pt idx="375">
                  <c:v>8.8300064812247571E-6</c:v>
                </c:pt>
                <c:pt idx="376">
                  <c:v>1.9426014258694465E-5</c:v>
                </c:pt>
                <c:pt idx="377">
                  <c:v>5.2980038887348541E-6</c:v>
                </c:pt>
                <c:pt idx="378">
                  <c:v>1.677701231432704E-5</c:v>
                </c:pt>
                <c:pt idx="379">
                  <c:v>6.1810045368573305E-6</c:v>
                </c:pt>
                <c:pt idx="380">
                  <c:v>7.8587057682900338E-5</c:v>
                </c:pt>
                <c:pt idx="381">
                  <c:v>5.2980038887348541E-6</c:v>
                </c:pt>
                <c:pt idx="382">
                  <c:v>1.5011011018082088E-5</c:v>
                </c:pt>
                <c:pt idx="383">
                  <c:v>4.4150032406123785E-6</c:v>
                </c:pt>
                <c:pt idx="384">
                  <c:v>1.5011011018082088E-5</c:v>
                </c:pt>
                <c:pt idx="385">
                  <c:v>1.7660012962449515E-6</c:v>
                </c:pt>
                <c:pt idx="386">
                  <c:v>8.8300064812247571E-6</c:v>
                </c:pt>
                <c:pt idx="387">
                  <c:v>5.2980038887348541E-6</c:v>
                </c:pt>
                <c:pt idx="388">
                  <c:v>1.0596007777469708E-5</c:v>
                </c:pt>
                <c:pt idx="389">
                  <c:v>6.1810045368573305E-6</c:v>
                </c:pt>
                <c:pt idx="390">
                  <c:v>4.9448036294858644E-5</c:v>
                </c:pt>
                <c:pt idx="391">
                  <c:v>1.7660012962449515E-6</c:v>
                </c:pt>
                <c:pt idx="392">
                  <c:v>1.5011011018082088E-5</c:v>
                </c:pt>
                <c:pt idx="393">
                  <c:v>7.064005184979806E-6</c:v>
                </c:pt>
                <c:pt idx="394">
                  <c:v>1.4128010369959612E-5</c:v>
                </c:pt>
                <c:pt idx="395">
                  <c:v>3.532002592489903E-6</c:v>
                </c:pt>
                <c:pt idx="396">
                  <c:v>2.2075016203061894E-5</c:v>
                </c:pt>
                <c:pt idx="397">
                  <c:v>7.9470058331022815E-6</c:v>
                </c:pt>
                <c:pt idx="398">
                  <c:v>8.8300064812247571E-6</c:v>
                </c:pt>
                <c:pt idx="399">
                  <c:v>1.1479008425592184E-5</c:v>
                </c:pt>
                <c:pt idx="400">
                  <c:v>5.5099240442842482E-4</c:v>
                </c:pt>
                <c:pt idx="401">
                  <c:v>5.2980038887348541E-6</c:v>
                </c:pt>
                <c:pt idx="402">
                  <c:v>6.1810045368573305E-6</c:v>
                </c:pt>
                <c:pt idx="403">
                  <c:v>6.1810045368573305E-6</c:v>
                </c:pt>
                <c:pt idx="404">
                  <c:v>7.9470058331022815E-6</c:v>
                </c:pt>
                <c:pt idx="405">
                  <c:v>6.1810045368573305E-6</c:v>
                </c:pt>
                <c:pt idx="406">
                  <c:v>3.532002592489903E-6</c:v>
                </c:pt>
                <c:pt idx="407">
                  <c:v>5.2980038887348541E-6</c:v>
                </c:pt>
                <c:pt idx="408">
                  <c:v>9.7130071293472326E-6</c:v>
                </c:pt>
                <c:pt idx="409">
                  <c:v>2.649001944367427E-6</c:v>
                </c:pt>
                <c:pt idx="410">
                  <c:v>2.1192015554939416E-5</c:v>
                </c:pt>
                <c:pt idx="411">
                  <c:v>4.4150032406123785E-6</c:v>
                </c:pt>
                <c:pt idx="412">
                  <c:v>1.4128010369959612E-5</c:v>
                </c:pt>
                <c:pt idx="413">
                  <c:v>5.2980038887348541E-6</c:v>
                </c:pt>
                <c:pt idx="414">
                  <c:v>7.064005184979806E-6</c:v>
                </c:pt>
                <c:pt idx="415">
                  <c:v>5.2980038887348541E-6</c:v>
                </c:pt>
                <c:pt idx="416">
                  <c:v>1.0596007777469708E-5</c:v>
                </c:pt>
                <c:pt idx="417">
                  <c:v>1.7660012962449515E-6</c:v>
                </c:pt>
                <c:pt idx="418">
                  <c:v>1.3245009721837136E-5</c:v>
                </c:pt>
                <c:pt idx="419">
                  <c:v>5.2980038887348541E-6</c:v>
                </c:pt>
                <c:pt idx="420">
                  <c:v>5.2980038887348546E-5</c:v>
                </c:pt>
                <c:pt idx="421">
                  <c:v>6.1810045368573305E-6</c:v>
                </c:pt>
                <c:pt idx="422">
                  <c:v>7.064005184979806E-6</c:v>
                </c:pt>
                <c:pt idx="423">
                  <c:v>7.064005184979806E-6</c:v>
                </c:pt>
                <c:pt idx="424">
                  <c:v>1.3245009721837136E-5</c:v>
                </c:pt>
                <c:pt idx="425">
                  <c:v>4.4150032406123785E-6</c:v>
                </c:pt>
                <c:pt idx="426">
                  <c:v>1.7660012962449515E-6</c:v>
                </c:pt>
                <c:pt idx="427">
                  <c:v>3.532002592489903E-6</c:v>
                </c:pt>
                <c:pt idx="428">
                  <c:v>6.1810045368573305E-6</c:v>
                </c:pt>
                <c:pt idx="429">
                  <c:v>4.4150032406123785E-6</c:v>
                </c:pt>
                <c:pt idx="430">
                  <c:v>2.8256020739919224E-5</c:v>
                </c:pt>
                <c:pt idx="431">
                  <c:v>3.532002592489903E-6</c:v>
                </c:pt>
                <c:pt idx="432">
                  <c:v>1.0596007777469708E-5</c:v>
                </c:pt>
                <c:pt idx="433">
                  <c:v>5.2980038887348541E-6</c:v>
                </c:pt>
                <c:pt idx="434">
                  <c:v>1.2362009073714661E-5</c:v>
                </c:pt>
                <c:pt idx="435">
                  <c:v>1.7660012962449515E-6</c:v>
                </c:pt>
                <c:pt idx="436">
                  <c:v>1.3245009721837136E-5</c:v>
                </c:pt>
                <c:pt idx="437">
                  <c:v>5.2980038887348541E-6</c:v>
                </c:pt>
                <c:pt idx="438">
                  <c:v>5.2980038887348541E-6</c:v>
                </c:pt>
                <c:pt idx="439">
                  <c:v>4.4150032406123785E-6</c:v>
                </c:pt>
                <c:pt idx="440">
                  <c:v>8.8300064812247574E-5</c:v>
                </c:pt>
                <c:pt idx="441">
                  <c:v>7.9470058331022815E-6</c:v>
                </c:pt>
                <c:pt idx="442">
                  <c:v>7.9470058331022815E-6</c:v>
                </c:pt>
                <c:pt idx="443">
                  <c:v>5.2980038887348541E-6</c:v>
                </c:pt>
                <c:pt idx="444">
                  <c:v>1.1479008425592184E-5</c:v>
                </c:pt>
                <c:pt idx="445">
                  <c:v>1.7660012962449515E-6</c:v>
                </c:pt>
                <c:pt idx="446">
                  <c:v>5.2980038887348541E-6</c:v>
                </c:pt>
                <c:pt idx="447">
                  <c:v>1.7660012962449515E-6</c:v>
                </c:pt>
                <c:pt idx="448">
                  <c:v>8.8300064812247571E-6</c:v>
                </c:pt>
                <c:pt idx="449">
                  <c:v>5.2980038887348541E-6</c:v>
                </c:pt>
                <c:pt idx="450">
                  <c:v>6.8874050553553102E-5</c:v>
                </c:pt>
                <c:pt idx="451">
                  <c:v>5.2980038887348541E-6</c:v>
                </c:pt>
                <c:pt idx="452">
                  <c:v>4.4150032406123785E-6</c:v>
                </c:pt>
                <c:pt idx="453">
                  <c:v>5.2980038887348541E-6</c:v>
                </c:pt>
                <c:pt idx="454">
                  <c:v>6.1810045368573305E-6</c:v>
                </c:pt>
                <c:pt idx="455">
                  <c:v>1.7660012962449515E-6</c:v>
                </c:pt>
                <c:pt idx="456">
                  <c:v>1.2362009073714661E-5</c:v>
                </c:pt>
                <c:pt idx="457">
                  <c:v>3.532002592489903E-6</c:v>
                </c:pt>
                <c:pt idx="458">
                  <c:v>3.532002592489903E-6</c:v>
                </c:pt>
                <c:pt idx="459">
                  <c:v>3.532002592489903E-6</c:v>
                </c:pt>
                <c:pt idx="460">
                  <c:v>6.7108049257308161E-5</c:v>
                </c:pt>
                <c:pt idx="461">
                  <c:v>8.8300064812247575E-7</c:v>
                </c:pt>
                <c:pt idx="462">
                  <c:v>1.2362009073714661E-5</c:v>
                </c:pt>
                <c:pt idx="463">
                  <c:v>1.7660012962449515E-6</c:v>
                </c:pt>
                <c:pt idx="464">
                  <c:v>4.4150032406123785E-6</c:v>
                </c:pt>
                <c:pt idx="465">
                  <c:v>4.4150032406123785E-6</c:v>
                </c:pt>
                <c:pt idx="466">
                  <c:v>2.649001944367427E-6</c:v>
                </c:pt>
                <c:pt idx="467">
                  <c:v>3.532002592489903E-6</c:v>
                </c:pt>
                <c:pt idx="468">
                  <c:v>1.4128010369959612E-5</c:v>
                </c:pt>
                <c:pt idx="469">
                  <c:v>0</c:v>
                </c:pt>
                <c:pt idx="470">
                  <c:v>2.1192015554939416E-5</c:v>
                </c:pt>
                <c:pt idx="471">
                  <c:v>8.8300064812247575E-7</c:v>
                </c:pt>
                <c:pt idx="472">
                  <c:v>7.064005184979806E-6</c:v>
                </c:pt>
                <c:pt idx="473">
                  <c:v>3.532002592489903E-6</c:v>
                </c:pt>
                <c:pt idx="474">
                  <c:v>1.0596007777469708E-5</c:v>
                </c:pt>
                <c:pt idx="475">
                  <c:v>3.532002592489903E-6</c:v>
                </c:pt>
                <c:pt idx="476">
                  <c:v>4.4150032406123785E-6</c:v>
                </c:pt>
                <c:pt idx="477">
                  <c:v>8.8300064812247575E-7</c:v>
                </c:pt>
                <c:pt idx="478">
                  <c:v>1.1479008425592184E-5</c:v>
                </c:pt>
                <c:pt idx="479">
                  <c:v>4.4150032406123785E-6</c:v>
                </c:pt>
                <c:pt idx="480">
                  <c:v>6.0927044720450827E-5</c:v>
                </c:pt>
                <c:pt idx="481">
                  <c:v>8.8300064812247575E-7</c:v>
                </c:pt>
                <c:pt idx="482">
                  <c:v>3.532002592489903E-6</c:v>
                </c:pt>
                <c:pt idx="483">
                  <c:v>4.4150032406123785E-6</c:v>
                </c:pt>
                <c:pt idx="484">
                  <c:v>1.1479008425592184E-5</c:v>
                </c:pt>
                <c:pt idx="485">
                  <c:v>3.532002592489903E-6</c:v>
                </c:pt>
                <c:pt idx="486">
                  <c:v>6.1810045368573305E-6</c:v>
                </c:pt>
                <c:pt idx="487">
                  <c:v>5.2980038887348541E-6</c:v>
                </c:pt>
                <c:pt idx="488">
                  <c:v>4.4150032406123785E-6</c:v>
                </c:pt>
                <c:pt idx="489">
                  <c:v>8.8300064812247575E-7</c:v>
                </c:pt>
                <c:pt idx="490">
                  <c:v>1.0596007777469708E-5</c:v>
                </c:pt>
                <c:pt idx="491">
                  <c:v>1.7660012962449515E-6</c:v>
                </c:pt>
                <c:pt idx="492">
                  <c:v>3.532002592489903E-6</c:v>
                </c:pt>
                <c:pt idx="493">
                  <c:v>1.7660012962449515E-6</c:v>
                </c:pt>
                <c:pt idx="494">
                  <c:v>6.1810045368573305E-6</c:v>
                </c:pt>
                <c:pt idx="495">
                  <c:v>2.649001944367427E-6</c:v>
                </c:pt>
                <c:pt idx="496">
                  <c:v>1.3245009721837136E-5</c:v>
                </c:pt>
                <c:pt idx="497">
                  <c:v>3.532002592489903E-6</c:v>
                </c:pt>
                <c:pt idx="498">
                  <c:v>7.064005184979806E-6</c:v>
                </c:pt>
                <c:pt idx="499">
                  <c:v>2.649001944367427E-6</c:v>
                </c:pt>
                <c:pt idx="500">
                  <c:v>2.295801685118437E-4</c:v>
                </c:pt>
                <c:pt idx="501">
                  <c:v>1.7660012962449515E-6</c:v>
                </c:pt>
                <c:pt idx="502">
                  <c:v>2.649001944367427E-6</c:v>
                </c:pt>
                <c:pt idx="503">
                  <c:v>1.7660012962449515E-6</c:v>
                </c:pt>
                <c:pt idx="504">
                  <c:v>1.2362009073714661E-5</c:v>
                </c:pt>
                <c:pt idx="505">
                  <c:v>1.7660012962449515E-6</c:v>
                </c:pt>
                <c:pt idx="506">
                  <c:v>6.1810045368573305E-6</c:v>
                </c:pt>
                <c:pt idx="507">
                  <c:v>2.649001944367427E-6</c:v>
                </c:pt>
                <c:pt idx="508">
                  <c:v>5.2980038887348541E-6</c:v>
                </c:pt>
                <c:pt idx="509">
                  <c:v>2.649001944367427E-6</c:v>
                </c:pt>
                <c:pt idx="510">
                  <c:v>9.7130071293472326E-6</c:v>
                </c:pt>
                <c:pt idx="511">
                  <c:v>3.532002592489903E-6</c:v>
                </c:pt>
                <c:pt idx="512">
                  <c:v>4.4150032406123785E-6</c:v>
                </c:pt>
                <c:pt idx="513">
                  <c:v>1.7660012962449515E-6</c:v>
                </c:pt>
                <c:pt idx="514">
                  <c:v>5.2980038887348541E-6</c:v>
                </c:pt>
                <c:pt idx="515">
                  <c:v>8.8300064812247575E-7</c:v>
                </c:pt>
                <c:pt idx="516">
                  <c:v>7.9470058331022815E-6</c:v>
                </c:pt>
                <c:pt idx="517">
                  <c:v>8.8300064812247575E-7</c:v>
                </c:pt>
                <c:pt idx="518">
                  <c:v>8.8300064812247575E-7</c:v>
                </c:pt>
                <c:pt idx="519">
                  <c:v>8.8300064812247575E-7</c:v>
                </c:pt>
                <c:pt idx="520">
                  <c:v>2.7373020091796747E-5</c:v>
                </c:pt>
                <c:pt idx="521">
                  <c:v>8.8300064812247575E-7</c:v>
                </c:pt>
                <c:pt idx="522">
                  <c:v>3.532002592489903E-6</c:v>
                </c:pt>
                <c:pt idx="523">
                  <c:v>1.7660012962449515E-6</c:v>
                </c:pt>
                <c:pt idx="524">
                  <c:v>2.649001944367427E-6</c:v>
                </c:pt>
                <c:pt idx="525">
                  <c:v>6.1810045368573305E-6</c:v>
                </c:pt>
                <c:pt idx="526">
                  <c:v>1.7660012962449515E-6</c:v>
                </c:pt>
                <c:pt idx="527">
                  <c:v>3.532002592489903E-6</c:v>
                </c:pt>
                <c:pt idx="528">
                  <c:v>1.5011011018082088E-5</c:v>
                </c:pt>
                <c:pt idx="529">
                  <c:v>8.8300064812247575E-7</c:v>
                </c:pt>
                <c:pt idx="530">
                  <c:v>1.0596007777469708E-5</c:v>
                </c:pt>
                <c:pt idx="531">
                  <c:v>2.649001944367427E-6</c:v>
                </c:pt>
                <c:pt idx="532">
                  <c:v>6.1810045368573305E-6</c:v>
                </c:pt>
                <c:pt idx="533">
                  <c:v>2.649001944367427E-6</c:v>
                </c:pt>
                <c:pt idx="534">
                  <c:v>4.4150032406123785E-6</c:v>
                </c:pt>
                <c:pt idx="535">
                  <c:v>2.649001944367427E-6</c:v>
                </c:pt>
                <c:pt idx="536">
                  <c:v>5.2980038887348541E-6</c:v>
                </c:pt>
                <c:pt idx="537">
                  <c:v>2.649001944367427E-6</c:v>
                </c:pt>
                <c:pt idx="538">
                  <c:v>5.2980038887348541E-6</c:v>
                </c:pt>
                <c:pt idx="539">
                  <c:v>8.8300064812247575E-7</c:v>
                </c:pt>
                <c:pt idx="540">
                  <c:v>2.6490019443674273E-5</c:v>
                </c:pt>
                <c:pt idx="541">
                  <c:v>1.7660012962449515E-6</c:v>
                </c:pt>
                <c:pt idx="542">
                  <c:v>6.1810045368573305E-6</c:v>
                </c:pt>
                <c:pt idx="543">
                  <c:v>1.7660012962449515E-6</c:v>
                </c:pt>
                <c:pt idx="544">
                  <c:v>8.8300064812247575E-7</c:v>
                </c:pt>
                <c:pt idx="545">
                  <c:v>2.649001944367427E-6</c:v>
                </c:pt>
                <c:pt idx="546">
                  <c:v>0</c:v>
                </c:pt>
                <c:pt idx="547">
                  <c:v>1.7660012962449515E-6</c:v>
                </c:pt>
                <c:pt idx="548">
                  <c:v>1.7660012962449515E-6</c:v>
                </c:pt>
                <c:pt idx="549">
                  <c:v>2.8256020739919224E-5</c:v>
                </c:pt>
                <c:pt idx="550">
                  <c:v>4.4150032406123785E-6</c:v>
                </c:pt>
                <c:pt idx="551">
                  <c:v>6.1810045368573305E-6</c:v>
                </c:pt>
                <c:pt idx="552">
                  <c:v>8.8300064812247575E-7</c:v>
                </c:pt>
                <c:pt idx="553">
                  <c:v>3.532002592489903E-6</c:v>
                </c:pt>
                <c:pt idx="554">
                  <c:v>1.7660012962449515E-6</c:v>
                </c:pt>
                <c:pt idx="555">
                  <c:v>3.532002592489903E-6</c:v>
                </c:pt>
                <c:pt idx="556">
                  <c:v>8.8300064812247575E-7</c:v>
                </c:pt>
                <c:pt idx="557">
                  <c:v>0</c:v>
                </c:pt>
                <c:pt idx="558">
                  <c:v>2.649001944367427E-6</c:v>
                </c:pt>
                <c:pt idx="559">
                  <c:v>2.8256020739919224E-5</c:v>
                </c:pt>
                <c:pt idx="560">
                  <c:v>8.8300064812247575E-7</c:v>
                </c:pt>
                <c:pt idx="561">
                  <c:v>0</c:v>
                </c:pt>
                <c:pt idx="562">
                  <c:v>8.8300064812247575E-7</c:v>
                </c:pt>
                <c:pt idx="563">
                  <c:v>7.9470058331022815E-6</c:v>
                </c:pt>
                <c:pt idx="564">
                  <c:v>8.8300064812247575E-7</c:v>
                </c:pt>
                <c:pt idx="565">
                  <c:v>0</c:v>
                </c:pt>
                <c:pt idx="566">
                  <c:v>1.7660012962449515E-6</c:v>
                </c:pt>
                <c:pt idx="567">
                  <c:v>1.7660012962449515E-6</c:v>
                </c:pt>
                <c:pt idx="568">
                  <c:v>7.064005184979806E-6</c:v>
                </c:pt>
                <c:pt idx="569">
                  <c:v>2.649001944367427E-6</c:v>
                </c:pt>
                <c:pt idx="570">
                  <c:v>2.649001944367427E-6</c:v>
                </c:pt>
                <c:pt idx="571">
                  <c:v>7.9470058331022815E-6</c:v>
                </c:pt>
                <c:pt idx="572">
                  <c:v>1.7660012962449515E-6</c:v>
                </c:pt>
                <c:pt idx="573">
                  <c:v>7.064005184979806E-6</c:v>
                </c:pt>
                <c:pt idx="574">
                  <c:v>8.8300064812247575E-7</c:v>
                </c:pt>
                <c:pt idx="575">
                  <c:v>1.7660012962449515E-6</c:v>
                </c:pt>
                <c:pt idx="576">
                  <c:v>8.8300064812247575E-7</c:v>
                </c:pt>
                <c:pt idx="577">
                  <c:v>1.4128010369959612E-5</c:v>
                </c:pt>
                <c:pt idx="578">
                  <c:v>0</c:v>
                </c:pt>
                <c:pt idx="579">
                  <c:v>2.649001944367427E-6</c:v>
                </c:pt>
                <c:pt idx="580">
                  <c:v>8.8300064812247575E-7</c:v>
                </c:pt>
                <c:pt idx="581">
                  <c:v>3.532002592489903E-6</c:v>
                </c:pt>
                <c:pt idx="582">
                  <c:v>8.8300064812247575E-7</c:v>
                </c:pt>
                <c:pt idx="583">
                  <c:v>2.649001944367427E-6</c:v>
                </c:pt>
                <c:pt idx="584">
                  <c:v>1.7660012962449515E-6</c:v>
                </c:pt>
                <c:pt idx="585">
                  <c:v>4.4150032406123785E-6</c:v>
                </c:pt>
                <c:pt idx="586">
                  <c:v>8.8300064812247575E-7</c:v>
                </c:pt>
                <c:pt idx="587">
                  <c:v>2.649001944367427E-6</c:v>
                </c:pt>
                <c:pt idx="588">
                  <c:v>0</c:v>
                </c:pt>
                <c:pt idx="589">
                  <c:v>7.9470058331022815E-6</c:v>
                </c:pt>
                <c:pt idx="590">
                  <c:v>8.8300064812247575E-7</c:v>
                </c:pt>
                <c:pt idx="591">
                  <c:v>3.532002592489903E-6</c:v>
                </c:pt>
                <c:pt idx="592">
                  <c:v>8.8300064812247575E-7</c:v>
                </c:pt>
                <c:pt idx="593">
                  <c:v>2.649001944367427E-6</c:v>
                </c:pt>
                <c:pt idx="594">
                  <c:v>8.8300064812247575E-7</c:v>
                </c:pt>
                <c:pt idx="595">
                  <c:v>1.377481011071062E-4</c:v>
                </c:pt>
                <c:pt idx="596">
                  <c:v>8.8300064812247575E-7</c:v>
                </c:pt>
                <c:pt idx="597">
                  <c:v>0</c:v>
                </c:pt>
                <c:pt idx="598">
                  <c:v>0</c:v>
                </c:pt>
                <c:pt idx="599">
                  <c:v>2.649001944367427E-6</c:v>
                </c:pt>
                <c:pt idx="600">
                  <c:v>8.8300064812247575E-7</c:v>
                </c:pt>
                <c:pt idx="601">
                  <c:v>3.532002592489903E-6</c:v>
                </c:pt>
                <c:pt idx="602">
                  <c:v>8.8300064812247575E-7</c:v>
                </c:pt>
                <c:pt idx="603">
                  <c:v>1.7660012962449515E-6</c:v>
                </c:pt>
                <c:pt idx="604">
                  <c:v>3.532002592489903E-6</c:v>
                </c:pt>
                <c:pt idx="605">
                  <c:v>8.8300064812247575E-7</c:v>
                </c:pt>
                <c:pt idx="606">
                  <c:v>8.8300064812247575E-7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8.8300064812247575E-7</c:v>
                </c:pt>
                <c:pt idx="611">
                  <c:v>8.8300064812247575E-7</c:v>
                </c:pt>
                <c:pt idx="612">
                  <c:v>3.532002592489903E-6</c:v>
                </c:pt>
                <c:pt idx="613">
                  <c:v>1.0596007777469708E-5</c:v>
                </c:pt>
                <c:pt idx="614">
                  <c:v>0</c:v>
                </c:pt>
                <c:pt idx="615">
                  <c:v>1.0596007777469708E-5</c:v>
                </c:pt>
                <c:pt idx="616">
                  <c:v>8.8300064812247575E-7</c:v>
                </c:pt>
                <c:pt idx="617">
                  <c:v>8.8300064812247575E-7</c:v>
                </c:pt>
                <c:pt idx="618">
                  <c:v>8.8300064812247575E-7</c:v>
                </c:pt>
                <c:pt idx="619">
                  <c:v>7.064005184979806E-6</c:v>
                </c:pt>
                <c:pt idx="620">
                  <c:v>1.7660012962449515E-6</c:v>
                </c:pt>
                <c:pt idx="621">
                  <c:v>8.8300064812247575E-7</c:v>
                </c:pt>
                <c:pt idx="622">
                  <c:v>8.8300064812247575E-7</c:v>
                </c:pt>
                <c:pt idx="623">
                  <c:v>0</c:v>
                </c:pt>
                <c:pt idx="624">
                  <c:v>8.8300064812247575E-7</c:v>
                </c:pt>
                <c:pt idx="625">
                  <c:v>2.649001944367427E-6</c:v>
                </c:pt>
                <c:pt idx="626">
                  <c:v>8.8300064812247575E-7</c:v>
                </c:pt>
                <c:pt idx="627">
                  <c:v>8.8300064812247575E-7</c:v>
                </c:pt>
                <c:pt idx="628">
                  <c:v>1.7660012962449515E-6</c:v>
                </c:pt>
                <c:pt idx="629">
                  <c:v>1.677701231432704E-5</c:v>
                </c:pt>
                <c:pt idx="630">
                  <c:v>0</c:v>
                </c:pt>
                <c:pt idx="631">
                  <c:v>8.8300064812247575E-7</c:v>
                </c:pt>
                <c:pt idx="632">
                  <c:v>0</c:v>
                </c:pt>
                <c:pt idx="633">
                  <c:v>8.8300064812247575E-7</c:v>
                </c:pt>
                <c:pt idx="634">
                  <c:v>1.7660012962449515E-6</c:v>
                </c:pt>
                <c:pt idx="635">
                  <c:v>1.5894011666204563E-5</c:v>
                </c:pt>
                <c:pt idx="636">
                  <c:v>1.7660012962449515E-6</c:v>
                </c:pt>
                <c:pt idx="637">
                  <c:v>8.8300064812247575E-7</c:v>
                </c:pt>
                <c:pt idx="638">
                  <c:v>8.8300064812247575E-7</c:v>
                </c:pt>
                <c:pt idx="639">
                  <c:v>1.7660012962449515E-6</c:v>
                </c:pt>
                <c:pt idx="640">
                  <c:v>0</c:v>
                </c:pt>
                <c:pt idx="641">
                  <c:v>6.1810045368573305E-6</c:v>
                </c:pt>
                <c:pt idx="642">
                  <c:v>1.7660012962449515E-6</c:v>
                </c:pt>
                <c:pt idx="643">
                  <c:v>3.532002592489903E-6</c:v>
                </c:pt>
                <c:pt idx="644">
                  <c:v>0</c:v>
                </c:pt>
                <c:pt idx="645">
                  <c:v>0</c:v>
                </c:pt>
                <c:pt idx="646">
                  <c:v>1.7660012962449515E-6</c:v>
                </c:pt>
                <c:pt idx="647">
                  <c:v>8.8300064812247575E-7</c:v>
                </c:pt>
                <c:pt idx="648">
                  <c:v>2.649001944367427E-6</c:v>
                </c:pt>
                <c:pt idx="649">
                  <c:v>8.8300064812247575E-7</c:v>
                </c:pt>
                <c:pt idx="650">
                  <c:v>8.8300064812247575E-7</c:v>
                </c:pt>
                <c:pt idx="651">
                  <c:v>8.8300064812247575E-7</c:v>
                </c:pt>
                <c:pt idx="652">
                  <c:v>1.7660012962449515E-6</c:v>
                </c:pt>
                <c:pt idx="653">
                  <c:v>8.8300064812247575E-7</c:v>
                </c:pt>
                <c:pt idx="654">
                  <c:v>8.8300064812247575E-7</c:v>
                </c:pt>
                <c:pt idx="655">
                  <c:v>0</c:v>
                </c:pt>
                <c:pt idx="656">
                  <c:v>7.064005184979806E-6</c:v>
                </c:pt>
                <c:pt idx="657">
                  <c:v>0</c:v>
                </c:pt>
                <c:pt idx="658">
                  <c:v>3.532002592489903E-6</c:v>
                </c:pt>
                <c:pt idx="659">
                  <c:v>1.7660012962449515E-6</c:v>
                </c:pt>
                <c:pt idx="660">
                  <c:v>8.8300064812247575E-7</c:v>
                </c:pt>
                <c:pt idx="661">
                  <c:v>8.8300064812247575E-7</c:v>
                </c:pt>
                <c:pt idx="662">
                  <c:v>3.532002592489903E-6</c:v>
                </c:pt>
                <c:pt idx="663">
                  <c:v>8.8300064812247575E-7</c:v>
                </c:pt>
                <c:pt idx="664">
                  <c:v>8.8300064812247575E-7</c:v>
                </c:pt>
                <c:pt idx="665">
                  <c:v>1.7660012962449515E-6</c:v>
                </c:pt>
                <c:pt idx="666">
                  <c:v>8.8300064812247575E-7</c:v>
                </c:pt>
                <c:pt idx="667">
                  <c:v>1.7660012962449515E-6</c:v>
                </c:pt>
                <c:pt idx="668">
                  <c:v>8.8300064812247575E-7</c:v>
                </c:pt>
                <c:pt idx="669">
                  <c:v>4.8565035646736166E-5</c:v>
                </c:pt>
                <c:pt idx="670">
                  <c:v>2.649001944367427E-6</c:v>
                </c:pt>
                <c:pt idx="671">
                  <c:v>0</c:v>
                </c:pt>
                <c:pt idx="672">
                  <c:v>0</c:v>
                </c:pt>
                <c:pt idx="673">
                  <c:v>8.8300064812247575E-7</c:v>
                </c:pt>
                <c:pt idx="674">
                  <c:v>1.7660012962449515E-6</c:v>
                </c:pt>
                <c:pt idx="675">
                  <c:v>1.7660012962449515E-6</c:v>
                </c:pt>
                <c:pt idx="676">
                  <c:v>8.8300064812247575E-7</c:v>
                </c:pt>
                <c:pt idx="677">
                  <c:v>1.7660012962449515E-6</c:v>
                </c:pt>
                <c:pt idx="678">
                  <c:v>8.8300064812247575E-7</c:v>
                </c:pt>
                <c:pt idx="679">
                  <c:v>0</c:v>
                </c:pt>
                <c:pt idx="680">
                  <c:v>8.8300064812247575E-7</c:v>
                </c:pt>
                <c:pt idx="681">
                  <c:v>4.4150032406123785E-6</c:v>
                </c:pt>
                <c:pt idx="682">
                  <c:v>8.8300064812247575E-7</c:v>
                </c:pt>
                <c:pt idx="683">
                  <c:v>1.7660012962449515E-6</c:v>
                </c:pt>
                <c:pt idx="684">
                  <c:v>8.8300064812247575E-7</c:v>
                </c:pt>
                <c:pt idx="685">
                  <c:v>1.7660012962449515E-6</c:v>
                </c:pt>
                <c:pt idx="686">
                  <c:v>8.8300064812247575E-7</c:v>
                </c:pt>
                <c:pt idx="687">
                  <c:v>8.8300064812247575E-7</c:v>
                </c:pt>
                <c:pt idx="688">
                  <c:v>8.8300064812247575E-7</c:v>
                </c:pt>
                <c:pt idx="689">
                  <c:v>1.7660012962449515E-6</c:v>
                </c:pt>
                <c:pt idx="690">
                  <c:v>8.8300064812247575E-7</c:v>
                </c:pt>
                <c:pt idx="691">
                  <c:v>8.8300064812247575E-7</c:v>
                </c:pt>
                <c:pt idx="692">
                  <c:v>8.8300064812247575E-7</c:v>
                </c:pt>
                <c:pt idx="693">
                  <c:v>0</c:v>
                </c:pt>
                <c:pt idx="694">
                  <c:v>8.8300064812247575E-7</c:v>
                </c:pt>
                <c:pt idx="695">
                  <c:v>3.532002592489903E-6</c:v>
                </c:pt>
                <c:pt idx="696">
                  <c:v>8.8300064812247575E-7</c:v>
                </c:pt>
                <c:pt idx="697">
                  <c:v>2.649001944367427E-6</c:v>
                </c:pt>
                <c:pt idx="698">
                  <c:v>0</c:v>
                </c:pt>
                <c:pt idx="699">
                  <c:v>8.8300064812247575E-7</c:v>
                </c:pt>
                <c:pt idx="700">
                  <c:v>8.8300064812247575E-7</c:v>
                </c:pt>
                <c:pt idx="701">
                  <c:v>6.1810045368573305E-6</c:v>
                </c:pt>
                <c:pt idx="702">
                  <c:v>8.8300064812247575E-7</c:v>
                </c:pt>
                <c:pt idx="703">
                  <c:v>8.8300064812247575E-7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5.2980038887348541E-6</c:v>
                </c:pt>
                <c:pt idx="708">
                  <c:v>8.8300064812247575E-7</c:v>
                </c:pt>
                <c:pt idx="709">
                  <c:v>0</c:v>
                </c:pt>
                <c:pt idx="710">
                  <c:v>0</c:v>
                </c:pt>
                <c:pt idx="711">
                  <c:v>8.8300064812247575E-7</c:v>
                </c:pt>
                <c:pt idx="712">
                  <c:v>8.8300064812247575E-7</c:v>
                </c:pt>
                <c:pt idx="713">
                  <c:v>8.8300064812247575E-7</c:v>
                </c:pt>
                <c:pt idx="714">
                  <c:v>8.8300064812247575E-7</c:v>
                </c:pt>
                <c:pt idx="715">
                  <c:v>8.8300064812247575E-7</c:v>
                </c:pt>
                <c:pt idx="716">
                  <c:v>8.8300064812247575E-7</c:v>
                </c:pt>
                <c:pt idx="717">
                  <c:v>0</c:v>
                </c:pt>
                <c:pt idx="718">
                  <c:v>2.649001944367427E-6</c:v>
                </c:pt>
                <c:pt idx="719">
                  <c:v>0</c:v>
                </c:pt>
                <c:pt idx="720">
                  <c:v>1.7660012962449515E-6</c:v>
                </c:pt>
                <c:pt idx="721">
                  <c:v>8.8300064812247575E-7</c:v>
                </c:pt>
                <c:pt idx="722">
                  <c:v>8.8300064812247575E-7</c:v>
                </c:pt>
                <c:pt idx="723">
                  <c:v>8.8300064812247575E-7</c:v>
                </c:pt>
                <c:pt idx="724">
                  <c:v>2.649001944367427E-6</c:v>
                </c:pt>
                <c:pt idx="725">
                  <c:v>1.7660012962449515E-6</c:v>
                </c:pt>
                <c:pt idx="726">
                  <c:v>3.9735029165511408E-5</c:v>
                </c:pt>
                <c:pt idx="727">
                  <c:v>1.7660012962449515E-6</c:v>
                </c:pt>
                <c:pt idx="728">
                  <c:v>0</c:v>
                </c:pt>
                <c:pt idx="729">
                  <c:v>8.8300064812247575E-7</c:v>
                </c:pt>
                <c:pt idx="730">
                  <c:v>8.8300064812247575E-7</c:v>
                </c:pt>
                <c:pt idx="731">
                  <c:v>8.8300064812247575E-7</c:v>
                </c:pt>
                <c:pt idx="732">
                  <c:v>8.8300064812247575E-7</c:v>
                </c:pt>
                <c:pt idx="733">
                  <c:v>8.8300064812247575E-7</c:v>
                </c:pt>
                <c:pt idx="734">
                  <c:v>8.8300064812247575E-7</c:v>
                </c:pt>
                <c:pt idx="735">
                  <c:v>0</c:v>
                </c:pt>
                <c:pt idx="736">
                  <c:v>1.7660012962449515E-6</c:v>
                </c:pt>
                <c:pt idx="737">
                  <c:v>1.7660012962449515E-6</c:v>
                </c:pt>
                <c:pt idx="738">
                  <c:v>8.8300064812247575E-7</c:v>
                </c:pt>
                <c:pt idx="739">
                  <c:v>8.8300064812247575E-7</c:v>
                </c:pt>
                <c:pt idx="740">
                  <c:v>8.8300064812247575E-7</c:v>
                </c:pt>
                <c:pt idx="741">
                  <c:v>8.8300064812247575E-7</c:v>
                </c:pt>
                <c:pt idx="742">
                  <c:v>8.8300064812247575E-7</c:v>
                </c:pt>
                <c:pt idx="743">
                  <c:v>0</c:v>
                </c:pt>
                <c:pt idx="744">
                  <c:v>7.064005184979806E-6</c:v>
                </c:pt>
                <c:pt idx="745">
                  <c:v>8.8300064812247575E-7</c:v>
                </c:pt>
                <c:pt idx="746">
                  <c:v>8.8300064812247575E-7</c:v>
                </c:pt>
                <c:pt idx="747">
                  <c:v>0</c:v>
                </c:pt>
                <c:pt idx="748">
                  <c:v>1.7660012962449515E-6</c:v>
                </c:pt>
                <c:pt idx="749">
                  <c:v>0</c:v>
                </c:pt>
                <c:pt idx="750">
                  <c:v>8.8300064812247575E-7</c:v>
                </c:pt>
                <c:pt idx="751">
                  <c:v>1.7660012962449515E-6</c:v>
                </c:pt>
                <c:pt idx="752">
                  <c:v>1.7660012962449515E-6</c:v>
                </c:pt>
                <c:pt idx="753">
                  <c:v>2.649001944367427E-6</c:v>
                </c:pt>
                <c:pt idx="754">
                  <c:v>8.8300064812247575E-7</c:v>
                </c:pt>
                <c:pt idx="755">
                  <c:v>0</c:v>
                </c:pt>
                <c:pt idx="756">
                  <c:v>8.8300064812247575E-7</c:v>
                </c:pt>
                <c:pt idx="757">
                  <c:v>8.8300064812247575E-7</c:v>
                </c:pt>
                <c:pt idx="758">
                  <c:v>1.7660012962449515E-6</c:v>
                </c:pt>
                <c:pt idx="759">
                  <c:v>0</c:v>
                </c:pt>
                <c:pt idx="760">
                  <c:v>8.8300064812247575E-7</c:v>
                </c:pt>
                <c:pt idx="761">
                  <c:v>8.8300064812247575E-7</c:v>
                </c:pt>
                <c:pt idx="762">
                  <c:v>8.8300064812247575E-7</c:v>
                </c:pt>
                <c:pt idx="763">
                  <c:v>8.8300064812247575E-7</c:v>
                </c:pt>
                <c:pt idx="764">
                  <c:v>8.8300064812247575E-7</c:v>
                </c:pt>
                <c:pt idx="765">
                  <c:v>0</c:v>
                </c:pt>
                <c:pt idx="766">
                  <c:v>0</c:v>
                </c:pt>
                <c:pt idx="767">
                  <c:v>8.8300064812247575E-7</c:v>
                </c:pt>
                <c:pt idx="768">
                  <c:v>1.7660012962449515E-6</c:v>
                </c:pt>
                <c:pt idx="769">
                  <c:v>2.0309014906816942E-5</c:v>
                </c:pt>
                <c:pt idx="770">
                  <c:v>8.8300064812247575E-7</c:v>
                </c:pt>
                <c:pt idx="771">
                  <c:v>8.8300064812247575E-7</c:v>
                </c:pt>
                <c:pt idx="772">
                  <c:v>8.8300064812247575E-7</c:v>
                </c:pt>
                <c:pt idx="773">
                  <c:v>0</c:v>
                </c:pt>
                <c:pt idx="774">
                  <c:v>0</c:v>
                </c:pt>
                <c:pt idx="775">
                  <c:v>8.8300064812247575E-7</c:v>
                </c:pt>
                <c:pt idx="776">
                  <c:v>8.8300064812247575E-7</c:v>
                </c:pt>
                <c:pt idx="777">
                  <c:v>1.7660012962449515E-6</c:v>
                </c:pt>
                <c:pt idx="778">
                  <c:v>8.8300064812247575E-7</c:v>
                </c:pt>
                <c:pt idx="779">
                  <c:v>8.8300064812247575E-7</c:v>
                </c:pt>
                <c:pt idx="780">
                  <c:v>8.8300064812247575E-7</c:v>
                </c:pt>
                <c:pt idx="781">
                  <c:v>1.7660012962449515E-6</c:v>
                </c:pt>
                <c:pt idx="782">
                  <c:v>8.8300064812247575E-7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8.8300064812247575E-7</c:v>
                </c:pt>
                <c:pt idx="787">
                  <c:v>8.8300064812247575E-7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8.8300064812247575E-7</c:v>
                </c:pt>
                <c:pt idx="792">
                  <c:v>8.8300064812247575E-7</c:v>
                </c:pt>
                <c:pt idx="793">
                  <c:v>8.8300064812247575E-7</c:v>
                </c:pt>
                <c:pt idx="794">
                  <c:v>8.8300064812247575E-7</c:v>
                </c:pt>
                <c:pt idx="795">
                  <c:v>8.8300064812247575E-7</c:v>
                </c:pt>
                <c:pt idx="796">
                  <c:v>8.8300064812247575E-7</c:v>
                </c:pt>
                <c:pt idx="797">
                  <c:v>8.8300064812247575E-7</c:v>
                </c:pt>
                <c:pt idx="798">
                  <c:v>8.8300064812247575E-7</c:v>
                </c:pt>
                <c:pt idx="799">
                  <c:v>8.8300064812247575E-7</c:v>
                </c:pt>
                <c:pt idx="800">
                  <c:v>0</c:v>
                </c:pt>
                <c:pt idx="801">
                  <c:v>8.8300064812247575E-7</c:v>
                </c:pt>
                <c:pt idx="802">
                  <c:v>5.2980038887348541E-6</c:v>
                </c:pt>
                <c:pt idx="803">
                  <c:v>1.9426014258694465E-5</c:v>
                </c:pt>
                <c:pt idx="804">
                  <c:v>0</c:v>
                </c:pt>
                <c:pt idx="805">
                  <c:v>8.8300064812247575E-7</c:v>
                </c:pt>
                <c:pt idx="806">
                  <c:v>8.8300064812247575E-7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8.8300064812247575E-7</c:v>
                </c:pt>
                <c:pt idx="813">
                  <c:v>8.8300064812247575E-7</c:v>
                </c:pt>
                <c:pt idx="814">
                  <c:v>8.8300064812247575E-7</c:v>
                </c:pt>
                <c:pt idx="815">
                  <c:v>8.8300064812247575E-7</c:v>
                </c:pt>
                <c:pt idx="816">
                  <c:v>0</c:v>
                </c:pt>
                <c:pt idx="817">
                  <c:v>3.532002592489903E-6</c:v>
                </c:pt>
                <c:pt idx="818">
                  <c:v>0</c:v>
                </c:pt>
                <c:pt idx="819">
                  <c:v>8.8300064812247575E-7</c:v>
                </c:pt>
                <c:pt idx="820">
                  <c:v>8.8300064812247575E-7</c:v>
                </c:pt>
                <c:pt idx="821">
                  <c:v>8.8300064812247575E-7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1.7660012962449515E-6</c:v>
                </c:pt>
                <c:pt idx="826">
                  <c:v>0</c:v>
                </c:pt>
                <c:pt idx="827">
                  <c:v>0</c:v>
                </c:pt>
                <c:pt idx="828">
                  <c:v>8.8300064812247575E-7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8.8300064812247575E-7</c:v>
                </c:pt>
                <c:pt idx="833">
                  <c:v>0</c:v>
                </c:pt>
                <c:pt idx="834">
                  <c:v>8.8300064812247575E-7</c:v>
                </c:pt>
                <c:pt idx="835">
                  <c:v>0</c:v>
                </c:pt>
                <c:pt idx="836">
                  <c:v>7.064005184979806E-6</c:v>
                </c:pt>
                <c:pt idx="837">
                  <c:v>0</c:v>
                </c:pt>
                <c:pt idx="838">
                  <c:v>0</c:v>
                </c:pt>
                <c:pt idx="839">
                  <c:v>8.8300064812247575E-7</c:v>
                </c:pt>
                <c:pt idx="840">
                  <c:v>0</c:v>
                </c:pt>
                <c:pt idx="841">
                  <c:v>8.8300064812247575E-7</c:v>
                </c:pt>
                <c:pt idx="842">
                  <c:v>2.649001944367427E-6</c:v>
                </c:pt>
                <c:pt idx="843">
                  <c:v>8.8300064812247575E-7</c:v>
                </c:pt>
                <c:pt idx="844">
                  <c:v>8.8300064812247575E-7</c:v>
                </c:pt>
                <c:pt idx="845">
                  <c:v>8.8300064812247575E-7</c:v>
                </c:pt>
                <c:pt idx="846">
                  <c:v>8.8300064812247575E-7</c:v>
                </c:pt>
                <c:pt idx="847">
                  <c:v>8.8300064812247575E-7</c:v>
                </c:pt>
                <c:pt idx="848">
                  <c:v>0</c:v>
                </c:pt>
                <c:pt idx="849">
                  <c:v>8.8300064812247575E-7</c:v>
                </c:pt>
                <c:pt idx="850">
                  <c:v>0</c:v>
                </c:pt>
                <c:pt idx="851">
                  <c:v>1.7660012962449515E-6</c:v>
                </c:pt>
                <c:pt idx="852">
                  <c:v>8.8300064812247575E-7</c:v>
                </c:pt>
                <c:pt idx="853">
                  <c:v>0</c:v>
                </c:pt>
                <c:pt idx="854">
                  <c:v>8.8300064812247575E-7</c:v>
                </c:pt>
                <c:pt idx="855">
                  <c:v>0</c:v>
                </c:pt>
                <c:pt idx="856">
                  <c:v>0</c:v>
                </c:pt>
                <c:pt idx="857">
                  <c:v>8.8300064812247575E-7</c:v>
                </c:pt>
                <c:pt idx="858">
                  <c:v>0</c:v>
                </c:pt>
                <c:pt idx="859">
                  <c:v>8.8300064812247575E-7</c:v>
                </c:pt>
                <c:pt idx="860">
                  <c:v>0</c:v>
                </c:pt>
                <c:pt idx="861">
                  <c:v>8.8300064812247575E-7</c:v>
                </c:pt>
                <c:pt idx="862">
                  <c:v>8.8300064812247575E-7</c:v>
                </c:pt>
                <c:pt idx="863">
                  <c:v>0</c:v>
                </c:pt>
                <c:pt idx="864">
                  <c:v>0</c:v>
                </c:pt>
                <c:pt idx="865">
                  <c:v>8.8300064812247575E-7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8.8300064812247575E-7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5B-4A74-9300-765C3DC4D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70320"/>
        <c:axId val="384764080"/>
      </c:scatterChart>
      <c:valAx>
        <c:axId val="384741520"/>
        <c:scaling>
          <c:orientation val="minMax"/>
          <c:max val="15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Fare (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766000"/>
        <c:crosses val="autoZero"/>
        <c:crossBetween val="midCat"/>
        <c:majorUnit val="3"/>
      </c:valAx>
      <c:valAx>
        <c:axId val="384766000"/>
        <c:scaling>
          <c:orientation val="minMax"/>
          <c:max val="1.2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741520"/>
        <c:crosses val="autoZero"/>
        <c:crossBetween val="midCat"/>
        <c:majorUnit val="0.5"/>
      </c:valAx>
      <c:valAx>
        <c:axId val="384764080"/>
        <c:scaling>
          <c:orientation val="minMax"/>
          <c:max val="137000"/>
          <c:min val="0"/>
        </c:scaling>
        <c:delete val="1"/>
        <c:axPos val="r"/>
        <c:numFmt formatCode="General" sourceLinked="1"/>
        <c:majorTickMark val="out"/>
        <c:minorTickMark val="none"/>
        <c:tickLblPos val="nextTo"/>
        <c:crossAx val="384770320"/>
        <c:crosses val="max"/>
        <c:crossBetween val="midCat"/>
      </c:valAx>
      <c:valAx>
        <c:axId val="384770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47640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ip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Tips!$C$1</c:f>
              <c:strCache>
                <c:ptCount val="1"/>
                <c:pt idx="0">
                  <c:v>paid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Tips!$B$2:$B$351</c:f>
              <c:numCache>
                <c:formatCode>General</c:formatCode>
                <c:ptCount val="350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3</c:v>
                </c:pt>
                <c:pt idx="205">
                  <c:v>103.5</c:v>
                </c:pt>
                <c:pt idx="206">
                  <c:v>104</c:v>
                </c:pt>
                <c:pt idx="207">
                  <c:v>105</c:v>
                </c:pt>
                <c:pt idx="208">
                  <c:v>105.5</c:v>
                </c:pt>
                <c:pt idx="209">
                  <c:v>106</c:v>
                </c:pt>
                <c:pt idx="210">
                  <c:v>106.5</c:v>
                </c:pt>
                <c:pt idx="211">
                  <c:v>107</c:v>
                </c:pt>
                <c:pt idx="212">
                  <c:v>108</c:v>
                </c:pt>
                <c:pt idx="213">
                  <c:v>108.5</c:v>
                </c:pt>
                <c:pt idx="214">
                  <c:v>109</c:v>
                </c:pt>
                <c:pt idx="215">
                  <c:v>110</c:v>
                </c:pt>
                <c:pt idx="216">
                  <c:v>110.5</c:v>
                </c:pt>
                <c:pt idx="217">
                  <c:v>111</c:v>
                </c:pt>
                <c:pt idx="218">
                  <c:v>111.5</c:v>
                </c:pt>
                <c:pt idx="219">
                  <c:v>112</c:v>
                </c:pt>
                <c:pt idx="220">
                  <c:v>112.5</c:v>
                </c:pt>
                <c:pt idx="221">
                  <c:v>113</c:v>
                </c:pt>
                <c:pt idx="222">
                  <c:v>113.5</c:v>
                </c:pt>
                <c:pt idx="223">
                  <c:v>114</c:v>
                </c:pt>
                <c:pt idx="224">
                  <c:v>114.5</c:v>
                </c:pt>
                <c:pt idx="225">
                  <c:v>115</c:v>
                </c:pt>
                <c:pt idx="226">
                  <c:v>115.5</c:v>
                </c:pt>
                <c:pt idx="227">
                  <c:v>116</c:v>
                </c:pt>
                <c:pt idx="228">
                  <c:v>116.5</c:v>
                </c:pt>
                <c:pt idx="229">
                  <c:v>117</c:v>
                </c:pt>
                <c:pt idx="230">
                  <c:v>118</c:v>
                </c:pt>
                <c:pt idx="231">
                  <c:v>119</c:v>
                </c:pt>
                <c:pt idx="232">
                  <c:v>120</c:v>
                </c:pt>
                <c:pt idx="233">
                  <c:v>120.5</c:v>
                </c:pt>
                <c:pt idx="234">
                  <c:v>121</c:v>
                </c:pt>
                <c:pt idx="235">
                  <c:v>121.5</c:v>
                </c:pt>
                <c:pt idx="236">
                  <c:v>122</c:v>
                </c:pt>
                <c:pt idx="237">
                  <c:v>123</c:v>
                </c:pt>
                <c:pt idx="238">
                  <c:v>124</c:v>
                </c:pt>
                <c:pt idx="239">
                  <c:v>125</c:v>
                </c:pt>
                <c:pt idx="240">
                  <c:v>125.5</c:v>
                </c:pt>
                <c:pt idx="241">
                  <c:v>126</c:v>
                </c:pt>
                <c:pt idx="242">
                  <c:v>127</c:v>
                </c:pt>
                <c:pt idx="243">
                  <c:v>129</c:v>
                </c:pt>
                <c:pt idx="244">
                  <c:v>130</c:v>
                </c:pt>
                <c:pt idx="245">
                  <c:v>130.5</c:v>
                </c:pt>
                <c:pt idx="246">
                  <c:v>131</c:v>
                </c:pt>
                <c:pt idx="247">
                  <c:v>131.5</c:v>
                </c:pt>
                <c:pt idx="248">
                  <c:v>132</c:v>
                </c:pt>
                <c:pt idx="249">
                  <c:v>134</c:v>
                </c:pt>
                <c:pt idx="250">
                  <c:v>135</c:v>
                </c:pt>
                <c:pt idx="251">
                  <c:v>136</c:v>
                </c:pt>
                <c:pt idx="252">
                  <c:v>136.5</c:v>
                </c:pt>
                <c:pt idx="253">
                  <c:v>137</c:v>
                </c:pt>
                <c:pt idx="254">
                  <c:v>138</c:v>
                </c:pt>
                <c:pt idx="255">
                  <c:v>139</c:v>
                </c:pt>
                <c:pt idx="256">
                  <c:v>140</c:v>
                </c:pt>
                <c:pt idx="257">
                  <c:v>141</c:v>
                </c:pt>
                <c:pt idx="258">
                  <c:v>144</c:v>
                </c:pt>
                <c:pt idx="259">
                  <c:v>144.5</c:v>
                </c:pt>
                <c:pt idx="260">
                  <c:v>145</c:v>
                </c:pt>
                <c:pt idx="261">
                  <c:v>147</c:v>
                </c:pt>
                <c:pt idx="262">
                  <c:v>147.5</c:v>
                </c:pt>
                <c:pt idx="263">
                  <c:v>148</c:v>
                </c:pt>
                <c:pt idx="264">
                  <c:v>148.5</c:v>
                </c:pt>
                <c:pt idx="265">
                  <c:v>149</c:v>
                </c:pt>
                <c:pt idx="266">
                  <c:v>150</c:v>
                </c:pt>
                <c:pt idx="267">
                  <c:v>150.5</c:v>
                </c:pt>
                <c:pt idx="268">
                  <c:v>151</c:v>
                </c:pt>
                <c:pt idx="269">
                  <c:v>152</c:v>
                </c:pt>
                <c:pt idx="270">
                  <c:v>152.5</c:v>
                </c:pt>
                <c:pt idx="271">
                  <c:v>153</c:v>
                </c:pt>
                <c:pt idx="272">
                  <c:v>154</c:v>
                </c:pt>
                <c:pt idx="273">
                  <c:v>155</c:v>
                </c:pt>
                <c:pt idx="274">
                  <c:v>156</c:v>
                </c:pt>
                <c:pt idx="275">
                  <c:v>157</c:v>
                </c:pt>
                <c:pt idx="276">
                  <c:v>158</c:v>
                </c:pt>
                <c:pt idx="277">
                  <c:v>160</c:v>
                </c:pt>
                <c:pt idx="278">
                  <c:v>163</c:v>
                </c:pt>
                <c:pt idx="279">
                  <c:v>165</c:v>
                </c:pt>
                <c:pt idx="280">
                  <c:v>166</c:v>
                </c:pt>
                <c:pt idx="281">
                  <c:v>166.5</c:v>
                </c:pt>
                <c:pt idx="282">
                  <c:v>168</c:v>
                </c:pt>
                <c:pt idx="283">
                  <c:v>169</c:v>
                </c:pt>
                <c:pt idx="284">
                  <c:v>170</c:v>
                </c:pt>
                <c:pt idx="285">
                  <c:v>171</c:v>
                </c:pt>
                <c:pt idx="286">
                  <c:v>173</c:v>
                </c:pt>
                <c:pt idx="287">
                  <c:v>175</c:v>
                </c:pt>
                <c:pt idx="288">
                  <c:v>176</c:v>
                </c:pt>
                <c:pt idx="289">
                  <c:v>178</c:v>
                </c:pt>
                <c:pt idx="290">
                  <c:v>180</c:v>
                </c:pt>
                <c:pt idx="291">
                  <c:v>181</c:v>
                </c:pt>
                <c:pt idx="292">
                  <c:v>188</c:v>
                </c:pt>
                <c:pt idx="293">
                  <c:v>190</c:v>
                </c:pt>
                <c:pt idx="294">
                  <c:v>191</c:v>
                </c:pt>
                <c:pt idx="295">
                  <c:v>192.5</c:v>
                </c:pt>
                <c:pt idx="296">
                  <c:v>195.5</c:v>
                </c:pt>
                <c:pt idx="297">
                  <c:v>198</c:v>
                </c:pt>
                <c:pt idx="298">
                  <c:v>199</c:v>
                </c:pt>
                <c:pt idx="299">
                  <c:v>200</c:v>
                </c:pt>
                <c:pt idx="300">
                  <c:v>201</c:v>
                </c:pt>
                <c:pt idx="301">
                  <c:v>202</c:v>
                </c:pt>
                <c:pt idx="302">
                  <c:v>204</c:v>
                </c:pt>
                <c:pt idx="303">
                  <c:v>205</c:v>
                </c:pt>
                <c:pt idx="304">
                  <c:v>208.5</c:v>
                </c:pt>
                <c:pt idx="305">
                  <c:v>210</c:v>
                </c:pt>
                <c:pt idx="306">
                  <c:v>211</c:v>
                </c:pt>
                <c:pt idx="307">
                  <c:v>213</c:v>
                </c:pt>
                <c:pt idx="308">
                  <c:v>220</c:v>
                </c:pt>
                <c:pt idx="309">
                  <c:v>222</c:v>
                </c:pt>
                <c:pt idx="310">
                  <c:v>222.5</c:v>
                </c:pt>
                <c:pt idx="311">
                  <c:v>225</c:v>
                </c:pt>
                <c:pt idx="312">
                  <c:v>227</c:v>
                </c:pt>
                <c:pt idx="313">
                  <c:v>228</c:v>
                </c:pt>
                <c:pt idx="314">
                  <c:v>230</c:v>
                </c:pt>
                <c:pt idx="315">
                  <c:v>233</c:v>
                </c:pt>
                <c:pt idx="316">
                  <c:v>233.5</c:v>
                </c:pt>
                <c:pt idx="317">
                  <c:v>234</c:v>
                </c:pt>
                <c:pt idx="318">
                  <c:v>240</c:v>
                </c:pt>
                <c:pt idx="319">
                  <c:v>244</c:v>
                </c:pt>
                <c:pt idx="320">
                  <c:v>246</c:v>
                </c:pt>
                <c:pt idx="321">
                  <c:v>247.5</c:v>
                </c:pt>
                <c:pt idx="322">
                  <c:v>250</c:v>
                </c:pt>
                <c:pt idx="323">
                  <c:v>254</c:v>
                </c:pt>
                <c:pt idx="324">
                  <c:v>270</c:v>
                </c:pt>
                <c:pt idx="325">
                  <c:v>299.5</c:v>
                </c:pt>
                <c:pt idx="326">
                  <c:v>300</c:v>
                </c:pt>
                <c:pt idx="327">
                  <c:v>300.5</c:v>
                </c:pt>
                <c:pt idx="328">
                  <c:v>301</c:v>
                </c:pt>
                <c:pt idx="329">
                  <c:v>309</c:v>
                </c:pt>
                <c:pt idx="330">
                  <c:v>330</c:v>
                </c:pt>
                <c:pt idx="331">
                  <c:v>333</c:v>
                </c:pt>
                <c:pt idx="332">
                  <c:v>333.5</c:v>
                </c:pt>
                <c:pt idx="333">
                  <c:v>338</c:v>
                </c:pt>
                <c:pt idx="334">
                  <c:v>350</c:v>
                </c:pt>
                <c:pt idx="335">
                  <c:v>353.5</c:v>
                </c:pt>
                <c:pt idx="336">
                  <c:v>369.5</c:v>
                </c:pt>
                <c:pt idx="337">
                  <c:v>380</c:v>
                </c:pt>
                <c:pt idx="338">
                  <c:v>400</c:v>
                </c:pt>
                <c:pt idx="339">
                  <c:v>414</c:v>
                </c:pt>
                <c:pt idx="340">
                  <c:v>444.5</c:v>
                </c:pt>
                <c:pt idx="341">
                  <c:v>448.5</c:v>
                </c:pt>
                <c:pt idx="342">
                  <c:v>449</c:v>
                </c:pt>
                <c:pt idx="343">
                  <c:v>500</c:v>
                </c:pt>
                <c:pt idx="344">
                  <c:v>650</c:v>
                </c:pt>
                <c:pt idx="345">
                  <c:v>696.5</c:v>
                </c:pt>
                <c:pt idx="346">
                  <c:v>700</c:v>
                </c:pt>
                <c:pt idx="347">
                  <c:v>780</c:v>
                </c:pt>
                <c:pt idx="348">
                  <c:v>1000</c:v>
                </c:pt>
                <c:pt idx="349">
                  <c:v>1140.5</c:v>
                </c:pt>
              </c:numCache>
            </c:numRef>
          </c:xVal>
          <c:yVal>
            <c:numRef>
              <c:f>Tips!$C$2:$C$351</c:f>
              <c:numCache>
                <c:formatCode>General</c:formatCode>
                <c:ptCount val="350"/>
                <c:pt idx="0">
                  <c:v>6669263</c:v>
                </c:pt>
                <c:pt idx="1">
                  <c:v>4</c:v>
                </c:pt>
                <c:pt idx="2">
                  <c:v>76</c:v>
                </c:pt>
                <c:pt idx="3">
                  <c:v>41</c:v>
                </c:pt>
                <c:pt idx="4">
                  <c:v>146</c:v>
                </c:pt>
                <c:pt idx="5">
                  <c:v>89</c:v>
                </c:pt>
                <c:pt idx="6">
                  <c:v>78</c:v>
                </c:pt>
                <c:pt idx="7">
                  <c:v>53</c:v>
                </c:pt>
                <c:pt idx="8">
                  <c:v>39</c:v>
                </c:pt>
                <c:pt idx="9">
                  <c:v>26</c:v>
                </c:pt>
                <c:pt idx="10">
                  <c:v>22</c:v>
                </c:pt>
                <c:pt idx="11">
                  <c:v>17</c:v>
                </c:pt>
                <c:pt idx="12">
                  <c:v>11</c:v>
                </c:pt>
                <c:pt idx="13">
                  <c:v>6</c:v>
                </c:pt>
                <c:pt idx="14">
                  <c:v>8</c:v>
                </c:pt>
                <c:pt idx="15">
                  <c:v>6</c:v>
                </c:pt>
                <c:pt idx="16">
                  <c:v>13</c:v>
                </c:pt>
                <c:pt idx="17">
                  <c:v>6</c:v>
                </c:pt>
                <c:pt idx="18">
                  <c:v>5</c:v>
                </c:pt>
                <c:pt idx="19">
                  <c:v>2</c:v>
                </c:pt>
                <c:pt idx="20">
                  <c:v>9</c:v>
                </c:pt>
                <c:pt idx="21">
                  <c:v>2</c:v>
                </c:pt>
                <c:pt idx="22">
                  <c:v>2</c:v>
                </c:pt>
                <c:pt idx="23">
                  <c:v>0</c:v>
                </c:pt>
                <c:pt idx="24">
                  <c:v>1</c:v>
                </c:pt>
                <c:pt idx="25">
                  <c:v>8</c:v>
                </c:pt>
                <c:pt idx="26">
                  <c:v>1</c:v>
                </c:pt>
                <c:pt idx="27">
                  <c:v>6</c:v>
                </c:pt>
                <c:pt idx="28">
                  <c:v>1</c:v>
                </c:pt>
                <c:pt idx="29">
                  <c:v>2</c:v>
                </c:pt>
                <c:pt idx="30">
                  <c:v>1</c:v>
                </c:pt>
                <c:pt idx="31">
                  <c:v>1</c:v>
                </c:pt>
                <c:pt idx="32">
                  <c:v>2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1</c:v>
                </c:pt>
                <c:pt idx="37">
                  <c:v>3</c:v>
                </c:pt>
                <c:pt idx="38">
                  <c:v>1</c:v>
                </c:pt>
                <c:pt idx="39">
                  <c:v>0</c:v>
                </c:pt>
                <c:pt idx="40">
                  <c:v>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2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8F-4756-BFBF-B95111E7925E}"/>
            </c:ext>
          </c:extLst>
        </c:ser>
        <c:ser>
          <c:idx val="1"/>
          <c:order val="1"/>
          <c:tx>
            <c:strRef>
              <c:f>Tips!$D$1</c:f>
              <c:strCache>
                <c:ptCount val="1"/>
                <c:pt idx="0">
                  <c:v>paid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Tips!$B$2:$B$351</c:f>
              <c:numCache>
                <c:formatCode>General</c:formatCode>
                <c:ptCount val="350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  <c:pt idx="61">
                  <c:v>30.5</c:v>
                </c:pt>
                <c:pt idx="62">
                  <c:v>31</c:v>
                </c:pt>
                <c:pt idx="63">
                  <c:v>31.5</c:v>
                </c:pt>
                <c:pt idx="64">
                  <c:v>32</c:v>
                </c:pt>
                <c:pt idx="65">
                  <c:v>32.5</c:v>
                </c:pt>
                <c:pt idx="66">
                  <c:v>33</c:v>
                </c:pt>
                <c:pt idx="67">
                  <c:v>33.5</c:v>
                </c:pt>
                <c:pt idx="68">
                  <c:v>34</c:v>
                </c:pt>
                <c:pt idx="69">
                  <c:v>34.5</c:v>
                </c:pt>
                <c:pt idx="70">
                  <c:v>35</c:v>
                </c:pt>
                <c:pt idx="71">
                  <c:v>35.5</c:v>
                </c:pt>
                <c:pt idx="72">
                  <c:v>36</c:v>
                </c:pt>
                <c:pt idx="73">
                  <c:v>36.5</c:v>
                </c:pt>
                <c:pt idx="74">
                  <c:v>37</c:v>
                </c:pt>
                <c:pt idx="75">
                  <c:v>37.5</c:v>
                </c:pt>
                <c:pt idx="76">
                  <c:v>38</c:v>
                </c:pt>
                <c:pt idx="77">
                  <c:v>38.5</c:v>
                </c:pt>
                <c:pt idx="78">
                  <c:v>39</c:v>
                </c:pt>
                <c:pt idx="79">
                  <c:v>39.5</c:v>
                </c:pt>
                <c:pt idx="80">
                  <c:v>40</c:v>
                </c:pt>
                <c:pt idx="81">
                  <c:v>40.5</c:v>
                </c:pt>
                <c:pt idx="82">
                  <c:v>41</c:v>
                </c:pt>
                <c:pt idx="83">
                  <c:v>41.5</c:v>
                </c:pt>
                <c:pt idx="84">
                  <c:v>42</c:v>
                </c:pt>
                <c:pt idx="85">
                  <c:v>42.5</c:v>
                </c:pt>
                <c:pt idx="86">
                  <c:v>43</c:v>
                </c:pt>
                <c:pt idx="87">
                  <c:v>43.5</c:v>
                </c:pt>
                <c:pt idx="88">
                  <c:v>44</c:v>
                </c:pt>
                <c:pt idx="89">
                  <c:v>44.5</c:v>
                </c:pt>
                <c:pt idx="90">
                  <c:v>45</c:v>
                </c:pt>
                <c:pt idx="91">
                  <c:v>45.5</c:v>
                </c:pt>
                <c:pt idx="92">
                  <c:v>46</c:v>
                </c:pt>
                <c:pt idx="93">
                  <c:v>46.5</c:v>
                </c:pt>
                <c:pt idx="94">
                  <c:v>47</c:v>
                </c:pt>
                <c:pt idx="95">
                  <c:v>47.5</c:v>
                </c:pt>
                <c:pt idx="96">
                  <c:v>48</c:v>
                </c:pt>
                <c:pt idx="97">
                  <c:v>48.5</c:v>
                </c:pt>
                <c:pt idx="98">
                  <c:v>49</c:v>
                </c:pt>
                <c:pt idx="99">
                  <c:v>49.5</c:v>
                </c:pt>
                <c:pt idx="100">
                  <c:v>50</c:v>
                </c:pt>
                <c:pt idx="101">
                  <c:v>50.5</c:v>
                </c:pt>
                <c:pt idx="102">
                  <c:v>51</c:v>
                </c:pt>
                <c:pt idx="103">
                  <c:v>51.5</c:v>
                </c:pt>
                <c:pt idx="104">
                  <c:v>52</c:v>
                </c:pt>
                <c:pt idx="105">
                  <c:v>52.5</c:v>
                </c:pt>
                <c:pt idx="106">
                  <c:v>53</c:v>
                </c:pt>
                <c:pt idx="107">
                  <c:v>53.5</c:v>
                </c:pt>
                <c:pt idx="108">
                  <c:v>54</c:v>
                </c:pt>
                <c:pt idx="109">
                  <c:v>54.5</c:v>
                </c:pt>
                <c:pt idx="110">
                  <c:v>55</c:v>
                </c:pt>
                <c:pt idx="111">
                  <c:v>55.5</c:v>
                </c:pt>
                <c:pt idx="112">
                  <c:v>56</c:v>
                </c:pt>
                <c:pt idx="113">
                  <c:v>56.5</c:v>
                </c:pt>
                <c:pt idx="114">
                  <c:v>57</c:v>
                </c:pt>
                <c:pt idx="115">
                  <c:v>57.5</c:v>
                </c:pt>
                <c:pt idx="116">
                  <c:v>58</c:v>
                </c:pt>
                <c:pt idx="117">
                  <c:v>58.5</c:v>
                </c:pt>
                <c:pt idx="118">
                  <c:v>59</c:v>
                </c:pt>
                <c:pt idx="119">
                  <c:v>59.5</c:v>
                </c:pt>
                <c:pt idx="120">
                  <c:v>60</c:v>
                </c:pt>
                <c:pt idx="121">
                  <c:v>60.5</c:v>
                </c:pt>
                <c:pt idx="122">
                  <c:v>61</c:v>
                </c:pt>
                <c:pt idx="123">
                  <c:v>61.5</c:v>
                </c:pt>
                <c:pt idx="124">
                  <c:v>62</c:v>
                </c:pt>
                <c:pt idx="125">
                  <c:v>62.5</c:v>
                </c:pt>
                <c:pt idx="126">
                  <c:v>63</c:v>
                </c:pt>
                <c:pt idx="127">
                  <c:v>63.5</c:v>
                </c:pt>
                <c:pt idx="128">
                  <c:v>64</c:v>
                </c:pt>
                <c:pt idx="129">
                  <c:v>64.5</c:v>
                </c:pt>
                <c:pt idx="130">
                  <c:v>65</c:v>
                </c:pt>
                <c:pt idx="131">
                  <c:v>65.5</c:v>
                </c:pt>
                <c:pt idx="132">
                  <c:v>66</c:v>
                </c:pt>
                <c:pt idx="133">
                  <c:v>66.5</c:v>
                </c:pt>
                <c:pt idx="134">
                  <c:v>67</c:v>
                </c:pt>
                <c:pt idx="135">
                  <c:v>67.5</c:v>
                </c:pt>
                <c:pt idx="136">
                  <c:v>68</c:v>
                </c:pt>
                <c:pt idx="137">
                  <c:v>68.5</c:v>
                </c:pt>
                <c:pt idx="138">
                  <c:v>69</c:v>
                </c:pt>
                <c:pt idx="139">
                  <c:v>69.5</c:v>
                </c:pt>
                <c:pt idx="140">
                  <c:v>70</c:v>
                </c:pt>
                <c:pt idx="141">
                  <c:v>70.5</c:v>
                </c:pt>
                <c:pt idx="142">
                  <c:v>71</c:v>
                </c:pt>
                <c:pt idx="143">
                  <c:v>71.5</c:v>
                </c:pt>
                <c:pt idx="144">
                  <c:v>72</c:v>
                </c:pt>
                <c:pt idx="145">
                  <c:v>72.5</c:v>
                </c:pt>
                <c:pt idx="146">
                  <c:v>73</c:v>
                </c:pt>
                <c:pt idx="147">
                  <c:v>73.5</c:v>
                </c:pt>
                <c:pt idx="148">
                  <c:v>74</c:v>
                </c:pt>
                <c:pt idx="149">
                  <c:v>74.5</c:v>
                </c:pt>
                <c:pt idx="150">
                  <c:v>75</c:v>
                </c:pt>
                <c:pt idx="151">
                  <c:v>75.5</c:v>
                </c:pt>
                <c:pt idx="152">
                  <c:v>76</c:v>
                </c:pt>
                <c:pt idx="153">
                  <c:v>76.5</c:v>
                </c:pt>
                <c:pt idx="154">
                  <c:v>77</c:v>
                </c:pt>
                <c:pt idx="155">
                  <c:v>77.5</c:v>
                </c:pt>
                <c:pt idx="156">
                  <c:v>78</c:v>
                </c:pt>
                <c:pt idx="157">
                  <c:v>78.5</c:v>
                </c:pt>
                <c:pt idx="158">
                  <c:v>79</c:v>
                </c:pt>
                <c:pt idx="159">
                  <c:v>79.5</c:v>
                </c:pt>
                <c:pt idx="160">
                  <c:v>80</c:v>
                </c:pt>
                <c:pt idx="161">
                  <c:v>80.5</c:v>
                </c:pt>
                <c:pt idx="162">
                  <c:v>81</c:v>
                </c:pt>
                <c:pt idx="163">
                  <c:v>81.5</c:v>
                </c:pt>
                <c:pt idx="164">
                  <c:v>82</c:v>
                </c:pt>
                <c:pt idx="165">
                  <c:v>82.5</c:v>
                </c:pt>
                <c:pt idx="166">
                  <c:v>83</c:v>
                </c:pt>
                <c:pt idx="167">
                  <c:v>83.5</c:v>
                </c:pt>
                <c:pt idx="168">
                  <c:v>84</c:v>
                </c:pt>
                <c:pt idx="169">
                  <c:v>84.5</c:v>
                </c:pt>
                <c:pt idx="170">
                  <c:v>85</c:v>
                </c:pt>
                <c:pt idx="171">
                  <c:v>85.5</c:v>
                </c:pt>
                <c:pt idx="172">
                  <c:v>86</c:v>
                </c:pt>
                <c:pt idx="173">
                  <c:v>86.5</c:v>
                </c:pt>
                <c:pt idx="174">
                  <c:v>87</c:v>
                </c:pt>
                <c:pt idx="175">
                  <c:v>87.5</c:v>
                </c:pt>
                <c:pt idx="176">
                  <c:v>88</c:v>
                </c:pt>
                <c:pt idx="177">
                  <c:v>88.5</c:v>
                </c:pt>
                <c:pt idx="178">
                  <c:v>89</c:v>
                </c:pt>
                <c:pt idx="179">
                  <c:v>89.5</c:v>
                </c:pt>
                <c:pt idx="180">
                  <c:v>90</c:v>
                </c:pt>
                <c:pt idx="181">
                  <c:v>90.5</c:v>
                </c:pt>
                <c:pt idx="182">
                  <c:v>91</c:v>
                </c:pt>
                <c:pt idx="183">
                  <c:v>91.5</c:v>
                </c:pt>
                <c:pt idx="184">
                  <c:v>92</c:v>
                </c:pt>
                <c:pt idx="185">
                  <c:v>92.5</c:v>
                </c:pt>
                <c:pt idx="186">
                  <c:v>93</c:v>
                </c:pt>
                <c:pt idx="187">
                  <c:v>93.5</c:v>
                </c:pt>
                <c:pt idx="188">
                  <c:v>94</c:v>
                </c:pt>
                <c:pt idx="189">
                  <c:v>94.5</c:v>
                </c:pt>
                <c:pt idx="190">
                  <c:v>95</c:v>
                </c:pt>
                <c:pt idx="191">
                  <c:v>95.5</c:v>
                </c:pt>
                <c:pt idx="192">
                  <c:v>96</c:v>
                </c:pt>
                <c:pt idx="193">
                  <c:v>96.5</c:v>
                </c:pt>
                <c:pt idx="194">
                  <c:v>97</c:v>
                </c:pt>
                <c:pt idx="195">
                  <c:v>97.5</c:v>
                </c:pt>
                <c:pt idx="196">
                  <c:v>98</c:v>
                </c:pt>
                <c:pt idx="197">
                  <c:v>98.5</c:v>
                </c:pt>
                <c:pt idx="198">
                  <c:v>99</c:v>
                </c:pt>
                <c:pt idx="199">
                  <c:v>100</c:v>
                </c:pt>
                <c:pt idx="200">
                  <c:v>100.5</c:v>
                </c:pt>
                <c:pt idx="201">
                  <c:v>101</c:v>
                </c:pt>
                <c:pt idx="202">
                  <c:v>101.5</c:v>
                </c:pt>
                <c:pt idx="203">
                  <c:v>102</c:v>
                </c:pt>
                <c:pt idx="204">
                  <c:v>103</c:v>
                </c:pt>
                <c:pt idx="205">
                  <c:v>103.5</c:v>
                </c:pt>
                <c:pt idx="206">
                  <c:v>104</c:v>
                </c:pt>
                <c:pt idx="207">
                  <c:v>105</c:v>
                </c:pt>
                <c:pt idx="208">
                  <c:v>105.5</c:v>
                </c:pt>
                <c:pt idx="209">
                  <c:v>106</c:v>
                </c:pt>
                <c:pt idx="210">
                  <c:v>106.5</c:v>
                </c:pt>
                <c:pt idx="211">
                  <c:v>107</c:v>
                </c:pt>
                <c:pt idx="212">
                  <c:v>108</c:v>
                </c:pt>
                <c:pt idx="213">
                  <c:v>108.5</c:v>
                </c:pt>
                <c:pt idx="214">
                  <c:v>109</c:v>
                </c:pt>
                <c:pt idx="215">
                  <c:v>110</c:v>
                </c:pt>
                <c:pt idx="216">
                  <c:v>110.5</c:v>
                </c:pt>
                <c:pt idx="217">
                  <c:v>111</c:v>
                </c:pt>
                <c:pt idx="218">
                  <c:v>111.5</c:v>
                </c:pt>
                <c:pt idx="219">
                  <c:v>112</c:v>
                </c:pt>
                <c:pt idx="220">
                  <c:v>112.5</c:v>
                </c:pt>
                <c:pt idx="221">
                  <c:v>113</c:v>
                </c:pt>
                <c:pt idx="222">
                  <c:v>113.5</c:v>
                </c:pt>
                <c:pt idx="223">
                  <c:v>114</c:v>
                </c:pt>
                <c:pt idx="224">
                  <c:v>114.5</c:v>
                </c:pt>
                <c:pt idx="225">
                  <c:v>115</c:v>
                </c:pt>
                <c:pt idx="226">
                  <c:v>115.5</c:v>
                </c:pt>
                <c:pt idx="227">
                  <c:v>116</c:v>
                </c:pt>
                <c:pt idx="228">
                  <c:v>116.5</c:v>
                </c:pt>
                <c:pt idx="229">
                  <c:v>117</c:v>
                </c:pt>
                <c:pt idx="230">
                  <c:v>118</c:v>
                </c:pt>
                <c:pt idx="231">
                  <c:v>119</c:v>
                </c:pt>
                <c:pt idx="232">
                  <c:v>120</c:v>
                </c:pt>
                <c:pt idx="233">
                  <c:v>120.5</c:v>
                </c:pt>
                <c:pt idx="234">
                  <c:v>121</c:v>
                </c:pt>
                <c:pt idx="235">
                  <c:v>121.5</c:v>
                </c:pt>
                <c:pt idx="236">
                  <c:v>122</c:v>
                </c:pt>
                <c:pt idx="237">
                  <c:v>123</c:v>
                </c:pt>
                <c:pt idx="238">
                  <c:v>124</c:v>
                </c:pt>
                <c:pt idx="239">
                  <c:v>125</c:v>
                </c:pt>
                <c:pt idx="240">
                  <c:v>125.5</c:v>
                </c:pt>
                <c:pt idx="241">
                  <c:v>126</c:v>
                </c:pt>
                <c:pt idx="242">
                  <c:v>127</c:v>
                </c:pt>
                <c:pt idx="243">
                  <c:v>129</c:v>
                </c:pt>
                <c:pt idx="244">
                  <c:v>130</c:v>
                </c:pt>
                <c:pt idx="245">
                  <c:v>130.5</c:v>
                </c:pt>
                <c:pt idx="246">
                  <c:v>131</c:v>
                </c:pt>
                <c:pt idx="247">
                  <c:v>131.5</c:v>
                </c:pt>
                <c:pt idx="248">
                  <c:v>132</c:v>
                </c:pt>
                <c:pt idx="249">
                  <c:v>134</c:v>
                </c:pt>
                <c:pt idx="250">
                  <c:v>135</c:v>
                </c:pt>
                <c:pt idx="251">
                  <c:v>136</c:v>
                </c:pt>
                <c:pt idx="252">
                  <c:v>136.5</c:v>
                </c:pt>
                <c:pt idx="253">
                  <c:v>137</c:v>
                </c:pt>
                <c:pt idx="254">
                  <c:v>138</c:v>
                </c:pt>
                <c:pt idx="255">
                  <c:v>139</c:v>
                </c:pt>
                <c:pt idx="256">
                  <c:v>140</c:v>
                </c:pt>
                <c:pt idx="257">
                  <c:v>141</c:v>
                </c:pt>
                <c:pt idx="258">
                  <c:v>144</c:v>
                </c:pt>
                <c:pt idx="259">
                  <c:v>144.5</c:v>
                </c:pt>
                <c:pt idx="260">
                  <c:v>145</c:v>
                </c:pt>
                <c:pt idx="261">
                  <c:v>147</c:v>
                </c:pt>
                <c:pt idx="262">
                  <c:v>147.5</c:v>
                </c:pt>
                <c:pt idx="263">
                  <c:v>148</c:v>
                </c:pt>
                <c:pt idx="264">
                  <c:v>148.5</c:v>
                </c:pt>
                <c:pt idx="265">
                  <c:v>149</c:v>
                </c:pt>
                <c:pt idx="266">
                  <c:v>150</c:v>
                </c:pt>
                <c:pt idx="267">
                  <c:v>150.5</c:v>
                </c:pt>
                <c:pt idx="268">
                  <c:v>151</c:v>
                </c:pt>
                <c:pt idx="269">
                  <c:v>152</c:v>
                </c:pt>
                <c:pt idx="270">
                  <c:v>152.5</c:v>
                </c:pt>
                <c:pt idx="271">
                  <c:v>153</c:v>
                </c:pt>
                <c:pt idx="272">
                  <c:v>154</c:v>
                </c:pt>
                <c:pt idx="273">
                  <c:v>155</c:v>
                </c:pt>
                <c:pt idx="274">
                  <c:v>156</c:v>
                </c:pt>
                <c:pt idx="275">
                  <c:v>157</c:v>
                </c:pt>
                <c:pt idx="276">
                  <c:v>158</c:v>
                </c:pt>
                <c:pt idx="277">
                  <c:v>160</c:v>
                </c:pt>
                <c:pt idx="278">
                  <c:v>163</c:v>
                </c:pt>
                <c:pt idx="279">
                  <c:v>165</c:v>
                </c:pt>
                <c:pt idx="280">
                  <c:v>166</c:v>
                </c:pt>
                <c:pt idx="281">
                  <c:v>166.5</c:v>
                </c:pt>
                <c:pt idx="282">
                  <c:v>168</c:v>
                </c:pt>
                <c:pt idx="283">
                  <c:v>169</c:v>
                </c:pt>
                <c:pt idx="284">
                  <c:v>170</c:v>
                </c:pt>
                <c:pt idx="285">
                  <c:v>171</c:v>
                </c:pt>
                <c:pt idx="286">
                  <c:v>173</c:v>
                </c:pt>
                <c:pt idx="287">
                  <c:v>175</c:v>
                </c:pt>
                <c:pt idx="288">
                  <c:v>176</c:v>
                </c:pt>
                <c:pt idx="289">
                  <c:v>178</c:v>
                </c:pt>
                <c:pt idx="290">
                  <c:v>180</c:v>
                </c:pt>
                <c:pt idx="291">
                  <c:v>181</c:v>
                </c:pt>
                <c:pt idx="292">
                  <c:v>188</c:v>
                </c:pt>
                <c:pt idx="293">
                  <c:v>190</c:v>
                </c:pt>
                <c:pt idx="294">
                  <c:v>191</c:v>
                </c:pt>
                <c:pt idx="295">
                  <c:v>192.5</c:v>
                </c:pt>
                <c:pt idx="296">
                  <c:v>195.5</c:v>
                </c:pt>
                <c:pt idx="297">
                  <c:v>198</c:v>
                </c:pt>
                <c:pt idx="298">
                  <c:v>199</c:v>
                </c:pt>
                <c:pt idx="299">
                  <c:v>200</c:v>
                </c:pt>
                <c:pt idx="300">
                  <c:v>201</c:v>
                </c:pt>
                <c:pt idx="301">
                  <c:v>202</c:v>
                </c:pt>
                <c:pt idx="302">
                  <c:v>204</c:v>
                </c:pt>
                <c:pt idx="303">
                  <c:v>205</c:v>
                </c:pt>
                <c:pt idx="304">
                  <c:v>208.5</c:v>
                </c:pt>
                <c:pt idx="305">
                  <c:v>210</c:v>
                </c:pt>
                <c:pt idx="306">
                  <c:v>211</c:v>
                </c:pt>
                <c:pt idx="307">
                  <c:v>213</c:v>
                </c:pt>
                <c:pt idx="308">
                  <c:v>220</c:v>
                </c:pt>
                <c:pt idx="309">
                  <c:v>222</c:v>
                </c:pt>
                <c:pt idx="310">
                  <c:v>222.5</c:v>
                </c:pt>
                <c:pt idx="311">
                  <c:v>225</c:v>
                </c:pt>
                <c:pt idx="312">
                  <c:v>227</c:v>
                </c:pt>
                <c:pt idx="313">
                  <c:v>228</c:v>
                </c:pt>
                <c:pt idx="314">
                  <c:v>230</c:v>
                </c:pt>
                <c:pt idx="315">
                  <c:v>233</c:v>
                </c:pt>
                <c:pt idx="316">
                  <c:v>233.5</c:v>
                </c:pt>
                <c:pt idx="317">
                  <c:v>234</c:v>
                </c:pt>
                <c:pt idx="318">
                  <c:v>240</c:v>
                </c:pt>
                <c:pt idx="319">
                  <c:v>244</c:v>
                </c:pt>
                <c:pt idx="320">
                  <c:v>246</c:v>
                </c:pt>
                <c:pt idx="321">
                  <c:v>247.5</c:v>
                </c:pt>
                <c:pt idx="322">
                  <c:v>250</c:v>
                </c:pt>
                <c:pt idx="323">
                  <c:v>254</c:v>
                </c:pt>
                <c:pt idx="324">
                  <c:v>270</c:v>
                </c:pt>
                <c:pt idx="325">
                  <c:v>299.5</c:v>
                </c:pt>
                <c:pt idx="326">
                  <c:v>300</c:v>
                </c:pt>
                <c:pt idx="327">
                  <c:v>300.5</c:v>
                </c:pt>
                <c:pt idx="328">
                  <c:v>301</c:v>
                </c:pt>
                <c:pt idx="329">
                  <c:v>309</c:v>
                </c:pt>
                <c:pt idx="330">
                  <c:v>330</c:v>
                </c:pt>
                <c:pt idx="331">
                  <c:v>333</c:v>
                </c:pt>
                <c:pt idx="332">
                  <c:v>333.5</c:v>
                </c:pt>
                <c:pt idx="333">
                  <c:v>338</c:v>
                </c:pt>
                <c:pt idx="334">
                  <c:v>350</c:v>
                </c:pt>
                <c:pt idx="335">
                  <c:v>353.5</c:v>
                </c:pt>
                <c:pt idx="336">
                  <c:v>369.5</c:v>
                </c:pt>
                <c:pt idx="337">
                  <c:v>380</c:v>
                </c:pt>
                <c:pt idx="338">
                  <c:v>400</c:v>
                </c:pt>
                <c:pt idx="339">
                  <c:v>414</c:v>
                </c:pt>
                <c:pt idx="340">
                  <c:v>444.5</c:v>
                </c:pt>
                <c:pt idx="341">
                  <c:v>448.5</c:v>
                </c:pt>
                <c:pt idx="342">
                  <c:v>449</c:v>
                </c:pt>
                <c:pt idx="343">
                  <c:v>500</c:v>
                </c:pt>
                <c:pt idx="344">
                  <c:v>650</c:v>
                </c:pt>
                <c:pt idx="345">
                  <c:v>696.5</c:v>
                </c:pt>
                <c:pt idx="346">
                  <c:v>700</c:v>
                </c:pt>
                <c:pt idx="347">
                  <c:v>780</c:v>
                </c:pt>
                <c:pt idx="348">
                  <c:v>1000</c:v>
                </c:pt>
                <c:pt idx="349">
                  <c:v>1140.5</c:v>
                </c:pt>
              </c:numCache>
            </c:numRef>
          </c:xVal>
          <c:yVal>
            <c:numRef>
              <c:f>Tips!$D$2:$D$351</c:f>
              <c:numCache>
                <c:formatCode>General</c:formatCode>
                <c:ptCount val="350"/>
                <c:pt idx="0">
                  <c:v>986938</c:v>
                </c:pt>
                <c:pt idx="1">
                  <c:v>110032</c:v>
                </c:pt>
                <c:pt idx="2">
                  <c:v>2128651</c:v>
                </c:pt>
                <c:pt idx="3">
                  <c:v>1816548</c:v>
                </c:pt>
                <c:pt idx="4">
                  <c:v>4867160</c:v>
                </c:pt>
                <c:pt idx="5">
                  <c:v>3289614</c:v>
                </c:pt>
                <c:pt idx="6">
                  <c:v>2918770</c:v>
                </c:pt>
                <c:pt idx="7">
                  <c:v>1518922</c:v>
                </c:pt>
                <c:pt idx="8">
                  <c:v>1185183</c:v>
                </c:pt>
                <c:pt idx="9">
                  <c:v>651989</c:v>
                </c:pt>
                <c:pt idx="10">
                  <c:v>727585</c:v>
                </c:pt>
                <c:pt idx="11">
                  <c:v>291244</c:v>
                </c:pt>
                <c:pt idx="12">
                  <c:v>271791</c:v>
                </c:pt>
                <c:pt idx="13">
                  <c:v>154416</c:v>
                </c:pt>
                <c:pt idx="14">
                  <c:v>180214</c:v>
                </c:pt>
                <c:pt idx="15">
                  <c:v>130781</c:v>
                </c:pt>
                <c:pt idx="16">
                  <c:v>154945</c:v>
                </c:pt>
                <c:pt idx="17">
                  <c:v>100835</c:v>
                </c:pt>
                <c:pt idx="18">
                  <c:v>99193</c:v>
                </c:pt>
                <c:pt idx="19">
                  <c:v>72054</c:v>
                </c:pt>
                <c:pt idx="20">
                  <c:v>166618</c:v>
                </c:pt>
                <c:pt idx="21">
                  <c:v>45404</c:v>
                </c:pt>
                <c:pt idx="22">
                  <c:v>68871</c:v>
                </c:pt>
                <c:pt idx="23">
                  <c:v>45805</c:v>
                </c:pt>
                <c:pt idx="24">
                  <c:v>62710</c:v>
                </c:pt>
                <c:pt idx="25">
                  <c:v>168704</c:v>
                </c:pt>
                <c:pt idx="26">
                  <c:v>27367</c:v>
                </c:pt>
                <c:pt idx="27">
                  <c:v>41918</c:v>
                </c:pt>
                <c:pt idx="28">
                  <c:v>22496</c:v>
                </c:pt>
                <c:pt idx="29">
                  <c:v>8457</c:v>
                </c:pt>
                <c:pt idx="30">
                  <c:v>26970</c:v>
                </c:pt>
                <c:pt idx="31">
                  <c:v>24202</c:v>
                </c:pt>
                <c:pt idx="32">
                  <c:v>19966</c:v>
                </c:pt>
                <c:pt idx="33">
                  <c:v>11607</c:v>
                </c:pt>
                <c:pt idx="34">
                  <c:v>9304</c:v>
                </c:pt>
                <c:pt idx="35">
                  <c:v>3555</c:v>
                </c:pt>
                <c:pt idx="36">
                  <c:v>6027</c:v>
                </c:pt>
                <c:pt idx="37">
                  <c:v>8282</c:v>
                </c:pt>
                <c:pt idx="38">
                  <c:v>6064</c:v>
                </c:pt>
                <c:pt idx="39">
                  <c:v>2230</c:v>
                </c:pt>
                <c:pt idx="40">
                  <c:v>15055</c:v>
                </c:pt>
                <c:pt idx="41">
                  <c:v>2191</c:v>
                </c:pt>
                <c:pt idx="42">
                  <c:v>1692</c:v>
                </c:pt>
                <c:pt idx="43">
                  <c:v>1199</c:v>
                </c:pt>
                <c:pt idx="44">
                  <c:v>1822</c:v>
                </c:pt>
                <c:pt idx="45">
                  <c:v>982</c:v>
                </c:pt>
                <c:pt idx="46">
                  <c:v>1092</c:v>
                </c:pt>
                <c:pt idx="47">
                  <c:v>799</c:v>
                </c:pt>
                <c:pt idx="48">
                  <c:v>1014</c:v>
                </c:pt>
                <c:pt idx="49">
                  <c:v>635</c:v>
                </c:pt>
                <c:pt idx="50">
                  <c:v>3179</c:v>
                </c:pt>
                <c:pt idx="51">
                  <c:v>576</c:v>
                </c:pt>
                <c:pt idx="52">
                  <c:v>663</c:v>
                </c:pt>
                <c:pt idx="53">
                  <c:v>493</c:v>
                </c:pt>
                <c:pt idx="54">
                  <c:v>606</c:v>
                </c:pt>
                <c:pt idx="55">
                  <c:v>416</c:v>
                </c:pt>
                <c:pt idx="56">
                  <c:v>555</c:v>
                </c:pt>
                <c:pt idx="57">
                  <c:v>354</c:v>
                </c:pt>
                <c:pt idx="58">
                  <c:v>380</c:v>
                </c:pt>
                <c:pt idx="59">
                  <c:v>248</c:v>
                </c:pt>
                <c:pt idx="60">
                  <c:v>2223</c:v>
                </c:pt>
                <c:pt idx="61">
                  <c:v>265</c:v>
                </c:pt>
                <c:pt idx="62">
                  <c:v>259</c:v>
                </c:pt>
                <c:pt idx="63">
                  <c:v>234</c:v>
                </c:pt>
                <c:pt idx="64">
                  <c:v>315</c:v>
                </c:pt>
                <c:pt idx="65">
                  <c:v>199</c:v>
                </c:pt>
                <c:pt idx="66">
                  <c:v>310</c:v>
                </c:pt>
                <c:pt idx="67">
                  <c:v>225</c:v>
                </c:pt>
                <c:pt idx="68">
                  <c:v>233</c:v>
                </c:pt>
                <c:pt idx="69">
                  <c:v>148</c:v>
                </c:pt>
                <c:pt idx="70">
                  <c:v>549</c:v>
                </c:pt>
                <c:pt idx="71">
                  <c:v>131</c:v>
                </c:pt>
                <c:pt idx="72">
                  <c:v>211</c:v>
                </c:pt>
                <c:pt idx="73">
                  <c:v>104</c:v>
                </c:pt>
                <c:pt idx="74">
                  <c:v>139</c:v>
                </c:pt>
                <c:pt idx="75">
                  <c:v>98</c:v>
                </c:pt>
                <c:pt idx="76">
                  <c:v>146</c:v>
                </c:pt>
                <c:pt idx="77">
                  <c:v>75</c:v>
                </c:pt>
                <c:pt idx="78">
                  <c:v>131</c:v>
                </c:pt>
                <c:pt idx="79">
                  <c:v>80</c:v>
                </c:pt>
                <c:pt idx="80">
                  <c:v>1066</c:v>
                </c:pt>
                <c:pt idx="81">
                  <c:v>98</c:v>
                </c:pt>
                <c:pt idx="82">
                  <c:v>111</c:v>
                </c:pt>
                <c:pt idx="83">
                  <c:v>66</c:v>
                </c:pt>
                <c:pt idx="84">
                  <c:v>107</c:v>
                </c:pt>
                <c:pt idx="85">
                  <c:v>60</c:v>
                </c:pt>
                <c:pt idx="86">
                  <c:v>80</c:v>
                </c:pt>
                <c:pt idx="87">
                  <c:v>53</c:v>
                </c:pt>
                <c:pt idx="88">
                  <c:v>85</c:v>
                </c:pt>
                <c:pt idx="89">
                  <c:v>55</c:v>
                </c:pt>
                <c:pt idx="90">
                  <c:v>257</c:v>
                </c:pt>
                <c:pt idx="91">
                  <c:v>47</c:v>
                </c:pt>
                <c:pt idx="92">
                  <c:v>76</c:v>
                </c:pt>
                <c:pt idx="93">
                  <c:v>42</c:v>
                </c:pt>
                <c:pt idx="94">
                  <c:v>78</c:v>
                </c:pt>
                <c:pt idx="95">
                  <c:v>46</c:v>
                </c:pt>
                <c:pt idx="96">
                  <c:v>71</c:v>
                </c:pt>
                <c:pt idx="97">
                  <c:v>41</c:v>
                </c:pt>
                <c:pt idx="98">
                  <c:v>39</c:v>
                </c:pt>
                <c:pt idx="99">
                  <c:v>28</c:v>
                </c:pt>
                <c:pt idx="100">
                  <c:v>998</c:v>
                </c:pt>
                <c:pt idx="101">
                  <c:v>50</c:v>
                </c:pt>
                <c:pt idx="102">
                  <c:v>55</c:v>
                </c:pt>
                <c:pt idx="103">
                  <c:v>49</c:v>
                </c:pt>
                <c:pt idx="104">
                  <c:v>68</c:v>
                </c:pt>
                <c:pt idx="105">
                  <c:v>21</c:v>
                </c:pt>
                <c:pt idx="106">
                  <c:v>35</c:v>
                </c:pt>
                <c:pt idx="107">
                  <c:v>33</c:v>
                </c:pt>
                <c:pt idx="108">
                  <c:v>50</c:v>
                </c:pt>
                <c:pt idx="109">
                  <c:v>23</c:v>
                </c:pt>
                <c:pt idx="110">
                  <c:v>163</c:v>
                </c:pt>
                <c:pt idx="111">
                  <c:v>39</c:v>
                </c:pt>
                <c:pt idx="112">
                  <c:v>50</c:v>
                </c:pt>
                <c:pt idx="113">
                  <c:v>39</c:v>
                </c:pt>
                <c:pt idx="114">
                  <c:v>30</c:v>
                </c:pt>
                <c:pt idx="115">
                  <c:v>16</c:v>
                </c:pt>
                <c:pt idx="116">
                  <c:v>45</c:v>
                </c:pt>
                <c:pt idx="117">
                  <c:v>15</c:v>
                </c:pt>
                <c:pt idx="118">
                  <c:v>20</c:v>
                </c:pt>
                <c:pt idx="119">
                  <c:v>14</c:v>
                </c:pt>
                <c:pt idx="120">
                  <c:v>239</c:v>
                </c:pt>
                <c:pt idx="121">
                  <c:v>16</c:v>
                </c:pt>
                <c:pt idx="122">
                  <c:v>24</c:v>
                </c:pt>
                <c:pt idx="123">
                  <c:v>11</c:v>
                </c:pt>
                <c:pt idx="124">
                  <c:v>42</c:v>
                </c:pt>
                <c:pt idx="125">
                  <c:v>14</c:v>
                </c:pt>
                <c:pt idx="126">
                  <c:v>45</c:v>
                </c:pt>
                <c:pt idx="127">
                  <c:v>14</c:v>
                </c:pt>
                <c:pt idx="128">
                  <c:v>27</c:v>
                </c:pt>
                <c:pt idx="129">
                  <c:v>15</c:v>
                </c:pt>
                <c:pt idx="130">
                  <c:v>95</c:v>
                </c:pt>
                <c:pt idx="131">
                  <c:v>14</c:v>
                </c:pt>
                <c:pt idx="132">
                  <c:v>32</c:v>
                </c:pt>
                <c:pt idx="133">
                  <c:v>20</c:v>
                </c:pt>
                <c:pt idx="134">
                  <c:v>22</c:v>
                </c:pt>
                <c:pt idx="135">
                  <c:v>21</c:v>
                </c:pt>
                <c:pt idx="136">
                  <c:v>23</c:v>
                </c:pt>
                <c:pt idx="137">
                  <c:v>13</c:v>
                </c:pt>
                <c:pt idx="138">
                  <c:v>16</c:v>
                </c:pt>
                <c:pt idx="139">
                  <c:v>14</c:v>
                </c:pt>
                <c:pt idx="140">
                  <c:v>157</c:v>
                </c:pt>
                <c:pt idx="141">
                  <c:v>9</c:v>
                </c:pt>
                <c:pt idx="142">
                  <c:v>10</c:v>
                </c:pt>
                <c:pt idx="143">
                  <c:v>6</c:v>
                </c:pt>
                <c:pt idx="144">
                  <c:v>18</c:v>
                </c:pt>
                <c:pt idx="145">
                  <c:v>8</c:v>
                </c:pt>
                <c:pt idx="146">
                  <c:v>27</c:v>
                </c:pt>
                <c:pt idx="147">
                  <c:v>5</c:v>
                </c:pt>
                <c:pt idx="148">
                  <c:v>11</c:v>
                </c:pt>
                <c:pt idx="149">
                  <c:v>9</c:v>
                </c:pt>
                <c:pt idx="150">
                  <c:v>98</c:v>
                </c:pt>
                <c:pt idx="151">
                  <c:v>6</c:v>
                </c:pt>
                <c:pt idx="152">
                  <c:v>25</c:v>
                </c:pt>
                <c:pt idx="153">
                  <c:v>6</c:v>
                </c:pt>
                <c:pt idx="154">
                  <c:v>11</c:v>
                </c:pt>
                <c:pt idx="155">
                  <c:v>10</c:v>
                </c:pt>
                <c:pt idx="156">
                  <c:v>14</c:v>
                </c:pt>
                <c:pt idx="157">
                  <c:v>3</c:v>
                </c:pt>
                <c:pt idx="158">
                  <c:v>8</c:v>
                </c:pt>
                <c:pt idx="159">
                  <c:v>7</c:v>
                </c:pt>
                <c:pt idx="160">
                  <c:v>169</c:v>
                </c:pt>
                <c:pt idx="161">
                  <c:v>7</c:v>
                </c:pt>
                <c:pt idx="162">
                  <c:v>34</c:v>
                </c:pt>
                <c:pt idx="163">
                  <c:v>3</c:v>
                </c:pt>
                <c:pt idx="164">
                  <c:v>12</c:v>
                </c:pt>
                <c:pt idx="165">
                  <c:v>5</c:v>
                </c:pt>
                <c:pt idx="166">
                  <c:v>8</c:v>
                </c:pt>
                <c:pt idx="167">
                  <c:v>3</c:v>
                </c:pt>
                <c:pt idx="168">
                  <c:v>16</c:v>
                </c:pt>
                <c:pt idx="169">
                  <c:v>2</c:v>
                </c:pt>
                <c:pt idx="170">
                  <c:v>25</c:v>
                </c:pt>
                <c:pt idx="171">
                  <c:v>6</c:v>
                </c:pt>
                <c:pt idx="172">
                  <c:v>7</c:v>
                </c:pt>
                <c:pt idx="173">
                  <c:v>1</c:v>
                </c:pt>
                <c:pt idx="174">
                  <c:v>9</c:v>
                </c:pt>
                <c:pt idx="175">
                  <c:v>3</c:v>
                </c:pt>
                <c:pt idx="176">
                  <c:v>20</c:v>
                </c:pt>
                <c:pt idx="177">
                  <c:v>5</c:v>
                </c:pt>
                <c:pt idx="178">
                  <c:v>25</c:v>
                </c:pt>
                <c:pt idx="179">
                  <c:v>4</c:v>
                </c:pt>
                <c:pt idx="180">
                  <c:v>57</c:v>
                </c:pt>
                <c:pt idx="181">
                  <c:v>1</c:v>
                </c:pt>
                <c:pt idx="182">
                  <c:v>13</c:v>
                </c:pt>
                <c:pt idx="183">
                  <c:v>4</c:v>
                </c:pt>
                <c:pt idx="184">
                  <c:v>12</c:v>
                </c:pt>
                <c:pt idx="185">
                  <c:v>7</c:v>
                </c:pt>
                <c:pt idx="186">
                  <c:v>6</c:v>
                </c:pt>
                <c:pt idx="187">
                  <c:v>4</c:v>
                </c:pt>
                <c:pt idx="188">
                  <c:v>9</c:v>
                </c:pt>
                <c:pt idx="189">
                  <c:v>2</c:v>
                </c:pt>
                <c:pt idx="190">
                  <c:v>21</c:v>
                </c:pt>
                <c:pt idx="191">
                  <c:v>3</c:v>
                </c:pt>
                <c:pt idx="192">
                  <c:v>11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8</c:v>
                </c:pt>
                <c:pt idx="197">
                  <c:v>5</c:v>
                </c:pt>
                <c:pt idx="198">
                  <c:v>44</c:v>
                </c:pt>
                <c:pt idx="199">
                  <c:v>203</c:v>
                </c:pt>
                <c:pt idx="200">
                  <c:v>2</c:v>
                </c:pt>
                <c:pt idx="201">
                  <c:v>10</c:v>
                </c:pt>
                <c:pt idx="202">
                  <c:v>1</c:v>
                </c:pt>
                <c:pt idx="203">
                  <c:v>1</c:v>
                </c:pt>
                <c:pt idx="204">
                  <c:v>3</c:v>
                </c:pt>
                <c:pt idx="205">
                  <c:v>1</c:v>
                </c:pt>
                <c:pt idx="206">
                  <c:v>1</c:v>
                </c:pt>
                <c:pt idx="207">
                  <c:v>5</c:v>
                </c:pt>
                <c:pt idx="208">
                  <c:v>1</c:v>
                </c:pt>
                <c:pt idx="209">
                  <c:v>2</c:v>
                </c:pt>
                <c:pt idx="210">
                  <c:v>3</c:v>
                </c:pt>
                <c:pt idx="211">
                  <c:v>3</c:v>
                </c:pt>
                <c:pt idx="212">
                  <c:v>1</c:v>
                </c:pt>
                <c:pt idx="213">
                  <c:v>1</c:v>
                </c:pt>
                <c:pt idx="214">
                  <c:v>4</c:v>
                </c:pt>
                <c:pt idx="215">
                  <c:v>22</c:v>
                </c:pt>
                <c:pt idx="216">
                  <c:v>3</c:v>
                </c:pt>
                <c:pt idx="217">
                  <c:v>14</c:v>
                </c:pt>
                <c:pt idx="218">
                  <c:v>2</c:v>
                </c:pt>
                <c:pt idx="219">
                  <c:v>2</c:v>
                </c:pt>
                <c:pt idx="220">
                  <c:v>1</c:v>
                </c:pt>
                <c:pt idx="221">
                  <c:v>2</c:v>
                </c:pt>
                <c:pt idx="222">
                  <c:v>2</c:v>
                </c:pt>
                <c:pt idx="223">
                  <c:v>1</c:v>
                </c:pt>
                <c:pt idx="224">
                  <c:v>1</c:v>
                </c:pt>
                <c:pt idx="225">
                  <c:v>6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4</c:v>
                </c:pt>
                <c:pt idx="230">
                  <c:v>1</c:v>
                </c:pt>
                <c:pt idx="231">
                  <c:v>2</c:v>
                </c:pt>
                <c:pt idx="232">
                  <c:v>19</c:v>
                </c:pt>
                <c:pt idx="233">
                  <c:v>0</c:v>
                </c:pt>
                <c:pt idx="234">
                  <c:v>2</c:v>
                </c:pt>
                <c:pt idx="235">
                  <c:v>1</c:v>
                </c:pt>
                <c:pt idx="236">
                  <c:v>7</c:v>
                </c:pt>
                <c:pt idx="237">
                  <c:v>1</c:v>
                </c:pt>
                <c:pt idx="238">
                  <c:v>2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2</c:v>
                </c:pt>
                <c:pt idx="243">
                  <c:v>2</c:v>
                </c:pt>
                <c:pt idx="244">
                  <c:v>16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2</c:v>
                </c:pt>
                <c:pt idx="249">
                  <c:v>1</c:v>
                </c:pt>
                <c:pt idx="250">
                  <c:v>6</c:v>
                </c:pt>
                <c:pt idx="251">
                  <c:v>1</c:v>
                </c:pt>
                <c:pt idx="252">
                  <c:v>1</c:v>
                </c:pt>
                <c:pt idx="253">
                  <c:v>2</c:v>
                </c:pt>
                <c:pt idx="254">
                  <c:v>1</c:v>
                </c:pt>
                <c:pt idx="255">
                  <c:v>1</c:v>
                </c:pt>
                <c:pt idx="256">
                  <c:v>6</c:v>
                </c:pt>
                <c:pt idx="257">
                  <c:v>2</c:v>
                </c:pt>
                <c:pt idx="258">
                  <c:v>1</c:v>
                </c:pt>
                <c:pt idx="259">
                  <c:v>1</c:v>
                </c:pt>
                <c:pt idx="260">
                  <c:v>2</c:v>
                </c:pt>
                <c:pt idx="261">
                  <c:v>2</c:v>
                </c:pt>
                <c:pt idx="262">
                  <c:v>1</c:v>
                </c:pt>
                <c:pt idx="263">
                  <c:v>2</c:v>
                </c:pt>
                <c:pt idx="264">
                  <c:v>1</c:v>
                </c:pt>
                <c:pt idx="265">
                  <c:v>1</c:v>
                </c:pt>
                <c:pt idx="266">
                  <c:v>21</c:v>
                </c:pt>
                <c:pt idx="267">
                  <c:v>1</c:v>
                </c:pt>
                <c:pt idx="268">
                  <c:v>2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2</c:v>
                </c:pt>
                <c:pt idx="279">
                  <c:v>1</c:v>
                </c:pt>
                <c:pt idx="280">
                  <c:v>1</c:v>
                </c:pt>
                <c:pt idx="281">
                  <c:v>2</c:v>
                </c:pt>
                <c:pt idx="282">
                  <c:v>1</c:v>
                </c:pt>
                <c:pt idx="283">
                  <c:v>2</c:v>
                </c:pt>
                <c:pt idx="284">
                  <c:v>6</c:v>
                </c:pt>
                <c:pt idx="285">
                  <c:v>1</c:v>
                </c:pt>
                <c:pt idx="286">
                  <c:v>1</c:v>
                </c:pt>
                <c:pt idx="287">
                  <c:v>5</c:v>
                </c:pt>
                <c:pt idx="288">
                  <c:v>2</c:v>
                </c:pt>
                <c:pt idx="289">
                  <c:v>1</c:v>
                </c:pt>
                <c:pt idx="290">
                  <c:v>9</c:v>
                </c:pt>
                <c:pt idx="291">
                  <c:v>1</c:v>
                </c:pt>
                <c:pt idx="292">
                  <c:v>1</c:v>
                </c:pt>
                <c:pt idx="293">
                  <c:v>3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26</c:v>
                </c:pt>
                <c:pt idx="300">
                  <c:v>3</c:v>
                </c:pt>
                <c:pt idx="301">
                  <c:v>2</c:v>
                </c:pt>
                <c:pt idx="302">
                  <c:v>1</c:v>
                </c:pt>
                <c:pt idx="303">
                  <c:v>2</c:v>
                </c:pt>
                <c:pt idx="304">
                  <c:v>1</c:v>
                </c:pt>
                <c:pt idx="305">
                  <c:v>1</c:v>
                </c:pt>
                <c:pt idx="306">
                  <c:v>5</c:v>
                </c:pt>
                <c:pt idx="307">
                  <c:v>1</c:v>
                </c:pt>
                <c:pt idx="308">
                  <c:v>7</c:v>
                </c:pt>
                <c:pt idx="309">
                  <c:v>3</c:v>
                </c:pt>
                <c:pt idx="310">
                  <c:v>2</c:v>
                </c:pt>
                <c:pt idx="311">
                  <c:v>3</c:v>
                </c:pt>
                <c:pt idx="312">
                  <c:v>1</c:v>
                </c:pt>
                <c:pt idx="313">
                  <c:v>1</c:v>
                </c:pt>
                <c:pt idx="314">
                  <c:v>2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4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9</c:v>
                </c:pt>
                <c:pt idx="327">
                  <c:v>4</c:v>
                </c:pt>
                <c:pt idx="328">
                  <c:v>1</c:v>
                </c:pt>
                <c:pt idx="329">
                  <c:v>1</c:v>
                </c:pt>
                <c:pt idx="330">
                  <c:v>2</c:v>
                </c:pt>
                <c:pt idx="331">
                  <c:v>4</c:v>
                </c:pt>
                <c:pt idx="332">
                  <c:v>6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4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8F-4756-BFBF-B95111E79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8343167"/>
        <c:axId val="1958344127"/>
      </c:scatterChart>
      <c:valAx>
        <c:axId val="1958343167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8344127"/>
        <c:crosses val="autoZero"/>
        <c:crossBetween val="midCat"/>
      </c:valAx>
      <c:valAx>
        <c:axId val="1958344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834316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5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350"/>
              <a:t>Total Rides by Borough</a:t>
            </a:r>
          </a:p>
        </c:rich>
      </c:tx>
      <c:layout>
        <c:manualLayout>
          <c:xMode val="edge"/>
          <c:yMode val="edge"/>
          <c:x val="0.31456684086166159"/>
          <c:y val="4.115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5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370259222848864"/>
          <c:y val="3.2293981481481479E-2"/>
          <c:w val="0.80283644642210383"/>
          <c:h val="0.796118981481481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total bgr'!$R$4</c:f>
              <c:strCache>
                <c:ptCount val="1"/>
                <c:pt idx="0">
                  <c:v>Total rides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4.0017971970115187E-17"/>
                  <c:y val="0.12935185185185186"/>
                </c:manualLayout>
              </c:layout>
              <c:tx>
                <c:rich>
                  <a:bodyPr rot="-5400000" spcFirstLastPara="1" vertOverflow="ellipsis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0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3A815CD-41E3-43D7-8020-9AE42D97C37C}" type="CELLRANGE">
                      <a:rPr lang="en-US">
                        <a:solidFill>
                          <a:schemeClr val="bg1"/>
                        </a:solidFill>
                      </a:rPr>
                      <a:pPr>
                        <a:defRPr>
                          <a:solidFill>
                            <a:schemeClr val="bg1"/>
                          </a:solidFill>
                        </a:defRPr>
                      </a:pPr>
                      <a:t>[CELLRANGE]</a:t>
                    </a:fld>
                    <a:endParaRPr lang="en-GB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30B-47C2-969F-E84EAA0F9F4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58529B6-0923-454C-8314-BBFF44DA0218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30B-47C2-969F-E84EAA0F9F4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59D44CE-2F2B-4C91-A5CC-CD5373F62B4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30B-47C2-969F-E84EAA0F9F4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1C2DAE8-AAE1-4FE0-9510-3F057FE3FC47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30B-47C2-969F-E84EAA0F9F4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47999F3-08B8-4943-B695-205C36A3488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30B-47C2-969F-E84EAA0F9F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total bgr'!$K$5:$K$9</c:f>
              <c:strCache>
                <c:ptCount val="5"/>
                <c:pt idx="0">
                  <c:v>Manhatt- an</c:v>
                </c:pt>
                <c:pt idx="1">
                  <c:v>Queens</c:v>
                </c:pt>
                <c:pt idx="2">
                  <c:v>Brooklyn</c:v>
                </c:pt>
                <c:pt idx="3">
                  <c:v>Bronx</c:v>
                </c:pt>
                <c:pt idx="4">
                  <c:v>Staten Island</c:v>
                </c:pt>
              </c:strCache>
            </c:strRef>
          </c:cat>
          <c:val>
            <c:numRef>
              <c:f>'total bgr'!$R$5:$R$9</c:f>
              <c:numCache>
                <c:formatCode>0.00</c:formatCode>
                <c:ptCount val="5"/>
                <c:pt idx="0" formatCode="0.0">
                  <c:v>26.757317</c:v>
                </c:pt>
                <c:pt idx="1">
                  <c:v>1.9480629999999999</c:v>
                </c:pt>
                <c:pt idx="2" formatCode="0.000">
                  <c:v>0.157886</c:v>
                </c:pt>
                <c:pt idx="3" formatCode="0.0000">
                  <c:v>4.4163999999999995E-2</c:v>
                </c:pt>
                <c:pt idx="4" formatCode="0.00000">
                  <c:v>2.872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total bgr'!$S$5:$S$9</c15:f>
                <c15:dlblRangeCache>
                  <c:ptCount val="5"/>
                  <c:pt idx="0">
                    <c:v>26.8 M</c:v>
                  </c:pt>
                  <c:pt idx="1">
                    <c:v>1.95 M</c:v>
                  </c:pt>
                  <c:pt idx="2">
                    <c:v>158 k</c:v>
                  </c:pt>
                  <c:pt idx="3">
                    <c:v>44 k</c:v>
                  </c:pt>
                  <c:pt idx="4">
                    <c:v>2.8 k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B30B-47C2-969F-E84EAA0F9F4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80"/>
        <c:axId val="126252464"/>
        <c:axId val="126252944"/>
      </c:barChart>
      <c:catAx>
        <c:axId val="126252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2944"/>
        <c:crosses val="autoZero"/>
        <c:auto val="1"/>
        <c:lblAlgn val="ctr"/>
        <c:lblOffset val="100"/>
        <c:noMultiLvlLbl val="0"/>
      </c:catAx>
      <c:valAx>
        <c:axId val="126252944"/>
        <c:scaling>
          <c:orientation val="minMax"/>
          <c:max val="29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Count (Million)</a:t>
                </a:r>
              </a:p>
            </c:rich>
          </c:tx>
          <c:layout>
            <c:manualLayout>
              <c:xMode val="edge"/>
              <c:yMode val="edge"/>
              <c:x val="0"/>
              <c:y val="0.197637499999999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2464"/>
        <c:crosses val="autoZero"/>
        <c:crossBetween val="between"/>
        <c:majorUnit val="10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166687</xdr:rowOff>
    </xdr:from>
    <xdr:to>
      <xdr:col>10</xdr:col>
      <xdr:colOff>441600</xdr:colOff>
      <xdr:row>15</xdr:row>
      <xdr:rowOff>40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9A821E0-AF57-4F2F-A705-257DA22931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76200</xdr:colOff>
      <xdr:row>10</xdr:row>
      <xdr:rowOff>100012</xdr:rowOff>
    </xdr:from>
    <xdr:to>
      <xdr:col>49</xdr:col>
      <xdr:colOff>381000</xdr:colOff>
      <xdr:row>24</xdr:row>
      <xdr:rowOff>1762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6A82945-C598-7984-546D-EA8B4DF4FB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2</xdr:col>
      <xdr:colOff>242887</xdr:colOff>
      <xdr:row>23</xdr:row>
      <xdr:rowOff>147637</xdr:rowOff>
    </xdr:from>
    <xdr:to>
      <xdr:col>49</xdr:col>
      <xdr:colOff>547687</xdr:colOff>
      <xdr:row>38</xdr:row>
      <xdr:rowOff>333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63A2293-8431-C9AF-C35F-72D62CB2B6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9</xdr:col>
      <xdr:colOff>414337</xdr:colOff>
      <xdr:row>10</xdr:row>
      <xdr:rowOff>100012</xdr:rowOff>
    </xdr:from>
    <xdr:to>
      <xdr:col>57</xdr:col>
      <xdr:colOff>109537</xdr:colOff>
      <xdr:row>24</xdr:row>
      <xdr:rowOff>1762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CB0132E-9603-87C8-E7DB-122949C88D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9</xdr:col>
      <xdr:colOff>576262</xdr:colOff>
      <xdr:row>23</xdr:row>
      <xdr:rowOff>176212</xdr:rowOff>
    </xdr:from>
    <xdr:to>
      <xdr:col>57</xdr:col>
      <xdr:colOff>271462</xdr:colOff>
      <xdr:row>38</xdr:row>
      <xdr:rowOff>6191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F3DD5C1-38BF-D46B-12AF-EC388DE846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7</xdr:col>
      <xdr:colOff>138112</xdr:colOff>
      <xdr:row>10</xdr:row>
      <xdr:rowOff>61912</xdr:rowOff>
    </xdr:from>
    <xdr:to>
      <xdr:col>64</xdr:col>
      <xdr:colOff>442912</xdr:colOff>
      <xdr:row>24</xdr:row>
      <xdr:rowOff>1381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B88B886-FD7F-5B63-2DCC-7CBC15F6675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7</xdr:col>
      <xdr:colOff>290512</xdr:colOff>
      <xdr:row>23</xdr:row>
      <xdr:rowOff>100012</xdr:rowOff>
    </xdr:from>
    <xdr:to>
      <xdr:col>64</xdr:col>
      <xdr:colOff>595312</xdr:colOff>
      <xdr:row>37</xdr:row>
      <xdr:rowOff>17621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C1540DD-21AD-2A54-2926-C73FFCF1B0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5312</xdr:colOff>
      <xdr:row>12</xdr:row>
      <xdr:rowOff>71437</xdr:rowOff>
    </xdr:from>
    <xdr:to>
      <xdr:col>10</xdr:col>
      <xdr:colOff>154537</xdr:colOff>
      <xdr:row>23</xdr:row>
      <xdr:rowOff>13593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5CFCF59-DDE9-1972-AC00-2BB104DF09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00075</xdr:colOff>
      <xdr:row>23</xdr:row>
      <xdr:rowOff>171450</xdr:rowOff>
    </xdr:from>
    <xdr:to>
      <xdr:col>10</xdr:col>
      <xdr:colOff>159300</xdr:colOff>
      <xdr:row>35</xdr:row>
      <xdr:rowOff>454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A2124D6-E677-449C-AEE4-BEA1E57DD5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0512</xdr:colOff>
      <xdr:row>9</xdr:row>
      <xdr:rowOff>147637</xdr:rowOff>
    </xdr:from>
    <xdr:to>
      <xdr:col>16</xdr:col>
      <xdr:colOff>564112</xdr:colOff>
      <xdr:row>21</xdr:row>
      <xdr:rowOff>216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1AAA487-0840-4DE0-8DDD-9C8C2589F9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52425</xdr:colOff>
      <xdr:row>9</xdr:row>
      <xdr:rowOff>133350</xdr:rowOff>
    </xdr:from>
    <xdr:to>
      <xdr:col>20</xdr:col>
      <xdr:colOff>184425</xdr:colOff>
      <xdr:row>21</xdr:row>
      <xdr:rowOff>7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843BB9E-A6EF-4804-92DF-8B6655B0EC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33375</xdr:colOff>
      <xdr:row>13</xdr:row>
      <xdr:rowOff>47625</xdr:rowOff>
    </xdr:from>
    <xdr:to>
      <xdr:col>25</xdr:col>
      <xdr:colOff>165375</xdr:colOff>
      <xdr:row>24</xdr:row>
      <xdr:rowOff>1121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3FE7AF2-7089-4303-AB68-ACEA531419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2400</xdr:colOff>
      <xdr:row>19</xdr:row>
      <xdr:rowOff>66675</xdr:rowOff>
    </xdr:from>
    <xdr:to>
      <xdr:col>19</xdr:col>
      <xdr:colOff>594000</xdr:colOff>
      <xdr:row>30</xdr:row>
      <xdr:rowOff>1311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B8E15D0-7A5F-4C93-94A5-B86E5B69C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5287</xdr:colOff>
      <xdr:row>10</xdr:row>
      <xdr:rowOff>147637</xdr:rowOff>
    </xdr:from>
    <xdr:to>
      <xdr:col>16</xdr:col>
      <xdr:colOff>90487</xdr:colOff>
      <xdr:row>25</xdr:row>
      <xdr:rowOff>333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A09512-3314-53AF-FB8B-9A8FA97E42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5775</xdr:colOff>
      <xdr:row>19</xdr:row>
      <xdr:rowOff>28575</xdr:rowOff>
    </xdr:from>
    <xdr:to>
      <xdr:col>9</xdr:col>
      <xdr:colOff>317775</xdr:colOff>
      <xdr:row>30</xdr:row>
      <xdr:rowOff>930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C34010-02D3-41BB-A378-FF4B44A77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09575</xdr:colOff>
      <xdr:row>19</xdr:row>
      <xdr:rowOff>38100</xdr:rowOff>
    </xdr:from>
    <xdr:to>
      <xdr:col>14</xdr:col>
      <xdr:colOff>260625</xdr:colOff>
      <xdr:row>30</xdr:row>
      <xdr:rowOff>102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3187F58-F1D8-4A06-85E3-41E47A368C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721</xdr:colOff>
      <xdr:row>24</xdr:row>
      <xdr:rowOff>66242</xdr:rowOff>
    </xdr:from>
    <xdr:to>
      <xdr:col>6</xdr:col>
      <xdr:colOff>565858</xdr:colOff>
      <xdr:row>35</xdr:row>
      <xdr:rowOff>13074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E7FF991-DB1B-0064-2D0F-BBC978A876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89239</xdr:colOff>
      <xdr:row>12</xdr:row>
      <xdr:rowOff>127289</xdr:rowOff>
    </xdr:from>
    <xdr:to>
      <xdr:col>16</xdr:col>
      <xdr:colOff>321239</xdr:colOff>
      <xdr:row>24</xdr:row>
      <xdr:rowOff>128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B3535CB2-4DFF-4629-8803-4722DCD418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763</xdr:colOff>
      <xdr:row>12</xdr:row>
      <xdr:rowOff>57150</xdr:rowOff>
    </xdr:from>
    <xdr:to>
      <xdr:col>6</xdr:col>
      <xdr:colOff>455888</xdr:colOff>
      <xdr:row>23</xdr:row>
      <xdr:rowOff>12165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D74C4D0-F538-4D42-8232-FC2C1DB1D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571500</xdr:colOff>
      <xdr:row>12</xdr:row>
      <xdr:rowOff>104775</xdr:rowOff>
    </xdr:from>
    <xdr:to>
      <xdr:col>11</xdr:col>
      <xdr:colOff>403500</xdr:colOff>
      <xdr:row>23</xdr:row>
      <xdr:rowOff>1692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5784D7C-A854-4EE5-A2D4-13616ED024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125556</xdr:colOff>
      <xdr:row>24</xdr:row>
      <xdr:rowOff>3464</xdr:rowOff>
    </xdr:from>
    <xdr:to>
      <xdr:col>11</xdr:col>
      <xdr:colOff>563693</xdr:colOff>
      <xdr:row>35</xdr:row>
      <xdr:rowOff>6796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EF6EAF25-514A-48D9-8CCC-B24A67603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4B213-5BA6-4B55-BC55-8DA47E3ECDB1}">
  <dimension ref="A1:BJ9046"/>
  <sheetViews>
    <sheetView workbookViewId="0">
      <selection activeCell="A2" sqref="A2"/>
    </sheetView>
  </sheetViews>
  <sheetFormatPr defaultRowHeight="15" x14ac:dyDescent="0.25"/>
  <cols>
    <col min="6" max="6" width="10.7109375" bestFit="1" customWidth="1"/>
  </cols>
  <sheetData>
    <row r="1" spans="1:62" x14ac:dyDescent="0.25">
      <c r="A1" t="s">
        <v>92</v>
      </c>
      <c r="F1" t="s">
        <v>3</v>
      </c>
      <c r="J1" t="s">
        <v>5</v>
      </c>
      <c r="N1" t="s">
        <v>7</v>
      </c>
      <c r="R1" t="s">
        <v>9</v>
      </c>
      <c r="V1" t="s">
        <v>13</v>
      </c>
      <c r="Z1" t="s">
        <v>11</v>
      </c>
      <c r="AD1" t="s">
        <v>78</v>
      </c>
      <c r="AJ1" t="s">
        <v>47</v>
      </c>
      <c r="AX1" t="s">
        <v>66</v>
      </c>
    </row>
    <row r="3" spans="1:62" x14ac:dyDescent="0.25">
      <c r="A3" t="s">
        <v>44</v>
      </c>
      <c r="B3" t="s">
        <v>0</v>
      </c>
      <c r="C3" t="s">
        <v>1</v>
      </c>
      <c r="D3" t="s">
        <v>45</v>
      </c>
      <c r="F3" t="s">
        <v>2</v>
      </c>
      <c r="G3" t="s">
        <v>0</v>
      </c>
      <c r="H3" t="s">
        <v>1</v>
      </c>
      <c r="J3" t="s">
        <v>4</v>
      </c>
      <c r="K3" t="s">
        <v>0</v>
      </c>
      <c r="L3" t="s">
        <v>1</v>
      </c>
      <c r="N3" t="s">
        <v>6</v>
      </c>
      <c r="O3" t="s">
        <v>0</v>
      </c>
      <c r="P3" t="s">
        <v>1</v>
      </c>
      <c r="R3" t="s">
        <v>8</v>
      </c>
      <c r="S3" t="s">
        <v>0</v>
      </c>
      <c r="T3" t="s">
        <v>1</v>
      </c>
      <c r="V3" t="s">
        <v>12</v>
      </c>
      <c r="W3" t="s">
        <v>0</v>
      </c>
      <c r="X3" t="s">
        <v>1</v>
      </c>
      <c r="Z3" t="s">
        <v>10</v>
      </c>
      <c r="AA3" t="s">
        <v>0</v>
      </c>
      <c r="AB3" t="s">
        <v>1</v>
      </c>
      <c r="AD3" t="s">
        <v>70</v>
      </c>
      <c r="AE3" t="s">
        <v>44</v>
      </c>
      <c r="AF3" t="s">
        <v>0</v>
      </c>
      <c r="AG3" t="s">
        <v>1</v>
      </c>
      <c r="AH3" t="s">
        <v>45</v>
      </c>
      <c r="AJ3" t="s">
        <v>6</v>
      </c>
      <c r="AK3" t="s">
        <v>48</v>
      </c>
      <c r="AL3" t="s">
        <v>49</v>
      </c>
      <c r="AM3" t="s">
        <v>50</v>
      </c>
      <c r="AN3" t="s">
        <v>51</v>
      </c>
      <c r="AO3" t="s">
        <v>52</v>
      </c>
      <c r="AP3" t="s">
        <v>53</v>
      </c>
      <c r="AQ3" t="s">
        <v>54</v>
      </c>
      <c r="AR3" t="s">
        <v>55</v>
      </c>
      <c r="AS3" t="s">
        <v>56</v>
      </c>
      <c r="AT3" t="s">
        <v>57</v>
      </c>
      <c r="AU3" t="s">
        <v>58</v>
      </c>
      <c r="AV3" t="s">
        <v>59</v>
      </c>
      <c r="AX3" t="s">
        <v>65</v>
      </c>
      <c r="AY3" t="s">
        <v>48</v>
      </c>
      <c r="AZ3" t="s">
        <v>49</v>
      </c>
      <c r="BA3" t="s">
        <v>50</v>
      </c>
      <c r="BB3" t="s">
        <v>51</v>
      </c>
      <c r="BC3" t="s">
        <v>52</v>
      </c>
      <c r="BD3" t="s">
        <v>53</v>
      </c>
      <c r="BE3" t="s">
        <v>54</v>
      </c>
      <c r="BF3" t="s">
        <v>55</v>
      </c>
      <c r="BG3" t="s">
        <v>56</v>
      </c>
      <c r="BH3" t="s">
        <v>57</v>
      </c>
      <c r="BI3" t="s">
        <v>58</v>
      </c>
      <c r="BJ3" t="s">
        <v>59</v>
      </c>
    </row>
    <row r="4" spans="1:62" x14ac:dyDescent="0.25">
      <c r="A4">
        <v>30904072</v>
      </c>
      <c r="B4">
        <v>6669962</v>
      </c>
      <c r="C4">
        <v>22480190</v>
      </c>
      <c r="D4">
        <v>1753920</v>
      </c>
      <c r="F4" s="1">
        <v>44197</v>
      </c>
      <c r="G4">
        <v>7255</v>
      </c>
      <c r="H4">
        <v>15308</v>
      </c>
      <c r="J4" s="2">
        <v>0</v>
      </c>
      <c r="K4">
        <v>2744</v>
      </c>
      <c r="L4">
        <v>10359</v>
      </c>
      <c r="N4">
        <v>0</v>
      </c>
      <c r="O4">
        <v>18908</v>
      </c>
      <c r="P4">
        <v>9672</v>
      </c>
      <c r="R4">
        <v>0</v>
      </c>
      <c r="S4">
        <v>139390</v>
      </c>
      <c r="T4">
        <v>240779</v>
      </c>
      <c r="V4">
        <v>0</v>
      </c>
      <c r="W4">
        <v>6803</v>
      </c>
      <c r="X4">
        <v>4784</v>
      </c>
      <c r="Z4">
        <v>0</v>
      </c>
      <c r="AA4">
        <v>6669263</v>
      </c>
      <c r="AB4">
        <v>986938</v>
      </c>
      <c r="AD4" t="s">
        <v>71</v>
      </c>
      <c r="AE4">
        <v>131033</v>
      </c>
      <c r="AF4">
        <v>17417</v>
      </c>
      <c r="AG4">
        <v>26747</v>
      </c>
      <c r="AH4">
        <v>86869</v>
      </c>
      <c r="AJ4">
        <v>0</v>
      </c>
      <c r="AK4">
        <v>168</v>
      </c>
      <c r="AL4">
        <v>124</v>
      </c>
      <c r="AM4">
        <v>356</v>
      </c>
      <c r="AN4">
        <v>245</v>
      </c>
      <c r="AO4">
        <v>18</v>
      </c>
      <c r="AP4">
        <v>102</v>
      </c>
      <c r="AQ4">
        <v>14173</v>
      </c>
      <c r="AR4">
        <v>3239</v>
      </c>
      <c r="AS4">
        <v>3006</v>
      </c>
      <c r="AT4">
        <v>982</v>
      </c>
      <c r="AU4">
        <v>7</v>
      </c>
      <c r="AV4">
        <v>2</v>
      </c>
      <c r="AX4" s="2">
        <v>0</v>
      </c>
      <c r="AY4">
        <v>8</v>
      </c>
      <c r="AZ4">
        <v>12</v>
      </c>
      <c r="BA4">
        <v>36</v>
      </c>
      <c r="BB4">
        <v>90</v>
      </c>
      <c r="BC4">
        <v>0</v>
      </c>
      <c r="BD4">
        <v>0</v>
      </c>
      <c r="BE4">
        <v>2304</v>
      </c>
      <c r="BF4">
        <v>9065</v>
      </c>
      <c r="BG4">
        <v>356</v>
      </c>
      <c r="BH4">
        <v>1085</v>
      </c>
      <c r="BI4">
        <v>0</v>
      </c>
      <c r="BJ4">
        <v>2</v>
      </c>
    </row>
    <row r="5" spans="1:62" x14ac:dyDescent="0.25">
      <c r="F5" s="1">
        <v>44198</v>
      </c>
      <c r="G5">
        <v>9049</v>
      </c>
      <c r="H5">
        <v>22866</v>
      </c>
      <c r="J5" s="2">
        <v>6.9444444444444447E-4</v>
      </c>
      <c r="K5">
        <v>2767</v>
      </c>
      <c r="L5">
        <v>10362</v>
      </c>
      <c r="N5">
        <v>8.3299999999999999E-2</v>
      </c>
      <c r="O5">
        <v>25317</v>
      </c>
      <c r="P5">
        <v>35023</v>
      </c>
      <c r="R5">
        <v>0.1</v>
      </c>
      <c r="S5">
        <v>21413</v>
      </c>
      <c r="T5">
        <v>7555</v>
      </c>
      <c r="V5">
        <v>0.5</v>
      </c>
      <c r="W5">
        <v>98</v>
      </c>
      <c r="X5">
        <v>19</v>
      </c>
      <c r="Z5">
        <v>0.5</v>
      </c>
      <c r="AA5">
        <v>4</v>
      </c>
      <c r="AB5">
        <v>110032</v>
      </c>
      <c r="AD5" t="s">
        <v>72</v>
      </c>
      <c r="AE5">
        <v>363639</v>
      </c>
      <c r="AF5">
        <v>44332</v>
      </c>
      <c r="AG5">
        <v>113554</v>
      </c>
      <c r="AH5">
        <v>205753</v>
      </c>
      <c r="AJ5">
        <v>8.3299999999999999E-2</v>
      </c>
      <c r="AK5">
        <v>226</v>
      </c>
      <c r="AL5">
        <v>571</v>
      </c>
      <c r="AM5">
        <v>555</v>
      </c>
      <c r="AN5">
        <v>1604</v>
      </c>
      <c r="AO5">
        <v>73</v>
      </c>
      <c r="AP5">
        <v>842</v>
      </c>
      <c r="AQ5">
        <v>13256</v>
      </c>
      <c r="AR5">
        <v>16705</v>
      </c>
      <c r="AS5">
        <v>8812</v>
      </c>
      <c r="AT5">
        <v>7831</v>
      </c>
      <c r="AU5">
        <v>4</v>
      </c>
      <c r="AV5">
        <v>37</v>
      </c>
      <c r="AX5" s="2">
        <v>6.9444444444444447E-4</v>
      </c>
      <c r="AY5">
        <v>9</v>
      </c>
      <c r="AZ5">
        <v>13</v>
      </c>
      <c r="BA5">
        <v>32</v>
      </c>
      <c r="BB5">
        <v>107</v>
      </c>
      <c r="BC5">
        <v>0</v>
      </c>
      <c r="BD5">
        <v>0</v>
      </c>
      <c r="BE5">
        <v>2308</v>
      </c>
      <c r="BF5">
        <v>9150</v>
      </c>
      <c r="BG5">
        <v>391</v>
      </c>
      <c r="BH5">
        <v>978</v>
      </c>
      <c r="BI5">
        <v>0</v>
      </c>
      <c r="BJ5">
        <v>0</v>
      </c>
    </row>
    <row r="6" spans="1:62" x14ac:dyDescent="0.25">
      <c r="F6" s="1">
        <v>44199</v>
      </c>
      <c r="G6">
        <v>6559</v>
      </c>
      <c r="H6">
        <v>17682</v>
      </c>
      <c r="J6" s="2">
        <v>1.3888888888888889E-3</v>
      </c>
      <c r="K6">
        <v>2892</v>
      </c>
      <c r="L6">
        <v>10472</v>
      </c>
      <c r="N6">
        <v>0.16669999999999999</v>
      </c>
      <c r="O6">
        <v>23941</v>
      </c>
      <c r="P6">
        <v>19630</v>
      </c>
      <c r="R6">
        <v>0.2</v>
      </c>
      <c r="S6">
        <v>19588</v>
      </c>
      <c r="T6">
        <v>12752</v>
      </c>
      <c r="V6">
        <v>1</v>
      </c>
      <c r="W6">
        <v>383</v>
      </c>
      <c r="X6">
        <v>94</v>
      </c>
      <c r="Z6">
        <v>1</v>
      </c>
      <c r="AA6">
        <v>76</v>
      </c>
      <c r="AB6">
        <v>2128651</v>
      </c>
      <c r="AD6" t="s">
        <v>73</v>
      </c>
      <c r="AE6">
        <v>3015</v>
      </c>
      <c r="AF6">
        <v>349</v>
      </c>
      <c r="AG6">
        <v>2515</v>
      </c>
      <c r="AH6">
        <v>151</v>
      </c>
      <c r="AJ6">
        <v>0.16669999999999999</v>
      </c>
      <c r="AK6">
        <v>237</v>
      </c>
      <c r="AL6">
        <v>338</v>
      </c>
      <c r="AM6">
        <v>498</v>
      </c>
      <c r="AN6">
        <v>1019</v>
      </c>
      <c r="AO6">
        <v>43</v>
      </c>
      <c r="AP6">
        <v>302</v>
      </c>
      <c r="AQ6">
        <v>14738</v>
      </c>
      <c r="AR6">
        <v>11614</v>
      </c>
      <c r="AS6">
        <v>7659</v>
      </c>
      <c r="AT6">
        <v>4555</v>
      </c>
      <c r="AU6">
        <v>13</v>
      </c>
      <c r="AV6">
        <v>23</v>
      </c>
      <c r="AX6" s="2">
        <v>1.3888888888888889E-3</v>
      </c>
      <c r="AY6">
        <v>18</v>
      </c>
      <c r="AZ6">
        <v>7</v>
      </c>
      <c r="BA6">
        <v>41</v>
      </c>
      <c r="BB6">
        <v>96</v>
      </c>
      <c r="BC6">
        <v>0</v>
      </c>
      <c r="BD6">
        <v>0</v>
      </c>
      <c r="BE6">
        <v>2424</v>
      </c>
      <c r="BF6">
        <v>9246</v>
      </c>
      <c r="BG6">
        <v>356</v>
      </c>
      <c r="BH6">
        <v>1002</v>
      </c>
      <c r="BI6">
        <v>1</v>
      </c>
      <c r="BJ6">
        <v>0</v>
      </c>
    </row>
    <row r="7" spans="1:62" x14ac:dyDescent="0.25">
      <c r="F7" s="1">
        <v>44200</v>
      </c>
      <c r="G7">
        <v>11707</v>
      </c>
      <c r="H7">
        <v>28683</v>
      </c>
      <c r="J7" s="2">
        <v>2.0833333333333333E-3</v>
      </c>
      <c r="K7">
        <v>2768</v>
      </c>
      <c r="L7">
        <v>10431</v>
      </c>
      <c r="N7">
        <v>0.25</v>
      </c>
      <c r="O7">
        <v>13273</v>
      </c>
      <c r="P7">
        <v>12071</v>
      </c>
      <c r="R7">
        <v>0.3</v>
      </c>
      <c r="S7">
        <v>27688</v>
      </c>
      <c r="T7">
        <v>29977</v>
      </c>
      <c r="V7">
        <v>1.5</v>
      </c>
      <c r="W7">
        <v>34</v>
      </c>
      <c r="X7">
        <v>27</v>
      </c>
      <c r="Z7">
        <v>1.5</v>
      </c>
      <c r="AA7">
        <v>41</v>
      </c>
      <c r="AB7">
        <v>1816548</v>
      </c>
      <c r="AD7" t="s">
        <v>74</v>
      </c>
      <c r="AE7">
        <v>27926959</v>
      </c>
      <c r="AF7">
        <v>5971007</v>
      </c>
      <c r="AG7">
        <v>20786310</v>
      </c>
      <c r="AH7">
        <v>1169642</v>
      </c>
      <c r="AJ7">
        <v>0.25</v>
      </c>
      <c r="AK7">
        <v>216</v>
      </c>
      <c r="AL7">
        <v>238</v>
      </c>
      <c r="AM7">
        <v>330</v>
      </c>
      <c r="AN7">
        <v>501</v>
      </c>
      <c r="AO7">
        <v>27</v>
      </c>
      <c r="AP7">
        <v>264</v>
      </c>
      <c r="AQ7">
        <v>7999</v>
      </c>
      <c r="AR7">
        <v>7077</v>
      </c>
      <c r="AS7">
        <v>4265</v>
      </c>
      <c r="AT7">
        <v>2900</v>
      </c>
      <c r="AU7">
        <v>8</v>
      </c>
      <c r="AV7">
        <v>9</v>
      </c>
      <c r="AX7" s="2">
        <v>2.0833333333333333E-3</v>
      </c>
      <c r="AY7">
        <v>7</v>
      </c>
      <c r="AZ7">
        <v>18</v>
      </c>
      <c r="BA7">
        <v>23</v>
      </c>
      <c r="BB7">
        <v>91</v>
      </c>
      <c r="BC7">
        <v>0</v>
      </c>
      <c r="BD7">
        <v>0</v>
      </c>
      <c r="BE7">
        <v>2358</v>
      </c>
      <c r="BF7">
        <v>9231</v>
      </c>
      <c r="BG7">
        <v>342</v>
      </c>
      <c r="BH7">
        <v>961</v>
      </c>
      <c r="BI7">
        <v>1</v>
      </c>
      <c r="BJ7">
        <v>2</v>
      </c>
    </row>
    <row r="8" spans="1:62" x14ac:dyDescent="0.25">
      <c r="F8" s="1">
        <v>44201</v>
      </c>
      <c r="G8">
        <v>11940</v>
      </c>
      <c r="H8">
        <v>30656</v>
      </c>
      <c r="J8" s="2">
        <v>2.7777777777777779E-3</v>
      </c>
      <c r="K8">
        <v>2807</v>
      </c>
      <c r="L8">
        <v>10289</v>
      </c>
      <c r="N8">
        <v>0.33329999999999999</v>
      </c>
      <c r="O8">
        <v>9843</v>
      </c>
      <c r="P8">
        <v>8647</v>
      </c>
      <c r="R8">
        <v>0.4</v>
      </c>
      <c r="S8">
        <v>24350</v>
      </c>
      <c r="T8">
        <v>29979</v>
      </c>
      <c r="V8">
        <v>2</v>
      </c>
      <c r="W8">
        <v>287</v>
      </c>
      <c r="X8">
        <v>45</v>
      </c>
      <c r="Z8">
        <v>2</v>
      </c>
      <c r="AA8">
        <v>146</v>
      </c>
      <c r="AB8">
        <v>4867160</v>
      </c>
      <c r="AD8" t="s">
        <v>75</v>
      </c>
      <c r="AE8">
        <v>2105403</v>
      </c>
      <c r="AF8">
        <v>578647</v>
      </c>
      <c r="AG8">
        <v>1369416</v>
      </c>
      <c r="AH8">
        <v>157340</v>
      </c>
      <c r="AJ8">
        <v>0.33329999999999999</v>
      </c>
      <c r="AK8">
        <v>205</v>
      </c>
      <c r="AL8">
        <v>126</v>
      </c>
      <c r="AM8">
        <v>220</v>
      </c>
      <c r="AN8">
        <v>371</v>
      </c>
      <c r="AO8">
        <v>28</v>
      </c>
      <c r="AP8">
        <v>243</v>
      </c>
      <c r="AQ8">
        <v>6066</v>
      </c>
      <c r="AR8">
        <v>4876</v>
      </c>
      <c r="AS8">
        <v>2975</v>
      </c>
      <c r="AT8">
        <v>2121</v>
      </c>
      <c r="AU8">
        <v>6</v>
      </c>
      <c r="AV8">
        <v>16</v>
      </c>
      <c r="AX8" s="2">
        <v>2.7777777777777779E-3</v>
      </c>
      <c r="AY8">
        <v>10</v>
      </c>
      <c r="AZ8">
        <v>8</v>
      </c>
      <c r="BA8">
        <v>39</v>
      </c>
      <c r="BB8">
        <v>96</v>
      </c>
      <c r="BC8">
        <v>0</v>
      </c>
      <c r="BD8">
        <v>0</v>
      </c>
      <c r="BE8">
        <v>2351</v>
      </c>
      <c r="BF8">
        <v>9111</v>
      </c>
      <c r="BG8">
        <v>364</v>
      </c>
      <c r="BH8">
        <v>968</v>
      </c>
      <c r="BI8">
        <v>0</v>
      </c>
      <c r="BJ8">
        <v>1</v>
      </c>
    </row>
    <row r="9" spans="1:62" x14ac:dyDescent="0.25">
      <c r="F9" s="1">
        <v>44202</v>
      </c>
      <c r="G9">
        <v>12194</v>
      </c>
      <c r="H9">
        <v>33036</v>
      </c>
      <c r="J9" s="2">
        <v>3.472222222222222E-3</v>
      </c>
      <c r="K9">
        <v>2743</v>
      </c>
      <c r="L9">
        <v>10278</v>
      </c>
      <c r="N9">
        <v>0.41670000000000001</v>
      </c>
      <c r="O9">
        <v>7855</v>
      </c>
      <c r="P9">
        <v>6412</v>
      </c>
      <c r="R9">
        <v>0.5</v>
      </c>
      <c r="S9">
        <v>54704</v>
      </c>
      <c r="T9">
        <v>88617</v>
      </c>
      <c r="V9">
        <v>2.5</v>
      </c>
      <c r="W9">
        <v>86343</v>
      </c>
      <c r="X9">
        <v>25443</v>
      </c>
      <c r="Z9">
        <v>2.5</v>
      </c>
      <c r="AA9">
        <v>89</v>
      </c>
      <c r="AB9">
        <v>3289614</v>
      </c>
      <c r="AD9" t="s">
        <v>76</v>
      </c>
      <c r="AE9">
        <v>3712</v>
      </c>
      <c r="AF9">
        <v>331</v>
      </c>
      <c r="AG9">
        <v>2541</v>
      </c>
      <c r="AH9">
        <v>840</v>
      </c>
      <c r="AJ9">
        <v>0.41670000000000001</v>
      </c>
      <c r="AK9">
        <v>141</v>
      </c>
      <c r="AL9">
        <v>99</v>
      </c>
      <c r="AM9">
        <v>139</v>
      </c>
      <c r="AN9">
        <v>274</v>
      </c>
      <c r="AO9">
        <v>12</v>
      </c>
      <c r="AP9">
        <v>173</v>
      </c>
      <c r="AQ9">
        <v>5100</v>
      </c>
      <c r="AR9">
        <v>3592</v>
      </c>
      <c r="AS9">
        <v>2226</v>
      </c>
      <c r="AT9">
        <v>1523</v>
      </c>
      <c r="AU9">
        <v>5</v>
      </c>
      <c r="AV9">
        <v>4</v>
      </c>
      <c r="AX9" s="2">
        <v>3.472222222222222E-3</v>
      </c>
      <c r="AY9">
        <v>13</v>
      </c>
      <c r="AZ9">
        <v>10</v>
      </c>
      <c r="BA9">
        <v>37</v>
      </c>
      <c r="BB9">
        <v>98</v>
      </c>
      <c r="BC9">
        <v>0</v>
      </c>
      <c r="BD9">
        <v>0</v>
      </c>
      <c r="BE9">
        <v>2280</v>
      </c>
      <c r="BF9">
        <v>9093</v>
      </c>
      <c r="BG9">
        <v>380</v>
      </c>
      <c r="BH9">
        <v>959</v>
      </c>
      <c r="BI9">
        <v>0</v>
      </c>
      <c r="BJ9">
        <v>6</v>
      </c>
    </row>
    <row r="10" spans="1:62" x14ac:dyDescent="0.25">
      <c r="F10" s="1">
        <v>44203</v>
      </c>
      <c r="G10">
        <v>12353</v>
      </c>
      <c r="H10">
        <v>33437</v>
      </c>
      <c r="J10" s="2">
        <v>4.1666666666666666E-3</v>
      </c>
      <c r="K10">
        <v>2726</v>
      </c>
      <c r="L10">
        <v>10406</v>
      </c>
      <c r="N10">
        <v>0.5</v>
      </c>
      <c r="O10">
        <v>7094</v>
      </c>
      <c r="P10">
        <v>4904</v>
      </c>
      <c r="R10">
        <v>0.6</v>
      </c>
      <c r="S10">
        <v>101385</v>
      </c>
      <c r="T10">
        <v>190858</v>
      </c>
      <c r="V10">
        <v>3</v>
      </c>
      <c r="W10">
        <v>50021</v>
      </c>
      <c r="X10">
        <v>47405</v>
      </c>
      <c r="Z10">
        <v>3</v>
      </c>
      <c r="AA10">
        <v>78</v>
      </c>
      <c r="AB10">
        <v>2918770</v>
      </c>
      <c r="AD10" t="s">
        <v>77</v>
      </c>
      <c r="AE10">
        <v>370311</v>
      </c>
      <c r="AF10">
        <v>57879</v>
      </c>
      <c r="AG10">
        <v>179107</v>
      </c>
      <c r="AH10">
        <v>133325</v>
      </c>
      <c r="AJ10">
        <v>0.5</v>
      </c>
      <c r="AK10">
        <v>113</v>
      </c>
      <c r="AL10">
        <v>75</v>
      </c>
      <c r="AM10">
        <v>135</v>
      </c>
      <c r="AN10">
        <v>175</v>
      </c>
      <c r="AO10">
        <v>9</v>
      </c>
      <c r="AP10">
        <v>88</v>
      </c>
      <c r="AQ10">
        <v>4670</v>
      </c>
      <c r="AR10">
        <v>2896</v>
      </c>
      <c r="AS10">
        <v>1951</v>
      </c>
      <c r="AT10">
        <v>1103</v>
      </c>
      <c r="AU10">
        <v>7</v>
      </c>
      <c r="AV10">
        <v>3</v>
      </c>
      <c r="AX10" s="2">
        <v>4.1666666666666666E-3</v>
      </c>
      <c r="AY10">
        <v>15</v>
      </c>
      <c r="AZ10">
        <v>11</v>
      </c>
      <c r="BA10">
        <v>37</v>
      </c>
      <c r="BB10">
        <v>105</v>
      </c>
      <c r="BC10">
        <v>0</v>
      </c>
      <c r="BD10">
        <v>0</v>
      </c>
      <c r="BE10">
        <v>2258</v>
      </c>
      <c r="BF10">
        <v>9178</v>
      </c>
      <c r="BG10">
        <v>385</v>
      </c>
      <c r="BH10">
        <v>985</v>
      </c>
      <c r="BI10">
        <v>0</v>
      </c>
      <c r="BJ10">
        <v>2</v>
      </c>
    </row>
    <row r="11" spans="1:62" x14ac:dyDescent="0.25">
      <c r="F11" s="1">
        <v>44204</v>
      </c>
      <c r="G11">
        <v>12080</v>
      </c>
      <c r="H11">
        <v>33928</v>
      </c>
      <c r="J11" s="2">
        <v>4.8611111111111112E-3</v>
      </c>
      <c r="K11">
        <v>2741</v>
      </c>
      <c r="L11">
        <v>10243</v>
      </c>
      <c r="N11">
        <v>0.58330000000000004</v>
      </c>
      <c r="O11">
        <v>6316</v>
      </c>
      <c r="P11">
        <v>4202</v>
      </c>
      <c r="R11">
        <v>0.7</v>
      </c>
      <c r="S11">
        <v>61994</v>
      </c>
      <c r="T11">
        <v>123896</v>
      </c>
      <c r="V11">
        <v>3.5</v>
      </c>
      <c r="W11">
        <v>108828</v>
      </c>
      <c r="X11">
        <v>195991</v>
      </c>
      <c r="Z11">
        <v>3.5</v>
      </c>
      <c r="AA11">
        <v>53</v>
      </c>
      <c r="AB11">
        <v>1518922</v>
      </c>
      <c r="AJ11">
        <v>0.58330000000000004</v>
      </c>
      <c r="AK11">
        <v>85</v>
      </c>
      <c r="AL11">
        <v>63</v>
      </c>
      <c r="AM11">
        <v>109</v>
      </c>
      <c r="AN11">
        <v>146</v>
      </c>
      <c r="AO11">
        <v>2</v>
      </c>
      <c r="AP11">
        <v>89</v>
      </c>
      <c r="AQ11">
        <v>4235</v>
      </c>
      <c r="AR11">
        <v>2551</v>
      </c>
      <c r="AS11">
        <v>1704</v>
      </c>
      <c r="AT11">
        <v>846</v>
      </c>
      <c r="AU11">
        <v>8</v>
      </c>
      <c r="AV11">
        <v>2</v>
      </c>
      <c r="AX11" s="2">
        <v>4.8611111111111112E-3</v>
      </c>
      <c r="AY11">
        <v>12</v>
      </c>
      <c r="AZ11">
        <v>9</v>
      </c>
      <c r="BA11">
        <v>34</v>
      </c>
      <c r="BB11">
        <v>101</v>
      </c>
      <c r="BC11">
        <v>0</v>
      </c>
      <c r="BD11">
        <v>0</v>
      </c>
      <c r="BE11">
        <v>2280</v>
      </c>
      <c r="BF11">
        <v>9063</v>
      </c>
      <c r="BG11">
        <v>378</v>
      </c>
      <c r="BH11">
        <v>954</v>
      </c>
      <c r="BI11">
        <v>0</v>
      </c>
      <c r="BJ11">
        <v>1</v>
      </c>
    </row>
    <row r="12" spans="1:62" x14ac:dyDescent="0.25">
      <c r="F12" s="1">
        <v>44205</v>
      </c>
      <c r="G12">
        <v>9573</v>
      </c>
      <c r="H12">
        <v>27522</v>
      </c>
      <c r="J12" s="2">
        <v>5.5555555555555558E-3</v>
      </c>
      <c r="K12">
        <v>2738</v>
      </c>
      <c r="L12">
        <v>10132</v>
      </c>
      <c r="N12">
        <v>0.66669999999999996</v>
      </c>
      <c r="O12">
        <v>6085</v>
      </c>
      <c r="P12">
        <v>4067</v>
      </c>
      <c r="R12">
        <v>0.8</v>
      </c>
      <c r="S12">
        <v>156188</v>
      </c>
      <c r="T12">
        <v>349709</v>
      </c>
      <c r="V12">
        <v>4</v>
      </c>
      <c r="W12">
        <v>196737</v>
      </c>
      <c r="X12">
        <v>440327</v>
      </c>
      <c r="Z12">
        <v>4</v>
      </c>
      <c r="AA12">
        <v>39</v>
      </c>
      <c r="AB12">
        <v>1185183</v>
      </c>
      <c r="AJ12">
        <v>0.66669999999999996</v>
      </c>
      <c r="AK12">
        <v>67</v>
      </c>
      <c r="AL12">
        <v>48</v>
      </c>
      <c r="AM12">
        <v>107</v>
      </c>
      <c r="AN12">
        <v>109</v>
      </c>
      <c r="AO12">
        <v>7</v>
      </c>
      <c r="AP12">
        <v>51</v>
      </c>
      <c r="AQ12">
        <v>4262</v>
      </c>
      <c r="AR12">
        <v>2655</v>
      </c>
      <c r="AS12">
        <v>1467</v>
      </c>
      <c r="AT12">
        <v>828</v>
      </c>
      <c r="AU12">
        <v>8</v>
      </c>
      <c r="AV12">
        <v>6</v>
      </c>
      <c r="AX12" s="2">
        <v>5.5555555555555558E-3</v>
      </c>
      <c r="AY12">
        <v>10</v>
      </c>
      <c r="AZ12">
        <v>8</v>
      </c>
      <c r="BA12">
        <v>42</v>
      </c>
      <c r="BB12">
        <v>115</v>
      </c>
      <c r="BC12">
        <v>0</v>
      </c>
      <c r="BD12">
        <v>0</v>
      </c>
      <c r="BE12">
        <v>2286</v>
      </c>
      <c r="BF12">
        <v>8914</v>
      </c>
      <c r="BG12">
        <v>362</v>
      </c>
      <c r="BH12">
        <v>974</v>
      </c>
      <c r="BI12">
        <v>0</v>
      </c>
      <c r="BJ12">
        <v>0</v>
      </c>
    </row>
    <row r="13" spans="1:62" x14ac:dyDescent="0.25">
      <c r="F13" s="1">
        <v>44206</v>
      </c>
      <c r="G13">
        <v>6881</v>
      </c>
      <c r="H13">
        <v>20890</v>
      </c>
      <c r="J13" s="2">
        <v>6.2499999999999995E-3</v>
      </c>
      <c r="K13">
        <v>2617</v>
      </c>
      <c r="L13">
        <v>9963</v>
      </c>
      <c r="N13">
        <v>0.75</v>
      </c>
      <c r="O13">
        <v>5566</v>
      </c>
      <c r="P13">
        <v>4439</v>
      </c>
      <c r="R13">
        <v>0.9</v>
      </c>
      <c r="S13">
        <v>74727</v>
      </c>
      <c r="T13">
        <v>178425</v>
      </c>
      <c r="V13">
        <v>4.5</v>
      </c>
      <c r="W13">
        <v>274579</v>
      </c>
      <c r="X13">
        <v>694303</v>
      </c>
      <c r="Z13">
        <v>4.5</v>
      </c>
      <c r="AA13">
        <v>26</v>
      </c>
      <c r="AB13">
        <v>651989</v>
      </c>
      <c r="AJ13">
        <v>0.75</v>
      </c>
      <c r="AK13">
        <v>68</v>
      </c>
      <c r="AL13">
        <v>33</v>
      </c>
      <c r="AM13">
        <v>100</v>
      </c>
      <c r="AN13">
        <v>92</v>
      </c>
      <c r="AO13">
        <v>9</v>
      </c>
      <c r="AP13">
        <v>44</v>
      </c>
      <c r="AQ13">
        <v>4040</v>
      </c>
      <c r="AR13">
        <v>3056</v>
      </c>
      <c r="AS13">
        <v>1200</v>
      </c>
      <c r="AT13">
        <v>862</v>
      </c>
      <c r="AU13">
        <v>1</v>
      </c>
      <c r="AV13">
        <v>3</v>
      </c>
      <c r="AX13" s="2">
        <v>6.2499999999999995E-3</v>
      </c>
      <c r="AY13">
        <v>12</v>
      </c>
      <c r="AZ13">
        <v>12</v>
      </c>
      <c r="BA13">
        <v>29</v>
      </c>
      <c r="BB13">
        <v>104</v>
      </c>
      <c r="BC13">
        <v>0</v>
      </c>
      <c r="BD13">
        <v>0</v>
      </c>
      <c r="BE13">
        <v>2203</v>
      </c>
      <c r="BF13">
        <v>8758</v>
      </c>
      <c r="BG13">
        <v>338</v>
      </c>
      <c r="BH13">
        <v>958</v>
      </c>
      <c r="BI13">
        <v>0</v>
      </c>
      <c r="BJ13">
        <v>2</v>
      </c>
    </row>
    <row r="14" spans="1:62" x14ac:dyDescent="0.25">
      <c r="F14" s="1">
        <v>44207</v>
      </c>
      <c r="G14">
        <v>11502</v>
      </c>
      <c r="H14">
        <v>31061</v>
      </c>
      <c r="J14" s="2">
        <v>6.9444444444444441E-3</v>
      </c>
      <c r="K14">
        <v>2609</v>
      </c>
      <c r="L14">
        <v>9804</v>
      </c>
      <c r="N14">
        <v>0.83330000000000004</v>
      </c>
      <c r="O14">
        <v>5590</v>
      </c>
      <c r="P14">
        <v>4951</v>
      </c>
      <c r="R14">
        <v>1</v>
      </c>
      <c r="S14">
        <v>195198</v>
      </c>
      <c r="T14">
        <v>495085</v>
      </c>
      <c r="V14">
        <v>5</v>
      </c>
      <c r="W14">
        <v>326434</v>
      </c>
      <c r="X14">
        <v>907147</v>
      </c>
      <c r="Z14">
        <v>5</v>
      </c>
      <c r="AA14">
        <v>22</v>
      </c>
      <c r="AB14">
        <v>727585</v>
      </c>
      <c r="AJ14">
        <v>0.83330000000000004</v>
      </c>
      <c r="AK14">
        <v>67</v>
      </c>
      <c r="AL14">
        <v>27</v>
      </c>
      <c r="AM14">
        <v>94</v>
      </c>
      <c r="AN14">
        <v>74</v>
      </c>
      <c r="AO14">
        <v>8</v>
      </c>
      <c r="AP14">
        <v>36</v>
      </c>
      <c r="AQ14">
        <v>4162</v>
      </c>
      <c r="AR14">
        <v>3691</v>
      </c>
      <c r="AS14">
        <v>1125</v>
      </c>
      <c r="AT14">
        <v>816</v>
      </c>
      <c r="AU14">
        <v>4</v>
      </c>
      <c r="AV14">
        <v>2</v>
      </c>
      <c r="AX14" s="2">
        <v>6.9444444444444441E-3</v>
      </c>
      <c r="AY14">
        <v>6</v>
      </c>
      <c r="AZ14">
        <v>12</v>
      </c>
      <c r="BA14">
        <v>45</v>
      </c>
      <c r="BB14">
        <v>114</v>
      </c>
      <c r="BC14">
        <v>0</v>
      </c>
      <c r="BD14">
        <v>0</v>
      </c>
      <c r="BE14">
        <v>2175</v>
      </c>
      <c r="BF14">
        <v>8604</v>
      </c>
      <c r="BG14">
        <v>358</v>
      </c>
      <c r="BH14">
        <v>954</v>
      </c>
      <c r="BI14">
        <v>0</v>
      </c>
      <c r="BJ14">
        <v>2</v>
      </c>
    </row>
    <row r="15" spans="1:62" x14ac:dyDescent="0.25">
      <c r="F15" s="1">
        <v>44208</v>
      </c>
      <c r="G15">
        <v>11949</v>
      </c>
      <c r="H15">
        <v>33629</v>
      </c>
      <c r="J15" s="2">
        <v>7.6388888888888886E-3</v>
      </c>
      <c r="K15">
        <v>2658</v>
      </c>
      <c r="L15">
        <v>9909</v>
      </c>
      <c r="N15">
        <v>0.91669999999999996</v>
      </c>
      <c r="O15">
        <v>5627</v>
      </c>
      <c r="P15">
        <v>5264</v>
      </c>
      <c r="R15">
        <v>1.1000000000000001</v>
      </c>
      <c r="S15">
        <v>195936</v>
      </c>
      <c r="T15">
        <v>528098</v>
      </c>
      <c r="V15">
        <v>5.5</v>
      </c>
      <c r="W15">
        <v>343509</v>
      </c>
      <c r="X15">
        <v>1030593</v>
      </c>
      <c r="Z15">
        <v>5.5</v>
      </c>
      <c r="AA15">
        <v>17</v>
      </c>
      <c r="AB15">
        <v>291244</v>
      </c>
      <c r="AJ15">
        <v>0.91669999999999996</v>
      </c>
      <c r="AK15">
        <v>62</v>
      </c>
      <c r="AL15">
        <v>31</v>
      </c>
      <c r="AM15">
        <v>62</v>
      </c>
      <c r="AN15">
        <v>64</v>
      </c>
      <c r="AO15">
        <v>3</v>
      </c>
      <c r="AP15">
        <v>24</v>
      </c>
      <c r="AQ15">
        <v>4340</v>
      </c>
      <c r="AR15">
        <v>4252</v>
      </c>
      <c r="AS15">
        <v>1019</v>
      </c>
      <c r="AT15">
        <v>654</v>
      </c>
      <c r="AU15">
        <v>6</v>
      </c>
      <c r="AV15">
        <v>4</v>
      </c>
      <c r="AX15" s="2">
        <v>7.6388888888888886E-3</v>
      </c>
      <c r="AY15">
        <v>16</v>
      </c>
      <c r="AZ15">
        <v>8</v>
      </c>
      <c r="BA15">
        <v>41</v>
      </c>
      <c r="BB15">
        <v>96</v>
      </c>
      <c r="BC15">
        <v>0</v>
      </c>
      <c r="BD15">
        <v>0</v>
      </c>
      <c r="BE15">
        <v>2214</v>
      </c>
      <c r="BF15">
        <v>8698</v>
      </c>
      <c r="BG15">
        <v>349</v>
      </c>
      <c r="BH15">
        <v>983</v>
      </c>
      <c r="BI15">
        <v>0</v>
      </c>
      <c r="BJ15">
        <v>0</v>
      </c>
    </row>
    <row r="16" spans="1:62" x14ac:dyDescent="0.25">
      <c r="F16" s="1">
        <v>44209</v>
      </c>
      <c r="G16">
        <v>11756</v>
      </c>
      <c r="H16">
        <v>34942</v>
      </c>
      <c r="J16" s="2">
        <v>8.3333333333333332E-3</v>
      </c>
      <c r="K16">
        <v>2599</v>
      </c>
      <c r="L16">
        <v>10033</v>
      </c>
      <c r="N16">
        <v>1</v>
      </c>
      <c r="O16">
        <v>6094</v>
      </c>
      <c r="P16">
        <v>6253</v>
      </c>
      <c r="R16">
        <v>1.2</v>
      </c>
      <c r="S16">
        <v>114114</v>
      </c>
      <c r="T16">
        <v>318922</v>
      </c>
      <c r="V16">
        <v>6</v>
      </c>
      <c r="W16">
        <v>344183</v>
      </c>
      <c r="X16">
        <v>1108924</v>
      </c>
      <c r="Z16">
        <v>6</v>
      </c>
      <c r="AA16">
        <v>11</v>
      </c>
      <c r="AB16">
        <v>271791</v>
      </c>
      <c r="AJ16">
        <v>1</v>
      </c>
      <c r="AK16">
        <v>73</v>
      </c>
      <c r="AL16">
        <v>22</v>
      </c>
      <c r="AM16">
        <v>89</v>
      </c>
      <c r="AN16">
        <v>44</v>
      </c>
      <c r="AO16">
        <v>3</v>
      </c>
      <c r="AP16">
        <v>23</v>
      </c>
      <c r="AQ16">
        <v>4839</v>
      </c>
      <c r="AR16">
        <v>5395</v>
      </c>
      <c r="AS16">
        <v>932</v>
      </c>
      <c r="AT16">
        <v>531</v>
      </c>
      <c r="AU16">
        <v>6</v>
      </c>
      <c r="AV16">
        <v>3</v>
      </c>
      <c r="AX16" s="2">
        <v>8.3333333333333332E-3</v>
      </c>
      <c r="AY16">
        <v>12</v>
      </c>
      <c r="AZ16">
        <v>6</v>
      </c>
      <c r="BA16">
        <v>39</v>
      </c>
      <c r="BB16">
        <v>107</v>
      </c>
      <c r="BC16">
        <v>0</v>
      </c>
      <c r="BD16">
        <v>0</v>
      </c>
      <c r="BE16">
        <v>2168</v>
      </c>
      <c r="BF16">
        <v>8890</v>
      </c>
      <c r="BG16">
        <v>346</v>
      </c>
      <c r="BH16">
        <v>919</v>
      </c>
      <c r="BI16">
        <v>1</v>
      </c>
      <c r="BJ16">
        <v>1</v>
      </c>
    </row>
    <row r="17" spans="6:62" x14ac:dyDescent="0.25">
      <c r="F17" s="1">
        <v>44210</v>
      </c>
      <c r="G17">
        <v>12368</v>
      </c>
      <c r="H17">
        <v>36083</v>
      </c>
      <c r="J17" s="2">
        <v>9.0277777777777787E-3</v>
      </c>
      <c r="K17">
        <v>2536</v>
      </c>
      <c r="L17">
        <v>9630</v>
      </c>
      <c r="N17">
        <v>1.0832999999999999</v>
      </c>
      <c r="O17">
        <v>6388</v>
      </c>
      <c r="P17">
        <v>7233</v>
      </c>
      <c r="R17">
        <v>1.3</v>
      </c>
      <c r="S17">
        <v>205354</v>
      </c>
      <c r="T17">
        <v>602943</v>
      </c>
      <c r="V17">
        <v>6.5</v>
      </c>
      <c r="W17">
        <v>331518</v>
      </c>
      <c r="X17">
        <v>1128777</v>
      </c>
      <c r="Z17">
        <v>6.5</v>
      </c>
      <c r="AA17">
        <v>6</v>
      </c>
      <c r="AB17">
        <v>154416</v>
      </c>
      <c r="AJ17">
        <v>1.0832999999999999</v>
      </c>
      <c r="AK17">
        <v>53</v>
      </c>
      <c r="AL17">
        <v>15</v>
      </c>
      <c r="AM17">
        <v>83</v>
      </c>
      <c r="AN17">
        <v>48</v>
      </c>
      <c r="AO17">
        <v>1</v>
      </c>
      <c r="AP17">
        <v>11</v>
      </c>
      <c r="AQ17">
        <v>5272</v>
      </c>
      <c r="AR17">
        <v>6497</v>
      </c>
      <c r="AS17">
        <v>845</v>
      </c>
      <c r="AT17">
        <v>455</v>
      </c>
      <c r="AU17">
        <v>1</v>
      </c>
      <c r="AV17">
        <v>2</v>
      </c>
      <c r="AX17" s="2">
        <v>9.0277777777777787E-3</v>
      </c>
      <c r="AY17">
        <v>5</v>
      </c>
      <c r="AZ17">
        <v>12</v>
      </c>
      <c r="BA17">
        <v>28</v>
      </c>
      <c r="BB17">
        <v>107</v>
      </c>
      <c r="BC17">
        <v>0</v>
      </c>
      <c r="BD17">
        <v>0</v>
      </c>
      <c r="BE17">
        <v>2114</v>
      </c>
      <c r="BF17">
        <v>8499</v>
      </c>
      <c r="BG17">
        <v>350</v>
      </c>
      <c r="BH17">
        <v>883</v>
      </c>
      <c r="BI17">
        <v>0</v>
      </c>
      <c r="BJ17">
        <v>0</v>
      </c>
    </row>
    <row r="18" spans="6:62" x14ac:dyDescent="0.25">
      <c r="F18" s="1">
        <v>44211</v>
      </c>
      <c r="G18">
        <v>12316</v>
      </c>
      <c r="H18">
        <v>35936</v>
      </c>
      <c r="J18" s="2">
        <v>9.7222222222222224E-3</v>
      </c>
      <c r="K18">
        <v>2654</v>
      </c>
      <c r="L18">
        <v>9652</v>
      </c>
      <c r="N18">
        <v>1.1667000000000001</v>
      </c>
      <c r="O18">
        <v>6797</v>
      </c>
      <c r="P18">
        <v>8777</v>
      </c>
      <c r="R18">
        <v>1.4</v>
      </c>
      <c r="S18">
        <v>224814</v>
      </c>
      <c r="T18">
        <v>692220</v>
      </c>
      <c r="V18">
        <v>7</v>
      </c>
      <c r="W18">
        <v>316445</v>
      </c>
      <c r="X18">
        <v>1132502</v>
      </c>
      <c r="Z18">
        <v>7</v>
      </c>
      <c r="AA18">
        <v>8</v>
      </c>
      <c r="AB18">
        <v>180214</v>
      </c>
      <c r="AJ18">
        <v>1.1667000000000001</v>
      </c>
      <c r="AK18">
        <v>57</v>
      </c>
      <c r="AL18">
        <v>16</v>
      </c>
      <c r="AM18">
        <v>79</v>
      </c>
      <c r="AN18">
        <v>48</v>
      </c>
      <c r="AO18">
        <v>0</v>
      </c>
      <c r="AP18">
        <v>7</v>
      </c>
      <c r="AQ18">
        <v>5662</v>
      </c>
      <c r="AR18">
        <v>8080</v>
      </c>
      <c r="AS18">
        <v>834</v>
      </c>
      <c r="AT18">
        <v>447</v>
      </c>
      <c r="AU18">
        <v>7</v>
      </c>
      <c r="AV18">
        <v>1</v>
      </c>
      <c r="AX18" s="2">
        <v>9.7222222222222224E-3</v>
      </c>
      <c r="AY18">
        <v>10</v>
      </c>
      <c r="AZ18">
        <v>10</v>
      </c>
      <c r="BA18">
        <v>35</v>
      </c>
      <c r="BB18">
        <v>91</v>
      </c>
      <c r="BC18">
        <v>0</v>
      </c>
      <c r="BD18">
        <v>0</v>
      </c>
      <c r="BE18">
        <v>2240</v>
      </c>
      <c r="BF18">
        <v>8490</v>
      </c>
      <c r="BG18">
        <v>338</v>
      </c>
      <c r="BH18">
        <v>948</v>
      </c>
      <c r="BI18">
        <v>0</v>
      </c>
      <c r="BJ18">
        <v>3</v>
      </c>
    </row>
    <row r="19" spans="6:62" x14ac:dyDescent="0.25">
      <c r="F19" s="1">
        <v>44212</v>
      </c>
      <c r="G19">
        <v>9155</v>
      </c>
      <c r="H19">
        <v>26899</v>
      </c>
      <c r="J19" s="2">
        <v>1.0416666666666666E-2</v>
      </c>
      <c r="K19">
        <v>2648</v>
      </c>
      <c r="L19">
        <v>9341</v>
      </c>
      <c r="N19">
        <v>1.25</v>
      </c>
      <c r="O19">
        <v>7243</v>
      </c>
      <c r="P19">
        <v>9886</v>
      </c>
      <c r="R19">
        <v>1.5</v>
      </c>
      <c r="S19">
        <v>116790</v>
      </c>
      <c r="T19">
        <v>365456</v>
      </c>
      <c r="V19">
        <v>7.5</v>
      </c>
      <c r="W19">
        <v>295691</v>
      </c>
      <c r="X19">
        <v>1098157</v>
      </c>
      <c r="Z19">
        <v>7.5</v>
      </c>
      <c r="AA19">
        <v>6</v>
      </c>
      <c r="AB19">
        <v>130781</v>
      </c>
      <c r="AJ19">
        <v>1.25</v>
      </c>
      <c r="AK19">
        <v>63</v>
      </c>
      <c r="AL19">
        <v>15</v>
      </c>
      <c r="AM19">
        <v>81</v>
      </c>
      <c r="AN19">
        <v>46</v>
      </c>
      <c r="AO19">
        <v>8</v>
      </c>
      <c r="AP19">
        <v>15</v>
      </c>
      <c r="AQ19">
        <v>6182</v>
      </c>
      <c r="AR19">
        <v>9297</v>
      </c>
      <c r="AS19">
        <v>755</v>
      </c>
      <c r="AT19">
        <v>352</v>
      </c>
      <c r="AU19">
        <v>5</v>
      </c>
      <c r="AV19">
        <v>0</v>
      </c>
      <c r="AX19" s="2">
        <v>1.0416666666666666E-2</v>
      </c>
      <c r="AY19">
        <v>6</v>
      </c>
      <c r="AZ19">
        <v>3</v>
      </c>
      <c r="BA19">
        <v>20</v>
      </c>
      <c r="BB19">
        <v>126</v>
      </c>
      <c r="BC19">
        <v>0</v>
      </c>
      <c r="BD19">
        <v>1</v>
      </c>
      <c r="BE19">
        <v>2238</v>
      </c>
      <c r="BF19">
        <v>8148</v>
      </c>
      <c r="BG19">
        <v>340</v>
      </c>
      <c r="BH19">
        <v>938</v>
      </c>
      <c r="BI19">
        <v>0</v>
      </c>
      <c r="BJ19">
        <v>1</v>
      </c>
    </row>
    <row r="20" spans="6:62" x14ac:dyDescent="0.25">
      <c r="F20" s="1">
        <v>44213</v>
      </c>
      <c r="G20">
        <v>7357</v>
      </c>
      <c r="H20">
        <v>22375</v>
      </c>
      <c r="J20" s="2">
        <v>1.1111111111111112E-2</v>
      </c>
      <c r="K20">
        <v>2465</v>
      </c>
      <c r="L20">
        <v>9432</v>
      </c>
      <c r="N20">
        <v>1.3332999999999999</v>
      </c>
      <c r="O20">
        <v>7501</v>
      </c>
      <c r="P20">
        <v>11562</v>
      </c>
      <c r="R20">
        <v>1.6</v>
      </c>
      <c r="S20">
        <v>201019</v>
      </c>
      <c r="T20">
        <v>650190</v>
      </c>
      <c r="V20">
        <v>8</v>
      </c>
      <c r="W20">
        <v>279822</v>
      </c>
      <c r="X20">
        <v>1060499</v>
      </c>
      <c r="Z20">
        <v>8</v>
      </c>
      <c r="AA20">
        <v>13</v>
      </c>
      <c r="AB20">
        <v>154945</v>
      </c>
      <c r="AJ20">
        <v>1.3332999999999999</v>
      </c>
      <c r="AK20">
        <v>58</v>
      </c>
      <c r="AL20">
        <v>13</v>
      </c>
      <c r="AM20">
        <v>86</v>
      </c>
      <c r="AN20">
        <v>29</v>
      </c>
      <c r="AO20">
        <v>1</v>
      </c>
      <c r="AP20">
        <v>7</v>
      </c>
      <c r="AQ20">
        <v>6565</v>
      </c>
      <c r="AR20">
        <v>11005</v>
      </c>
      <c r="AS20">
        <v>675</v>
      </c>
      <c r="AT20">
        <v>308</v>
      </c>
      <c r="AU20">
        <v>4</v>
      </c>
      <c r="AV20">
        <v>1</v>
      </c>
      <c r="AX20" s="2">
        <v>1.1111111111111112E-2</v>
      </c>
      <c r="AY20">
        <v>11</v>
      </c>
      <c r="AZ20">
        <v>11</v>
      </c>
      <c r="BA20">
        <v>35</v>
      </c>
      <c r="BB20">
        <v>103</v>
      </c>
      <c r="BC20">
        <v>0</v>
      </c>
      <c r="BD20">
        <v>0</v>
      </c>
      <c r="BE20">
        <v>2035</v>
      </c>
      <c r="BF20">
        <v>8304</v>
      </c>
      <c r="BG20">
        <v>358</v>
      </c>
      <c r="BH20">
        <v>919</v>
      </c>
      <c r="BI20">
        <v>0</v>
      </c>
      <c r="BJ20">
        <v>2</v>
      </c>
    </row>
    <row r="21" spans="6:62" x14ac:dyDescent="0.25">
      <c r="F21" s="1">
        <v>44214</v>
      </c>
      <c r="G21">
        <v>8507</v>
      </c>
      <c r="H21">
        <v>25695</v>
      </c>
      <c r="J21" s="2">
        <v>1.1805555555555555E-2</v>
      </c>
      <c r="K21">
        <v>2570</v>
      </c>
      <c r="L21">
        <v>9450</v>
      </c>
      <c r="N21">
        <v>1.4167000000000001</v>
      </c>
      <c r="O21">
        <v>7985</v>
      </c>
      <c r="P21">
        <v>13235</v>
      </c>
      <c r="R21">
        <v>1.7</v>
      </c>
      <c r="S21">
        <v>113177</v>
      </c>
      <c r="T21">
        <v>372082</v>
      </c>
      <c r="V21">
        <v>8.5</v>
      </c>
      <c r="W21">
        <v>258862</v>
      </c>
      <c r="X21">
        <v>999814</v>
      </c>
      <c r="Z21">
        <v>8.5</v>
      </c>
      <c r="AA21">
        <v>6</v>
      </c>
      <c r="AB21">
        <v>100835</v>
      </c>
      <c r="AJ21">
        <v>1.4167000000000001</v>
      </c>
      <c r="AK21">
        <v>58</v>
      </c>
      <c r="AL21">
        <v>11</v>
      </c>
      <c r="AM21">
        <v>61</v>
      </c>
      <c r="AN21">
        <v>64</v>
      </c>
      <c r="AO21">
        <v>5</v>
      </c>
      <c r="AP21">
        <v>12</v>
      </c>
      <c r="AQ21">
        <v>7138</v>
      </c>
      <c r="AR21">
        <v>12676</v>
      </c>
      <c r="AS21">
        <v>601</v>
      </c>
      <c r="AT21">
        <v>309</v>
      </c>
      <c r="AU21">
        <v>4</v>
      </c>
      <c r="AV21">
        <v>0</v>
      </c>
      <c r="AX21" s="2">
        <v>1.1805555555555555E-2</v>
      </c>
      <c r="AY21">
        <v>10</v>
      </c>
      <c r="AZ21">
        <v>9</v>
      </c>
      <c r="BA21">
        <v>38</v>
      </c>
      <c r="BB21">
        <v>109</v>
      </c>
      <c r="BC21">
        <v>0</v>
      </c>
      <c r="BD21">
        <v>0</v>
      </c>
      <c r="BE21">
        <v>2138</v>
      </c>
      <c r="BF21">
        <v>8288</v>
      </c>
      <c r="BG21">
        <v>356</v>
      </c>
      <c r="BH21">
        <v>929</v>
      </c>
      <c r="BI21">
        <v>0</v>
      </c>
      <c r="BJ21">
        <v>1</v>
      </c>
    </row>
    <row r="22" spans="6:62" x14ac:dyDescent="0.25">
      <c r="F22" s="1">
        <v>44215</v>
      </c>
      <c r="G22">
        <v>11887</v>
      </c>
      <c r="H22">
        <v>34959</v>
      </c>
      <c r="J22" s="2">
        <v>1.2499999999999999E-2</v>
      </c>
      <c r="K22">
        <v>2523</v>
      </c>
      <c r="L22">
        <v>9311</v>
      </c>
      <c r="N22">
        <v>1.5</v>
      </c>
      <c r="O22">
        <v>8626</v>
      </c>
      <c r="P22">
        <v>15405</v>
      </c>
      <c r="R22">
        <v>1.8</v>
      </c>
      <c r="S22">
        <v>209096</v>
      </c>
      <c r="T22">
        <v>709326</v>
      </c>
      <c r="V22">
        <v>9</v>
      </c>
      <c r="W22">
        <v>241209</v>
      </c>
      <c r="X22">
        <v>949145</v>
      </c>
      <c r="Z22">
        <v>9</v>
      </c>
      <c r="AA22">
        <v>5</v>
      </c>
      <c r="AB22">
        <v>99193</v>
      </c>
      <c r="AJ22">
        <v>1.5</v>
      </c>
      <c r="AK22">
        <v>34</v>
      </c>
      <c r="AL22">
        <v>12</v>
      </c>
      <c r="AM22">
        <v>64</v>
      </c>
      <c r="AN22">
        <v>31</v>
      </c>
      <c r="AO22">
        <v>2</v>
      </c>
      <c r="AP22">
        <v>8</v>
      </c>
      <c r="AQ22">
        <v>7811</v>
      </c>
      <c r="AR22">
        <v>14930</v>
      </c>
      <c r="AS22">
        <v>593</v>
      </c>
      <c r="AT22">
        <v>279</v>
      </c>
      <c r="AU22">
        <v>3</v>
      </c>
      <c r="AV22">
        <v>3</v>
      </c>
      <c r="AX22" s="2">
        <v>1.2499999999999999E-2</v>
      </c>
      <c r="AY22">
        <v>5</v>
      </c>
      <c r="AZ22">
        <v>8</v>
      </c>
      <c r="BA22">
        <v>28</v>
      </c>
      <c r="BB22">
        <v>92</v>
      </c>
      <c r="BC22">
        <v>0</v>
      </c>
      <c r="BD22">
        <v>0</v>
      </c>
      <c r="BE22">
        <v>2072</v>
      </c>
      <c r="BF22">
        <v>8126</v>
      </c>
      <c r="BG22">
        <v>381</v>
      </c>
      <c r="BH22">
        <v>962</v>
      </c>
      <c r="BI22">
        <v>0</v>
      </c>
      <c r="BJ22">
        <v>1</v>
      </c>
    </row>
    <row r="23" spans="6:62" x14ac:dyDescent="0.25">
      <c r="F23" s="1">
        <v>44216</v>
      </c>
      <c r="G23">
        <v>11206</v>
      </c>
      <c r="H23">
        <v>34229</v>
      </c>
      <c r="J23" s="2">
        <v>1.3194444444444444E-2</v>
      </c>
      <c r="K23">
        <v>2421</v>
      </c>
      <c r="L23">
        <v>9044</v>
      </c>
      <c r="N23">
        <v>1.5832999999999999</v>
      </c>
      <c r="O23">
        <v>9302</v>
      </c>
      <c r="P23">
        <v>16972</v>
      </c>
      <c r="R23">
        <v>1.9</v>
      </c>
      <c r="S23">
        <v>165405</v>
      </c>
      <c r="T23">
        <v>580186</v>
      </c>
      <c r="V23">
        <v>9.5</v>
      </c>
      <c r="W23">
        <v>220713</v>
      </c>
      <c r="X23">
        <v>874527</v>
      </c>
      <c r="Z23">
        <v>9.5</v>
      </c>
      <c r="AA23">
        <v>2</v>
      </c>
      <c r="AB23">
        <v>72054</v>
      </c>
      <c r="AJ23">
        <v>1.5832999999999999</v>
      </c>
      <c r="AK23">
        <v>62</v>
      </c>
      <c r="AL23">
        <v>11</v>
      </c>
      <c r="AM23">
        <v>79</v>
      </c>
      <c r="AN23">
        <v>57</v>
      </c>
      <c r="AO23">
        <v>1</v>
      </c>
      <c r="AP23">
        <v>4</v>
      </c>
      <c r="AQ23">
        <v>8463</v>
      </c>
      <c r="AR23">
        <v>16467</v>
      </c>
      <c r="AS23">
        <v>580</v>
      </c>
      <c r="AT23">
        <v>262</v>
      </c>
      <c r="AU23">
        <v>2</v>
      </c>
      <c r="AV23">
        <v>1</v>
      </c>
      <c r="AX23" s="2">
        <v>1.3194444444444444E-2</v>
      </c>
      <c r="AY23">
        <v>10</v>
      </c>
      <c r="AZ23">
        <v>5</v>
      </c>
      <c r="BA23">
        <v>26</v>
      </c>
      <c r="BB23">
        <v>97</v>
      </c>
      <c r="BC23">
        <v>0</v>
      </c>
      <c r="BD23">
        <v>1</v>
      </c>
      <c r="BE23">
        <v>2023</v>
      </c>
      <c r="BF23">
        <v>7900</v>
      </c>
      <c r="BG23">
        <v>338</v>
      </c>
      <c r="BH23">
        <v>937</v>
      </c>
      <c r="BI23">
        <v>0</v>
      </c>
      <c r="BJ23">
        <v>0</v>
      </c>
    </row>
    <row r="24" spans="6:62" x14ac:dyDescent="0.25">
      <c r="F24" s="1">
        <v>44217</v>
      </c>
      <c r="G24">
        <v>12075</v>
      </c>
      <c r="H24">
        <v>37176</v>
      </c>
      <c r="J24" s="2">
        <v>1.3888888888888888E-2</v>
      </c>
      <c r="K24">
        <v>2476</v>
      </c>
      <c r="L24">
        <v>9083</v>
      </c>
      <c r="N24">
        <v>1.6667000000000001</v>
      </c>
      <c r="O24">
        <v>10240</v>
      </c>
      <c r="P24">
        <v>19262</v>
      </c>
      <c r="R24">
        <v>2</v>
      </c>
      <c r="S24">
        <v>120285</v>
      </c>
      <c r="T24">
        <v>422139</v>
      </c>
      <c r="V24">
        <v>10</v>
      </c>
      <c r="W24">
        <v>204716</v>
      </c>
      <c r="X24">
        <v>817003</v>
      </c>
      <c r="Z24">
        <v>10</v>
      </c>
      <c r="AA24">
        <v>9</v>
      </c>
      <c r="AB24">
        <v>166618</v>
      </c>
      <c r="AJ24">
        <v>1.6667000000000001</v>
      </c>
      <c r="AK24">
        <v>47</v>
      </c>
      <c r="AL24">
        <v>6</v>
      </c>
      <c r="AM24">
        <v>73</v>
      </c>
      <c r="AN24">
        <v>58</v>
      </c>
      <c r="AO24">
        <v>1</v>
      </c>
      <c r="AP24">
        <v>12</v>
      </c>
      <c r="AQ24">
        <v>9481</v>
      </c>
      <c r="AR24">
        <v>18773</v>
      </c>
      <c r="AS24">
        <v>502</v>
      </c>
      <c r="AT24">
        <v>243</v>
      </c>
      <c r="AU24">
        <v>1</v>
      </c>
      <c r="AV24">
        <v>1</v>
      </c>
      <c r="AX24" s="2">
        <v>1.3888888888888888E-2</v>
      </c>
      <c r="AY24">
        <v>9</v>
      </c>
      <c r="AZ24">
        <v>4</v>
      </c>
      <c r="BA24">
        <v>30</v>
      </c>
      <c r="BB24">
        <v>108</v>
      </c>
      <c r="BC24">
        <v>0</v>
      </c>
      <c r="BD24">
        <v>0</v>
      </c>
      <c r="BE24">
        <v>2050</v>
      </c>
      <c r="BF24">
        <v>7998</v>
      </c>
      <c r="BG24">
        <v>356</v>
      </c>
      <c r="BH24">
        <v>860</v>
      </c>
      <c r="BI24">
        <v>0</v>
      </c>
      <c r="BJ24">
        <v>0</v>
      </c>
    </row>
    <row r="25" spans="6:62" x14ac:dyDescent="0.25">
      <c r="F25" s="1">
        <v>44218</v>
      </c>
      <c r="G25">
        <v>12168</v>
      </c>
      <c r="H25">
        <v>37608</v>
      </c>
      <c r="J25" s="2">
        <v>1.4583333333333332E-2</v>
      </c>
      <c r="K25">
        <v>2405</v>
      </c>
      <c r="L25">
        <v>8844</v>
      </c>
      <c r="N25">
        <v>1.75</v>
      </c>
      <c r="O25">
        <v>10804</v>
      </c>
      <c r="P25">
        <v>21002</v>
      </c>
      <c r="R25">
        <v>2.1</v>
      </c>
      <c r="S25">
        <v>171603</v>
      </c>
      <c r="T25">
        <v>624053</v>
      </c>
      <c r="V25">
        <v>10.5</v>
      </c>
      <c r="W25">
        <v>185067</v>
      </c>
      <c r="X25">
        <v>738956</v>
      </c>
      <c r="Z25">
        <v>10.5</v>
      </c>
      <c r="AA25">
        <v>2</v>
      </c>
      <c r="AB25">
        <v>45404</v>
      </c>
      <c r="AJ25">
        <v>1.75</v>
      </c>
      <c r="AK25">
        <v>36</v>
      </c>
      <c r="AL25">
        <v>7</v>
      </c>
      <c r="AM25">
        <v>69</v>
      </c>
      <c r="AN25">
        <v>53</v>
      </c>
      <c r="AO25">
        <v>1</v>
      </c>
      <c r="AP25">
        <v>4</v>
      </c>
      <c r="AQ25">
        <v>10099</v>
      </c>
      <c r="AR25">
        <v>20543</v>
      </c>
      <c r="AS25">
        <v>498</v>
      </c>
      <c r="AT25">
        <v>218</v>
      </c>
      <c r="AU25">
        <v>5</v>
      </c>
      <c r="AV25">
        <v>1</v>
      </c>
      <c r="AX25" s="2">
        <v>1.4583333333333332E-2</v>
      </c>
      <c r="AY25">
        <v>6</v>
      </c>
      <c r="AZ25">
        <v>8</v>
      </c>
      <c r="BA25">
        <v>31</v>
      </c>
      <c r="BB25">
        <v>95</v>
      </c>
      <c r="BC25">
        <v>0</v>
      </c>
      <c r="BD25">
        <v>0</v>
      </c>
      <c r="BE25">
        <v>2022</v>
      </c>
      <c r="BF25">
        <v>7727</v>
      </c>
      <c r="BG25">
        <v>320</v>
      </c>
      <c r="BH25">
        <v>910</v>
      </c>
      <c r="BI25">
        <v>0</v>
      </c>
      <c r="BJ25">
        <v>2</v>
      </c>
    </row>
    <row r="26" spans="6:62" x14ac:dyDescent="0.25">
      <c r="F26" s="1">
        <v>44219</v>
      </c>
      <c r="G26">
        <v>9569</v>
      </c>
      <c r="H26">
        <v>29887</v>
      </c>
      <c r="J26" s="2">
        <v>1.5277777777777777E-2</v>
      </c>
      <c r="K26">
        <v>2529</v>
      </c>
      <c r="L26">
        <v>8841</v>
      </c>
      <c r="N26">
        <v>1.8332999999999999</v>
      </c>
      <c r="O26">
        <v>11756</v>
      </c>
      <c r="P26">
        <v>24019</v>
      </c>
      <c r="R26">
        <v>2.2000000000000002</v>
      </c>
      <c r="S26">
        <v>177426</v>
      </c>
      <c r="T26">
        <v>660000</v>
      </c>
      <c r="V26">
        <v>11</v>
      </c>
      <c r="W26">
        <v>171151</v>
      </c>
      <c r="X26">
        <v>675812</v>
      </c>
      <c r="Z26">
        <v>11</v>
      </c>
      <c r="AA26">
        <v>2</v>
      </c>
      <c r="AB26">
        <v>68871</v>
      </c>
      <c r="AJ26">
        <v>1.8332999999999999</v>
      </c>
      <c r="AK26">
        <v>39</v>
      </c>
      <c r="AL26">
        <v>7</v>
      </c>
      <c r="AM26">
        <v>77</v>
      </c>
      <c r="AN26">
        <v>63</v>
      </c>
      <c r="AO26">
        <v>1</v>
      </c>
      <c r="AP26">
        <v>6</v>
      </c>
      <c r="AQ26">
        <v>11036</v>
      </c>
      <c r="AR26">
        <v>23571</v>
      </c>
      <c r="AS26">
        <v>503</v>
      </c>
      <c r="AT26">
        <v>208</v>
      </c>
      <c r="AU26">
        <v>0</v>
      </c>
      <c r="AV26">
        <v>0</v>
      </c>
      <c r="AX26" s="2">
        <v>1.5277777777777777E-2</v>
      </c>
      <c r="AY26">
        <v>9</v>
      </c>
      <c r="AZ26">
        <v>5</v>
      </c>
      <c r="BA26">
        <v>28</v>
      </c>
      <c r="BB26">
        <v>95</v>
      </c>
      <c r="BC26">
        <v>0</v>
      </c>
      <c r="BD26">
        <v>0</v>
      </c>
      <c r="BE26">
        <v>2141</v>
      </c>
      <c r="BF26">
        <v>7730</v>
      </c>
      <c r="BG26">
        <v>320</v>
      </c>
      <c r="BH26">
        <v>905</v>
      </c>
      <c r="BI26">
        <v>0</v>
      </c>
      <c r="BJ26">
        <v>2</v>
      </c>
    </row>
    <row r="27" spans="6:62" x14ac:dyDescent="0.25">
      <c r="F27" s="1">
        <v>44220</v>
      </c>
      <c r="G27">
        <v>6911</v>
      </c>
      <c r="H27">
        <v>21962</v>
      </c>
      <c r="J27" s="2">
        <v>1.5972222222222224E-2</v>
      </c>
      <c r="K27">
        <v>2367</v>
      </c>
      <c r="L27">
        <v>8880</v>
      </c>
      <c r="N27">
        <v>1.9167000000000001</v>
      </c>
      <c r="O27">
        <v>12423</v>
      </c>
      <c r="P27">
        <v>26206</v>
      </c>
      <c r="R27">
        <v>2.2999999999999998</v>
      </c>
      <c r="S27">
        <v>75675</v>
      </c>
      <c r="T27">
        <v>281802</v>
      </c>
      <c r="V27">
        <v>11.5</v>
      </c>
      <c r="W27">
        <v>155399</v>
      </c>
      <c r="X27">
        <v>608394</v>
      </c>
      <c r="Z27">
        <v>11.5</v>
      </c>
      <c r="AA27">
        <v>0</v>
      </c>
      <c r="AB27">
        <v>45805</v>
      </c>
      <c r="AJ27">
        <v>1.9167000000000001</v>
      </c>
      <c r="AK27">
        <v>39</v>
      </c>
      <c r="AL27">
        <v>15</v>
      </c>
      <c r="AM27">
        <v>78</v>
      </c>
      <c r="AN27">
        <v>60</v>
      </c>
      <c r="AO27">
        <v>2</v>
      </c>
      <c r="AP27">
        <v>2</v>
      </c>
      <c r="AQ27">
        <v>11774</v>
      </c>
      <c r="AR27">
        <v>25727</v>
      </c>
      <c r="AS27">
        <v>410</v>
      </c>
      <c r="AT27">
        <v>208</v>
      </c>
      <c r="AU27">
        <v>2</v>
      </c>
      <c r="AV27">
        <v>0</v>
      </c>
      <c r="AX27" s="2">
        <v>1.5972222222222224E-2</v>
      </c>
      <c r="AY27">
        <v>18</v>
      </c>
      <c r="AZ27">
        <v>4</v>
      </c>
      <c r="BA27">
        <v>40</v>
      </c>
      <c r="BB27">
        <v>100</v>
      </c>
      <c r="BC27">
        <v>0</v>
      </c>
      <c r="BD27">
        <v>0</v>
      </c>
      <c r="BE27">
        <v>1985</v>
      </c>
      <c r="BF27">
        <v>7824</v>
      </c>
      <c r="BG27">
        <v>294</v>
      </c>
      <c r="BH27">
        <v>834</v>
      </c>
      <c r="BI27">
        <v>0</v>
      </c>
      <c r="BJ27">
        <v>0</v>
      </c>
    </row>
    <row r="28" spans="6:62" x14ac:dyDescent="0.25">
      <c r="F28" s="1">
        <v>44221</v>
      </c>
      <c r="G28">
        <v>11159</v>
      </c>
      <c r="H28">
        <v>31987</v>
      </c>
      <c r="J28" s="2">
        <v>1.6666666666666666E-2</v>
      </c>
      <c r="K28">
        <v>2406</v>
      </c>
      <c r="L28">
        <v>8815</v>
      </c>
      <c r="N28">
        <v>2</v>
      </c>
      <c r="O28">
        <v>13604</v>
      </c>
      <c r="P28">
        <v>28654</v>
      </c>
      <c r="R28">
        <v>2.4</v>
      </c>
      <c r="S28">
        <v>163742</v>
      </c>
      <c r="T28">
        <v>629548</v>
      </c>
      <c r="V28">
        <v>12</v>
      </c>
      <c r="W28">
        <v>143803</v>
      </c>
      <c r="X28">
        <v>561556</v>
      </c>
      <c r="Z28">
        <v>12</v>
      </c>
      <c r="AA28">
        <v>1</v>
      </c>
      <c r="AB28">
        <v>62710</v>
      </c>
      <c r="AJ28">
        <v>2</v>
      </c>
      <c r="AK28">
        <v>45</v>
      </c>
      <c r="AL28">
        <v>8</v>
      </c>
      <c r="AM28">
        <v>81</v>
      </c>
      <c r="AN28">
        <v>65</v>
      </c>
      <c r="AO28">
        <v>1</v>
      </c>
      <c r="AP28">
        <v>2</v>
      </c>
      <c r="AQ28">
        <v>12860</v>
      </c>
      <c r="AR28">
        <v>28147</v>
      </c>
      <c r="AS28">
        <v>479</v>
      </c>
      <c r="AT28">
        <v>235</v>
      </c>
      <c r="AU28">
        <v>1</v>
      </c>
      <c r="AV28">
        <v>0</v>
      </c>
      <c r="AX28" s="2">
        <v>1.6666666666666666E-2</v>
      </c>
      <c r="AY28">
        <v>14</v>
      </c>
      <c r="AZ28">
        <v>4</v>
      </c>
      <c r="BA28">
        <v>36</v>
      </c>
      <c r="BB28">
        <v>119</v>
      </c>
      <c r="BC28">
        <v>0</v>
      </c>
      <c r="BD28">
        <v>0</v>
      </c>
      <c r="BE28">
        <v>2042</v>
      </c>
      <c r="BF28">
        <v>7675</v>
      </c>
      <c r="BG28">
        <v>286</v>
      </c>
      <c r="BH28">
        <v>926</v>
      </c>
      <c r="BI28">
        <v>0</v>
      </c>
      <c r="BJ28">
        <v>0</v>
      </c>
    </row>
    <row r="29" spans="6:62" x14ac:dyDescent="0.25">
      <c r="F29" s="1">
        <v>44222</v>
      </c>
      <c r="G29">
        <v>10790</v>
      </c>
      <c r="H29">
        <v>32887</v>
      </c>
      <c r="J29" s="2">
        <v>1.7361111111111112E-2</v>
      </c>
      <c r="K29">
        <v>2315</v>
      </c>
      <c r="L29">
        <v>8658</v>
      </c>
      <c r="N29">
        <v>2.0832999999999999</v>
      </c>
      <c r="O29">
        <v>14746</v>
      </c>
      <c r="P29">
        <v>31009</v>
      </c>
      <c r="R29">
        <v>2.5</v>
      </c>
      <c r="S29">
        <v>82859</v>
      </c>
      <c r="T29">
        <v>321520</v>
      </c>
      <c r="V29">
        <v>12.5</v>
      </c>
      <c r="W29">
        <v>131495</v>
      </c>
      <c r="X29">
        <v>500223</v>
      </c>
      <c r="Z29">
        <v>12.5</v>
      </c>
      <c r="AA29">
        <v>8</v>
      </c>
      <c r="AB29">
        <v>168704</v>
      </c>
      <c r="AJ29">
        <v>2.0832999999999999</v>
      </c>
      <c r="AK29">
        <v>41</v>
      </c>
      <c r="AL29">
        <v>7</v>
      </c>
      <c r="AM29">
        <v>86</v>
      </c>
      <c r="AN29">
        <v>80</v>
      </c>
      <c r="AO29">
        <v>0</v>
      </c>
      <c r="AP29">
        <v>3</v>
      </c>
      <c r="AQ29">
        <v>13854</v>
      </c>
      <c r="AR29">
        <v>30500</v>
      </c>
      <c r="AS29">
        <v>622</v>
      </c>
      <c r="AT29">
        <v>198</v>
      </c>
      <c r="AU29">
        <v>1</v>
      </c>
      <c r="AV29">
        <v>0</v>
      </c>
      <c r="AX29" s="2">
        <v>1.7361111111111112E-2</v>
      </c>
      <c r="AY29">
        <v>13</v>
      </c>
      <c r="AZ29">
        <v>6</v>
      </c>
      <c r="BA29">
        <v>44</v>
      </c>
      <c r="BB29">
        <v>88</v>
      </c>
      <c r="BC29">
        <v>0</v>
      </c>
      <c r="BD29">
        <v>0</v>
      </c>
      <c r="BE29">
        <v>1924</v>
      </c>
      <c r="BF29">
        <v>7622</v>
      </c>
      <c r="BG29">
        <v>300</v>
      </c>
      <c r="BH29">
        <v>860</v>
      </c>
      <c r="BI29">
        <v>0</v>
      </c>
      <c r="BJ29">
        <v>1</v>
      </c>
    </row>
    <row r="30" spans="6:62" x14ac:dyDescent="0.25">
      <c r="F30" s="1">
        <v>44223</v>
      </c>
      <c r="G30">
        <v>11822</v>
      </c>
      <c r="H30">
        <v>36425</v>
      </c>
      <c r="J30" s="2">
        <v>1.8055555555555557E-2</v>
      </c>
      <c r="K30">
        <v>2405</v>
      </c>
      <c r="L30">
        <v>8754</v>
      </c>
      <c r="N30">
        <v>2.1667000000000001</v>
      </c>
      <c r="O30">
        <v>17262</v>
      </c>
      <c r="P30">
        <v>33966</v>
      </c>
      <c r="R30">
        <v>2.6</v>
      </c>
      <c r="S30">
        <v>139417</v>
      </c>
      <c r="T30">
        <v>546128</v>
      </c>
      <c r="V30">
        <v>13</v>
      </c>
      <c r="W30">
        <v>121928</v>
      </c>
      <c r="X30">
        <v>456086</v>
      </c>
      <c r="Z30">
        <v>13</v>
      </c>
      <c r="AA30">
        <v>1</v>
      </c>
      <c r="AB30">
        <v>27367</v>
      </c>
      <c r="AJ30">
        <v>2.1667000000000001</v>
      </c>
      <c r="AK30">
        <v>55</v>
      </c>
      <c r="AL30">
        <v>6</v>
      </c>
      <c r="AM30">
        <v>88</v>
      </c>
      <c r="AN30">
        <v>70</v>
      </c>
      <c r="AO30">
        <v>3</v>
      </c>
      <c r="AP30">
        <v>2</v>
      </c>
      <c r="AQ30">
        <v>16496</v>
      </c>
      <c r="AR30">
        <v>33488</v>
      </c>
      <c r="AS30">
        <v>477</v>
      </c>
      <c r="AT30">
        <v>186</v>
      </c>
      <c r="AU30">
        <v>4</v>
      </c>
      <c r="AV30">
        <v>0</v>
      </c>
      <c r="AX30" s="2">
        <v>1.8055555555555557E-2</v>
      </c>
      <c r="AY30">
        <v>10</v>
      </c>
      <c r="AZ30">
        <v>9</v>
      </c>
      <c r="BA30">
        <v>34</v>
      </c>
      <c r="BB30">
        <v>85</v>
      </c>
      <c r="BC30">
        <v>0</v>
      </c>
      <c r="BD30">
        <v>0</v>
      </c>
      <c r="BE30">
        <v>2026</v>
      </c>
      <c r="BF30">
        <v>7654</v>
      </c>
      <c r="BG30">
        <v>298</v>
      </c>
      <c r="BH30">
        <v>904</v>
      </c>
      <c r="BI30">
        <v>0</v>
      </c>
      <c r="BJ30">
        <v>1</v>
      </c>
    </row>
    <row r="31" spans="6:62" x14ac:dyDescent="0.25">
      <c r="F31" s="1">
        <v>44224</v>
      </c>
      <c r="G31">
        <v>12736</v>
      </c>
      <c r="H31">
        <v>39084</v>
      </c>
      <c r="J31" s="2">
        <v>1.8749999999999999E-2</v>
      </c>
      <c r="K31">
        <v>2337</v>
      </c>
      <c r="L31">
        <v>8380</v>
      </c>
      <c r="N31">
        <v>2.25</v>
      </c>
      <c r="O31">
        <v>16589</v>
      </c>
      <c r="P31">
        <v>37090</v>
      </c>
      <c r="R31">
        <v>2.7</v>
      </c>
      <c r="S31">
        <v>131778</v>
      </c>
      <c r="T31">
        <v>522966</v>
      </c>
      <c r="V31">
        <v>13.5</v>
      </c>
      <c r="W31">
        <v>111799</v>
      </c>
      <c r="X31">
        <v>408116</v>
      </c>
      <c r="Z31">
        <v>13.5</v>
      </c>
      <c r="AA31">
        <v>6</v>
      </c>
      <c r="AB31">
        <v>41918</v>
      </c>
      <c r="AJ31">
        <v>2.25</v>
      </c>
      <c r="AK31">
        <v>38</v>
      </c>
      <c r="AL31">
        <v>15</v>
      </c>
      <c r="AM31">
        <v>99</v>
      </c>
      <c r="AN31">
        <v>89</v>
      </c>
      <c r="AO31">
        <v>0</v>
      </c>
      <c r="AP31">
        <v>4</v>
      </c>
      <c r="AQ31">
        <v>15872</v>
      </c>
      <c r="AR31">
        <v>36560</v>
      </c>
      <c r="AS31">
        <v>462</v>
      </c>
      <c r="AT31">
        <v>201</v>
      </c>
      <c r="AU31">
        <v>1</v>
      </c>
      <c r="AV31">
        <v>0</v>
      </c>
      <c r="AX31" s="2">
        <v>1.8749999999999999E-2</v>
      </c>
      <c r="AY31">
        <v>9</v>
      </c>
      <c r="AZ31">
        <v>9</v>
      </c>
      <c r="BA31">
        <v>40</v>
      </c>
      <c r="BB31">
        <v>85</v>
      </c>
      <c r="BC31">
        <v>0</v>
      </c>
      <c r="BD31">
        <v>0</v>
      </c>
      <c r="BE31">
        <v>1951</v>
      </c>
      <c r="BF31">
        <v>7320</v>
      </c>
      <c r="BG31">
        <v>306</v>
      </c>
      <c r="BH31">
        <v>845</v>
      </c>
      <c r="BI31">
        <v>0</v>
      </c>
      <c r="BJ31">
        <v>3</v>
      </c>
    </row>
    <row r="32" spans="6:62" x14ac:dyDescent="0.25">
      <c r="F32" s="1">
        <v>44225</v>
      </c>
      <c r="G32">
        <v>12143</v>
      </c>
      <c r="H32">
        <v>38075</v>
      </c>
      <c r="J32" s="2">
        <v>1.9444444444444445E-2</v>
      </c>
      <c r="K32">
        <v>2376</v>
      </c>
      <c r="L32">
        <v>8255</v>
      </c>
      <c r="N32">
        <v>2.3332999999999999</v>
      </c>
      <c r="O32">
        <v>17158</v>
      </c>
      <c r="P32">
        <v>39207</v>
      </c>
      <c r="R32">
        <v>2.8</v>
      </c>
      <c r="S32">
        <v>85826</v>
      </c>
      <c r="T32">
        <v>342606</v>
      </c>
      <c r="V32">
        <v>14</v>
      </c>
      <c r="W32">
        <v>102513</v>
      </c>
      <c r="X32">
        <v>375426</v>
      </c>
      <c r="Z32">
        <v>14</v>
      </c>
      <c r="AA32">
        <v>1</v>
      </c>
      <c r="AB32">
        <v>22496</v>
      </c>
      <c r="AJ32">
        <v>2.3332999999999999</v>
      </c>
      <c r="AK32">
        <v>41</v>
      </c>
      <c r="AL32">
        <v>11</v>
      </c>
      <c r="AM32">
        <v>85</v>
      </c>
      <c r="AN32">
        <v>74</v>
      </c>
      <c r="AO32">
        <v>2</v>
      </c>
      <c r="AP32">
        <v>4</v>
      </c>
      <c r="AQ32">
        <v>16461</v>
      </c>
      <c r="AR32">
        <v>38708</v>
      </c>
      <c r="AS32">
        <v>426</v>
      </c>
      <c r="AT32">
        <v>198</v>
      </c>
      <c r="AU32">
        <v>8</v>
      </c>
      <c r="AV32">
        <v>0</v>
      </c>
      <c r="AX32" s="2">
        <v>1.9444444444444445E-2</v>
      </c>
      <c r="AY32">
        <v>7</v>
      </c>
      <c r="AZ32">
        <v>10</v>
      </c>
      <c r="BA32">
        <v>42</v>
      </c>
      <c r="BB32">
        <v>90</v>
      </c>
      <c r="BC32">
        <v>0</v>
      </c>
      <c r="BD32">
        <v>0</v>
      </c>
      <c r="BE32">
        <v>2002</v>
      </c>
      <c r="BF32">
        <v>7285</v>
      </c>
      <c r="BG32">
        <v>304</v>
      </c>
      <c r="BH32">
        <v>774</v>
      </c>
      <c r="BI32">
        <v>0</v>
      </c>
      <c r="BJ32">
        <v>3</v>
      </c>
    </row>
    <row r="33" spans="6:62" x14ac:dyDescent="0.25">
      <c r="F33" s="1">
        <v>44226</v>
      </c>
      <c r="G33">
        <v>8913</v>
      </c>
      <c r="H33">
        <v>27665</v>
      </c>
      <c r="J33" s="2">
        <v>2.013888888888889E-2</v>
      </c>
      <c r="K33">
        <v>2357</v>
      </c>
      <c r="L33">
        <v>8371</v>
      </c>
      <c r="N33">
        <v>2.4167000000000001</v>
      </c>
      <c r="O33">
        <v>18306</v>
      </c>
      <c r="P33">
        <v>42522</v>
      </c>
      <c r="R33">
        <v>2.9</v>
      </c>
      <c r="S33">
        <v>108612</v>
      </c>
      <c r="T33">
        <v>439985</v>
      </c>
      <c r="V33">
        <v>14.5</v>
      </c>
      <c r="W33">
        <v>92441</v>
      </c>
      <c r="X33">
        <v>335359</v>
      </c>
      <c r="Z33">
        <v>14.5</v>
      </c>
      <c r="AA33">
        <v>2</v>
      </c>
      <c r="AB33">
        <v>8457</v>
      </c>
      <c r="AJ33">
        <v>2.4167000000000001</v>
      </c>
      <c r="AK33">
        <v>27</v>
      </c>
      <c r="AL33">
        <v>6</v>
      </c>
      <c r="AM33">
        <v>91</v>
      </c>
      <c r="AN33">
        <v>92</v>
      </c>
      <c r="AO33">
        <v>3</v>
      </c>
      <c r="AP33">
        <v>1</v>
      </c>
      <c r="AQ33">
        <v>17643</v>
      </c>
      <c r="AR33">
        <v>41958</v>
      </c>
      <c r="AS33">
        <v>419</v>
      </c>
      <c r="AT33">
        <v>201</v>
      </c>
      <c r="AU33">
        <v>1</v>
      </c>
      <c r="AV33">
        <v>0</v>
      </c>
      <c r="AX33" s="2">
        <v>2.013888888888889E-2</v>
      </c>
      <c r="AY33">
        <v>12</v>
      </c>
      <c r="AZ33">
        <v>13</v>
      </c>
      <c r="BA33">
        <v>41</v>
      </c>
      <c r="BB33">
        <v>83</v>
      </c>
      <c r="BC33">
        <v>0</v>
      </c>
      <c r="BD33">
        <v>0</v>
      </c>
      <c r="BE33">
        <v>1961</v>
      </c>
      <c r="BF33">
        <v>7391</v>
      </c>
      <c r="BG33">
        <v>317</v>
      </c>
      <c r="BH33">
        <v>779</v>
      </c>
      <c r="BI33">
        <v>1</v>
      </c>
      <c r="BJ33">
        <v>2</v>
      </c>
    </row>
    <row r="34" spans="6:62" x14ac:dyDescent="0.25">
      <c r="F34" s="1">
        <v>44227</v>
      </c>
      <c r="G34">
        <v>7000</v>
      </c>
      <c r="H34">
        <v>21894</v>
      </c>
      <c r="J34" s="2">
        <v>2.0833333333333332E-2</v>
      </c>
      <c r="K34">
        <v>2232</v>
      </c>
      <c r="L34">
        <v>8448</v>
      </c>
      <c r="N34">
        <v>2.5</v>
      </c>
      <c r="O34">
        <v>18876</v>
      </c>
      <c r="P34">
        <v>44783</v>
      </c>
      <c r="R34">
        <v>3</v>
      </c>
      <c r="S34">
        <v>77797</v>
      </c>
      <c r="T34">
        <v>315740</v>
      </c>
      <c r="V34">
        <v>15</v>
      </c>
      <c r="W34">
        <v>85397</v>
      </c>
      <c r="X34">
        <v>313947</v>
      </c>
      <c r="Z34">
        <v>15</v>
      </c>
      <c r="AA34">
        <v>1</v>
      </c>
      <c r="AB34">
        <v>26970</v>
      </c>
      <c r="AJ34">
        <v>2.5</v>
      </c>
      <c r="AK34">
        <v>47</v>
      </c>
      <c r="AL34">
        <v>12</v>
      </c>
      <c r="AM34">
        <v>103</v>
      </c>
      <c r="AN34">
        <v>77</v>
      </c>
      <c r="AO34">
        <v>3</v>
      </c>
      <c r="AP34">
        <v>1</v>
      </c>
      <c r="AQ34">
        <v>18195</v>
      </c>
      <c r="AR34">
        <v>44283</v>
      </c>
      <c r="AS34">
        <v>396</v>
      </c>
      <c r="AT34">
        <v>161</v>
      </c>
      <c r="AU34">
        <v>2</v>
      </c>
      <c r="AV34">
        <v>0</v>
      </c>
      <c r="AX34" s="2">
        <v>2.0833333333333332E-2</v>
      </c>
      <c r="AY34">
        <v>7</v>
      </c>
      <c r="AZ34">
        <v>16</v>
      </c>
      <c r="BA34">
        <v>32</v>
      </c>
      <c r="BB34">
        <v>92</v>
      </c>
      <c r="BC34">
        <v>0</v>
      </c>
      <c r="BD34">
        <v>1</v>
      </c>
      <c r="BE34">
        <v>1877</v>
      </c>
      <c r="BF34">
        <v>7472</v>
      </c>
      <c r="BG34">
        <v>284</v>
      </c>
      <c r="BH34">
        <v>769</v>
      </c>
      <c r="BI34">
        <v>0</v>
      </c>
      <c r="BJ34">
        <v>2</v>
      </c>
    </row>
    <row r="35" spans="6:62" x14ac:dyDescent="0.25">
      <c r="F35" s="1">
        <v>44228</v>
      </c>
      <c r="G35">
        <v>2066</v>
      </c>
      <c r="H35">
        <v>3450</v>
      </c>
      <c r="J35" s="2">
        <v>2.1527777777777781E-2</v>
      </c>
      <c r="K35">
        <v>2222</v>
      </c>
      <c r="L35">
        <v>8157</v>
      </c>
      <c r="N35">
        <v>2.5832999999999999</v>
      </c>
      <c r="O35">
        <v>20127</v>
      </c>
      <c r="P35">
        <v>48668</v>
      </c>
      <c r="R35">
        <v>3.1</v>
      </c>
      <c r="S35">
        <v>109859</v>
      </c>
      <c r="T35">
        <v>450504</v>
      </c>
      <c r="V35">
        <v>15.5</v>
      </c>
      <c r="W35">
        <v>77007</v>
      </c>
      <c r="X35">
        <v>278185</v>
      </c>
      <c r="Z35">
        <v>15.5</v>
      </c>
      <c r="AA35">
        <v>1</v>
      </c>
      <c r="AB35">
        <v>24202</v>
      </c>
      <c r="AJ35">
        <v>2.5832999999999999</v>
      </c>
      <c r="AK35">
        <v>34</v>
      </c>
      <c r="AL35">
        <v>14</v>
      </c>
      <c r="AM35">
        <v>85</v>
      </c>
      <c r="AN35">
        <v>99</v>
      </c>
      <c r="AO35">
        <v>0</v>
      </c>
      <c r="AP35">
        <v>3</v>
      </c>
      <c r="AQ35">
        <v>19484</v>
      </c>
      <c r="AR35">
        <v>48077</v>
      </c>
      <c r="AS35">
        <v>390</v>
      </c>
      <c r="AT35">
        <v>188</v>
      </c>
      <c r="AU35">
        <v>2</v>
      </c>
      <c r="AV35">
        <v>0</v>
      </c>
      <c r="AX35" s="2">
        <v>2.1527777777777781E-2</v>
      </c>
      <c r="AY35">
        <v>9</v>
      </c>
      <c r="AZ35">
        <v>9</v>
      </c>
      <c r="BA35">
        <v>28</v>
      </c>
      <c r="BB35">
        <v>90</v>
      </c>
      <c r="BC35">
        <v>0</v>
      </c>
      <c r="BD35">
        <v>0</v>
      </c>
      <c r="BE35">
        <v>1871</v>
      </c>
      <c r="BF35">
        <v>7180</v>
      </c>
      <c r="BG35">
        <v>285</v>
      </c>
      <c r="BH35">
        <v>789</v>
      </c>
      <c r="BI35">
        <v>0</v>
      </c>
      <c r="BJ35">
        <v>2</v>
      </c>
    </row>
    <row r="36" spans="6:62" x14ac:dyDescent="0.25">
      <c r="F36" s="1">
        <v>44229</v>
      </c>
      <c r="G36">
        <v>7019</v>
      </c>
      <c r="H36">
        <v>19798</v>
      </c>
      <c r="J36" s="2">
        <v>2.2222222222222223E-2</v>
      </c>
      <c r="K36">
        <v>2264</v>
      </c>
      <c r="L36">
        <v>8476</v>
      </c>
      <c r="N36">
        <v>2.6667000000000001</v>
      </c>
      <c r="O36">
        <v>20878</v>
      </c>
      <c r="P36">
        <v>50170</v>
      </c>
      <c r="R36">
        <v>3.2</v>
      </c>
      <c r="S36">
        <v>112565</v>
      </c>
      <c r="T36">
        <v>465503</v>
      </c>
      <c r="V36">
        <v>16</v>
      </c>
      <c r="W36">
        <v>70410</v>
      </c>
      <c r="X36">
        <v>258877</v>
      </c>
      <c r="Z36">
        <v>16</v>
      </c>
      <c r="AA36">
        <v>2</v>
      </c>
      <c r="AB36">
        <v>19966</v>
      </c>
      <c r="AJ36">
        <v>2.6667000000000001</v>
      </c>
      <c r="AK36">
        <v>44</v>
      </c>
      <c r="AL36">
        <v>5</v>
      </c>
      <c r="AM36">
        <v>113</v>
      </c>
      <c r="AN36">
        <v>81</v>
      </c>
      <c r="AO36">
        <v>0</v>
      </c>
      <c r="AP36">
        <v>2</v>
      </c>
      <c r="AQ36">
        <v>20143</v>
      </c>
      <c r="AR36">
        <v>49656</v>
      </c>
      <c r="AS36">
        <v>413</v>
      </c>
      <c r="AT36">
        <v>175</v>
      </c>
      <c r="AU36">
        <v>1</v>
      </c>
      <c r="AV36">
        <v>0</v>
      </c>
      <c r="AX36" s="2">
        <v>2.2222222222222223E-2</v>
      </c>
      <c r="AY36">
        <v>11</v>
      </c>
      <c r="AZ36">
        <v>9</v>
      </c>
      <c r="BA36">
        <v>30</v>
      </c>
      <c r="BB36">
        <v>81</v>
      </c>
      <c r="BC36">
        <v>0</v>
      </c>
      <c r="BD36">
        <v>0</v>
      </c>
      <c r="BE36">
        <v>1903</v>
      </c>
      <c r="BF36">
        <v>7509</v>
      </c>
      <c r="BG36">
        <v>296</v>
      </c>
      <c r="BH36">
        <v>772</v>
      </c>
      <c r="BI36">
        <v>0</v>
      </c>
      <c r="BJ36">
        <v>5</v>
      </c>
    </row>
    <row r="37" spans="6:62" x14ac:dyDescent="0.25">
      <c r="F37" s="1">
        <v>44230</v>
      </c>
      <c r="G37">
        <v>12153</v>
      </c>
      <c r="H37">
        <v>38797</v>
      </c>
      <c r="J37" s="2">
        <v>2.2916666666666669E-2</v>
      </c>
      <c r="K37">
        <v>2195</v>
      </c>
      <c r="L37">
        <v>8301</v>
      </c>
      <c r="N37">
        <v>2.75</v>
      </c>
      <c r="O37">
        <v>22291</v>
      </c>
      <c r="P37">
        <v>55331</v>
      </c>
      <c r="R37">
        <v>3.3</v>
      </c>
      <c r="S37">
        <v>47495</v>
      </c>
      <c r="T37">
        <v>196279</v>
      </c>
      <c r="V37">
        <v>16.5</v>
      </c>
      <c r="W37">
        <v>64212</v>
      </c>
      <c r="X37">
        <v>232085</v>
      </c>
      <c r="Z37">
        <v>16.5</v>
      </c>
      <c r="AA37">
        <v>0</v>
      </c>
      <c r="AB37">
        <v>11607</v>
      </c>
      <c r="AJ37">
        <v>2.75</v>
      </c>
      <c r="AK37">
        <v>52</v>
      </c>
      <c r="AL37">
        <v>7</v>
      </c>
      <c r="AM37">
        <v>90</v>
      </c>
      <c r="AN37">
        <v>86</v>
      </c>
      <c r="AO37">
        <v>1</v>
      </c>
      <c r="AP37">
        <v>1</v>
      </c>
      <c r="AQ37">
        <v>21552</v>
      </c>
      <c r="AR37">
        <v>54729</v>
      </c>
      <c r="AS37">
        <v>446</v>
      </c>
      <c r="AT37">
        <v>194</v>
      </c>
      <c r="AU37">
        <v>1</v>
      </c>
      <c r="AV37">
        <v>1</v>
      </c>
      <c r="AX37" s="2">
        <v>2.2916666666666669E-2</v>
      </c>
      <c r="AY37">
        <v>8</v>
      </c>
      <c r="AZ37">
        <v>8</v>
      </c>
      <c r="BA37">
        <v>31</v>
      </c>
      <c r="BB37">
        <v>78</v>
      </c>
      <c r="BC37">
        <v>0</v>
      </c>
      <c r="BD37">
        <v>0</v>
      </c>
      <c r="BE37">
        <v>1795</v>
      </c>
      <c r="BF37">
        <v>7358</v>
      </c>
      <c r="BG37">
        <v>333</v>
      </c>
      <c r="BH37">
        <v>770</v>
      </c>
      <c r="BI37">
        <v>0</v>
      </c>
      <c r="BJ37">
        <v>1</v>
      </c>
    </row>
    <row r="38" spans="6:62" x14ac:dyDescent="0.25">
      <c r="F38" s="1">
        <v>44231</v>
      </c>
      <c r="G38">
        <v>13102</v>
      </c>
      <c r="H38">
        <v>40740</v>
      </c>
      <c r="J38" s="2">
        <v>2.361111111111111E-2</v>
      </c>
      <c r="K38">
        <v>2133</v>
      </c>
      <c r="L38">
        <v>7967</v>
      </c>
      <c r="N38">
        <v>2.8332999999999999</v>
      </c>
      <c r="O38">
        <v>22330</v>
      </c>
      <c r="P38">
        <v>55737</v>
      </c>
      <c r="R38">
        <v>3.4</v>
      </c>
      <c r="S38">
        <v>103110</v>
      </c>
      <c r="T38">
        <v>429135</v>
      </c>
      <c r="V38">
        <v>17</v>
      </c>
      <c r="W38">
        <v>58660</v>
      </c>
      <c r="X38">
        <v>218093</v>
      </c>
      <c r="Z38">
        <v>17</v>
      </c>
      <c r="AA38">
        <v>1</v>
      </c>
      <c r="AB38">
        <v>9304</v>
      </c>
      <c r="AJ38">
        <v>2.8332999999999999</v>
      </c>
      <c r="AK38">
        <v>37</v>
      </c>
      <c r="AL38">
        <v>7</v>
      </c>
      <c r="AM38">
        <v>105</v>
      </c>
      <c r="AN38">
        <v>102</v>
      </c>
      <c r="AO38">
        <v>2</v>
      </c>
      <c r="AP38">
        <v>0</v>
      </c>
      <c r="AQ38">
        <v>21668</v>
      </c>
      <c r="AR38">
        <v>55117</v>
      </c>
      <c r="AS38">
        <v>339</v>
      </c>
      <c r="AT38">
        <v>164</v>
      </c>
      <c r="AU38">
        <v>1</v>
      </c>
      <c r="AV38">
        <v>1</v>
      </c>
      <c r="AX38" s="2">
        <v>2.361111111111111E-2</v>
      </c>
      <c r="AY38">
        <v>11</v>
      </c>
      <c r="AZ38">
        <v>7</v>
      </c>
      <c r="BA38">
        <v>43</v>
      </c>
      <c r="BB38">
        <v>90</v>
      </c>
      <c r="BC38">
        <v>0</v>
      </c>
      <c r="BD38">
        <v>0</v>
      </c>
      <c r="BE38">
        <v>1773</v>
      </c>
      <c r="BF38">
        <v>7030</v>
      </c>
      <c r="BG38">
        <v>286</v>
      </c>
      <c r="BH38">
        <v>740</v>
      </c>
      <c r="BI38">
        <v>0</v>
      </c>
      <c r="BJ38">
        <v>0</v>
      </c>
    </row>
    <row r="39" spans="6:62" x14ac:dyDescent="0.25">
      <c r="F39" s="1">
        <v>44232</v>
      </c>
      <c r="G39">
        <v>12680</v>
      </c>
      <c r="H39">
        <v>39891</v>
      </c>
      <c r="J39" s="2">
        <v>2.4305555555555556E-2</v>
      </c>
      <c r="K39">
        <v>2206</v>
      </c>
      <c r="L39">
        <v>8235</v>
      </c>
      <c r="N39">
        <v>2.9167000000000001</v>
      </c>
      <c r="O39">
        <v>23881</v>
      </c>
      <c r="P39">
        <v>59975</v>
      </c>
      <c r="R39">
        <v>3.5</v>
      </c>
      <c r="S39">
        <v>88035</v>
      </c>
      <c r="T39">
        <v>368028</v>
      </c>
      <c r="V39">
        <v>17.5</v>
      </c>
      <c r="W39">
        <v>53644</v>
      </c>
      <c r="X39">
        <v>194529</v>
      </c>
      <c r="Z39">
        <v>17.5</v>
      </c>
      <c r="AA39">
        <v>0</v>
      </c>
      <c r="AB39">
        <v>3555</v>
      </c>
      <c r="AJ39">
        <v>2.9167000000000001</v>
      </c>
      <c r="AK39">
        <v>40</v>
      </c>
      <c r="AL39">
        <v>12</v>
      </c>
      <c r="AM39">
        <v>102</v>
      </c>
      <c r="AN39">
        <v>102</v>
      </c>
      <c r="AO39">
        <v>0</v>
      </c>
      <c r="AP39">
        <v>1</v>
      </c>
      <c r="AQ39">
        <v>23181</v>
      </c>
      <c r="AR39">
        <v>59353</v>
      </c>
      <c r="AS39">
        <v>400</v>
      </c>
      <c r="AT39">
        <v>181</v>
      </c>
      <c r="AU39">
        <v>2</v>
      </c>
      <c r="AV39">
        <v>1</v>
      </c>
      <c r="AX39" s="2">
        <v>2.4305555555555556E-2</v>
      </c>
      <c r="AY39">
        <v>11</v>
      </c>
      <c r="AZ39">
        <v>9</v>
      </c>
      <c r="BA39">
        <v>40</v>
      </c>
      <c r="BB39">
        <v>90</v>
      </c>
      <c r="BC39">
        <v>0</v>
      </c>
      <c r="BD39">
        <v>0</v>
      </c>
      <c r="BE39">
        <v>1858</v>
      </c>
      <c r="BF39">
        <v>7295</v>
      </c>
      <c r="BG39">
        <v>273</v>
      </c>
      <c r="BH39">
        <v>752</v>
      </c>
      <c r="BI39">
        <v>0</v>
      </c>
      <c r="BJ39">
        <v>2</v>
      </c>
    </row>
    <row r="40" spans="6:62" x14ac:dyDescent="0.25">
      <c r="F40" s="1">
        <v>44233</v>
      </c>
      <c r="G40">
        <v>10990</v>
      </c>
      <c r="H40">
        <v>35620</v>
      </c>
      <c r="J40" s="2">
        <v>2.4999999999999998E-2</v>
      </c>
      <c r="K40">
        <v>2162</v>
      </c>
      <c r="L40">
        <v>7872</v>
      </c>
      <c r="N40">
        <v>3</v>
      </c>
      <c r="O40">
        <v>24101</v>
      </c>
      <c r="P40">
        <v>61266</v>
      </c>
      <c r="R40">
        <v>3.6</v>
      </c>
      <c r="S40">
        <v>56821</v>
      </c>
      <c r="T40">
        <v>237128</v>
      </c>
      <c r="V40">
        <v>18</v>
      </c>
      <c r="W40">
        <v>49952</v>
      </c>
      <c r="X40">
        <v>184883</v>
      </c>
      <c r="Z40">
        <v>18</v>
      </c>
      <c r="AA40">
        <v>1</v>
      </c>
      <c r="AB40">
        <v>6027</v>
      </c>
      <c r="AJ40">
        <v>3</v>
      </c>
      <c r="AK40">
        <v>39</v>
      </c>
      <c r="AL40">
        <v>12</v>
      </c>
      <c r="AM40">
        <v>128</v>
      </c>
      <c r="AN40">
        <v>125</v>
      </c>
      <c r="AO40">
        <v>1</v>
      </c>
      <c r="AP40">
        <v>4</v>
      </c>
      <c r="AQ40">
        <v>23401</v>
      </c>
      <c r="AR40">
        <v>60588</v>
      </c>
      <c r="AS40">
        <v>370</v>
      </c>
      <c r="AT40">
        <v>183</v>
      </c>
      <c r="AU40">
        <v>0</v>
      </c>
      <c r="AV40">
        <v>0</v>
      </c>
      <c r="AX40" s="2">
        <v>2.4999999999999998E-2</v>
      </c>
      <c r="AY40">
        <v>16</v>
      </c>
      <c r="AZ40">
        <v>5</v>
      </c>
      <c r="BA40">
        <v>37</v>
      </c>
      <c r="BB40">
        <v>90</v>
      </c>
      <c r="BC40">
        <v>0</v>
      </c>
      <c r="BD40">
        <v>1</v>
      </c>
      <c r="BE40">
        <v>1803</v>
      </c>
      <c r="BF40">
        <v>6955</v>
      </c>
      <c r="BG40">
        <v>281</v>
      </c>
      <c r="BH40">
        <v>737</v>
      </c>
      <c r="BI40">
        <v>0</v>
      </c>
      <c r="BJ40">
        <v>1</v>
      </c>
    </row>
    <row r="41" spans="6:62" x14ac:dyDescent="0.25">
      <c r="F41" s="1">
        <v>44234</v>
      </c>
      <c r="G41">
        <v>5604</v>
      </c>
      <c r="H41">
        <v>19539</v>
      </c>
      <c r="J41" s="2">
        <v>2.5694444444444447E-2</v>
      </c>
      <c r="K41">
        <v>2044</v>
      </c>
      <c r="L41">
        <v>7823</v>
      </c>
      <c r="N41">
        <v>3.0832999999999999</v>
      </c>
      <c r="O41">
        <v>25711</v>
      </c>
      <c r="P41">
        <v>66151</v>
      </c>
      <c r="R41">
        <v>3.7</v>
      </c>
      <c r="S41">
        <v>72508</v>
      </c>
      <c r="T41">
        <v>303537</v>
      </c>
      <c r="V41">
        <v>18.5</v>
      </c>
      <c r="W41">
        <v>46410</v>
      </c>
      <c r="X41">
        <v>162764</v>
      </c>
      <c r="Z41">
        <v>18.5</v>
      </c>
      <c r="AA41">
        <v>3</v>
      </c>
      <c r="AB41">
        <v>8282</v>
      </c>
      <c r="AJ41">
        <v>3.0832999999999999</v>
      </c>
      <c r="AK41">
        <v>35</v>
      </c>
      <c r="AL41">
        <v>7</v>
      </c>
      <c r="AM41">
        <v>110</v>
      </c>
      <c r="AN41">
        <v>96</v>
      </c>
      <c r="AO41">
        <v>0</v>
      </c>
      <c r="AP41">
        <v>0</v>
      </c>
      <c r="AQ41">
        <v>24990</v>
      </c>
      <c r="AR41">
        <v>65493</v>
      </c>
      <c r="AS41">
        <v>407</v>
      </c>
      <c r="AT41">
        <v>188</v>
      </c>
      <c r="AU41">
        <v>0</v>
      </c>
      <c r="AV41">
        <v>1</v>
      </c>
      <c r="AX41" s="2">
        <v>2.5694444444444447E-2</v>
      </c>
      <c r="AY41">
        <v>7</v>
      </c>
      <c r="AZ41">
        <v>5</v>
      </c>
      <c r="BA41">
        <v>43</v>
      </c>
      <c r="BB41">
        <v>87</v>
      </c>
      <c r="BC41">
        <v>0</v>
      </c>
      <c r="BD41">
        <v>0</v>
      </c>
      <c r="BE41">
        <v>1689</v>
      </c>
      <c r="BF41">
        <v>6944</v>
      </c>
      <c r="BG41">
        <v>275</v>
      </c>
      <c r="BH41">
        <v>711</v>
      </c>
      <c r="BI41">
        <v>0</v>
      </c>
      <c r="BJ41">
        <v>1</v>
      </c>
    </row>
    <row r="42" spans="6:62" x14ac:dyDescent="0.25">
      <c r="F42" s="1">
        <v>44235</v>
      </c>
      <c r="G42">
        <v>12076</v>
      </c>
      <c r="H42">
        <v>35150</v>
      </c>
      <c r="J42" s="2">
        <v>2.6388888888888889E-2</v>
      </c>
      <c r="K42">
        <v>2008</v>
      </c>
      <c r="L42">
        <v>7840</v>
      </c>
      <c r="N42">
        <v>3.1667000000000001</v>
      </c>
      <c r="O42">
        <v>25344</v>
      </c>
      <c r="P42">
        <v>66851</v>
      </c>
      <c r="R42">
        <v>3.8</v>
      </c>
      <c r="S42">
        <v>51593</v>
      </c>
      <c r="T42">
        <v>215230</v>
      </c>
      <c r="V42">
        <v>19</v>
      </c>
      <c r="W42">
        <v>42664</v>
      </c>
      <c r="X42">
        <v>152776</v>
      </c>
      <c r="Z42">
        <v>19</v>
      </c>
      <c r="AA42">
        <v>1</v>
      </c>
      <c r="AB42">
        <v>6064</v>
      </c>
      <c r="AJ42">
        <v>3.1667000000000001</v>
      </c>
      <c r="AK42">
        <v>40</v>
      </c>
      <c r="AL42">
        <v>11</v>
      </c>
      <c r="AM42">
        <v>131</v>
      </c>
      <c r="AN42">
        <v>117</v>
      </c>
      <c r="AO42">
        <v>1</v>
      </c>
      <c r="AP42">
        <v>2</v>
      </c>
      <c r="AQ42">
        <v>24619</v>
      </c>
      <c r="AR42">
        <v>66176</v>
      </c>
      <c r="AS42">
        <v>369</v>
      </c>
      <c r="AT42">
        <v>195</v>
      </c>
      <c r="AU42">
        <v>1</v>
      </c>
      <c r="AV42">
        <v>0</v>
      </c>
      <c r="AX42" s="2">
        <v>2.6388888888888889E-2</v>
      </c>
      <c r="AY42">
        <v>7</v>
      </c>
      <c r="AZ42">
        <v>8</v>
      </c>
      <c r="BA42">
        <v>29</v>
      </c>
      <c r="BB42">
        <v>93</v>
      </c>
      <c r="BC42">
        <v>0</v>
      </c>
      <c r="BD42">
        <v>1</v>
      </c>
      <c r="BE42">
        <v>1670</v>
      </c>
      <c r="BF42">
        <v>6986</v>
      </c>
      <c r="BG42">
        <v>283</v>
      </c>
      <c r="BH42">
        <v>668</v>
      </c>
      <c r="BI42">
        <v>0</v>
      </c>
      <c r="BJ42">
        <v>1</v>
      </c>
    </row>
    <row r="43" spans="6:62" x14ac:dyDescent="0.25">
      <c r="F43" s="1">
        <v>44236</v>
      </c>
      <c r="G43">
        <v>11708</v>
      </c>
      <c r="H43">
        <v>36374</v>
      </c>
      <c r="J43" s="2">
        <v>2.7083333333333334E-2</v>
      </c>
      <c r="K43">
        <v>2043</v>
      </c>
      <c r="L43">
        <v>7871</v>
      </c>
      <c r="N43">
        <v>3.25</v>
      </c>
      <c r="O43">
        <v>26705</v>
      </c>
      <c r="P43">
        <v>71193</v>
      </c>
      <c r="R43">
        <v>3.9</v>
      </c>
      <c r="S43">
        <v>73729</v>
      </c>
      <c r="T43">
        <v>304861</v>
      </c>
      <c r="V43">
        <v>19.5</v>
      </c>
      <c r="W43">
        <v>39132</v>
      </c>
      <c r="X43">
        <v>138654</v>
      </c>
      <c r="Z43">
        <v>19.5</v>
      </c>
      <c r="AA43">
        <v>0</v>
      </c>
      <c r="AB43">
        <v>2230</v>
      </c>
      <c r="AJ43">
        <v>3.25</v>
      </c>
      <c r="AK43">
        <v>31</v>
      </c>
      <c r="AL43">
        <v>18</v>
      </c>
      <c r="AM43">
        <v>124</v>
      </c>
      <c r="AN43">
        <v>106</v>
      </c>
      <c r="AO43">
        <v>1</v>
      </c>
      <c r="AP43">
        <v>1</v>
      </c>
      <c r="AQ43">
        <v>25966</v>
      </c>
      <c r="AR43">
        <v>70519</v>
      </c>
      <c r="AS43">
        <v>398</v>
      </c>
      <c r="AT43">
        <v>196</v>
      </c>
      <c r="AU43">
        <v>1</v>
      </c>
      <c r="AV43">
        <v>0</v>
      </c>
      <c r="AX43" s="2">
        <v>2.7083333333333334E-2</v>
      </c>
      <c r="AY43">
        <v>17</v>
      </c>
      <c r="AZ43">
        <v>6</v>
      </c>
      <c r="BA43">
        <v>33</v>
      </c>
      <c r="BB43">
        <v>75</v>
      </c>
      <c r="BC43">
        <v>0</v>
      </c>
      <c r="BD43">
        <v>0</v>
      </c>
      <c r="BE43">
        <v>1736</v>
      </c>
      <c r="BF43">
        <v>6994</v>
      </c>
      <c r="BG43">
        <v>229</v>
      </c>
      <c r="BH43">
        <v>703</v>
      </c>
      <c r="BI43">
        <v>1</v>
      </c>
      <c r="BJ43">
        <v>2</v>
      </c>
    </row>
    <row r="44" spans="6:62" x14ac:dyDescent="0.25">
      <c r="F44" s="1">
        <v>44237</v>
      </c>
      <c r="G44">
        <v>12744</v>
      </c>
      <c r="H44">
        <v>39910</v>
      </c>
      <c r="J44" s="2">
        <v>2.7777777777777776E-2</v>
      </c>
      <c r="K44">
        <v>2055</v>
      </c>
      <c r="L44">
        <v>7494</v>
      </c>
      <c r="N44">
        <v>3.3332999999999999</v>
      </c>
      <c r="O44">
        <v>26930</v>
      </c>
      <c r="P44">
        <v>71896</v>
      </c>
      <c r="R44">
        <v>4</v>
      </c>
      <c r="S44">
        <v>69831</v>
      </c>
      <c r="T44">
        <v>286770</v>
      </c>
      <c r="V44">
        <v>20</v>
      </c>
      <c r="W44">
        <v>40410</v>
      </c>
      <c r="X44">
        <v>138395</v>
      </c>
      <c r="Z44">
        <v>20</v>
      </c>
      <c r="AA44">
        <v>4</v>
      </c>
      <c r="AB44">
        <v>15055</v>
      </c>
      <c r="AJ44">
        <v>3.3332999999999999</v>
      </c>
      <c r="AK44">
        <v>41</v>
      </c>
      <c r="AL44">
        <v>12</v>
      </c>
      <c r="AM44">
        <v>127</v>
      </c>
      <c r="AN44">
        <v>116</v>
      </c>
      <c r="AO44">
        <v>0</v>
      </c>
      <c r="AP44">
        <v>4</v>
      </c>
      <c r="AQ44">
        <v>26150</v>
      </c>
      <c r="AR44">
        <v>71178</v>
      </c>
      <c r="AS44">
        <v>436</v>
      </c>
      <c r="AT44">
        <v>238</v>
      </c>
      <c r="AU44">
        <v>1</v>
      </c>
      <c r="AV44">
        <v>0</v>
      </c>
      <c r="AX44" s="2">
        <v>2.7777777777777776E-2</v>
      </c>
      <c r="AY44">
        <v>12</v>
      </c>
      <c r="AZ44">
        <v>11</v>
      </c>
      <c r="BA44">
        <v>40</v>
      </c>
      <c r="BB44">
        <v>85</v>
      </c>
      <c r="BC44">
        <v>0</v>
      </c>
      <c r="BD44">
        <v>0</v>
      </c>
      <c r="BE44">
        <v>1716</v>
      </c>
      <c r="BF44">
        <v>6676</v>
      </c>
      <c r="BG44">
        <v>270</v>
      </c>
      <c r="BH44">
        <v>639</v>
      </c>
      <c r="BI44">
        <v>0</v>
      </c>
      <c r="BJ44">
        <v>2</v>
      </c>
    </row>
    <row r="45" spans="6:62" x14ac:dyDescent="0.25">
      <c r="F45" s="1">
        <v>44238</v>
      </c>
      <c r="G45">
        <v>12950</v>
      </c>
      <c r="H45">
        <v>40745</v>
      </c>
      <c r="J45" s="2">
        <v>2.8472222222222222E-2</v>
      </c>
      <c r="K45">
        <v>2126</v>
      </c>
      <c r="L45">
        <v>7528</v>
      </c>
      <c r="N45">
        <v>3.4167000000000001</v>
      </c>
      <c r="O45">
        <v>28487</v>
      </c>
      <c r="P45">
        <v>76359</v>
      </c>
      <c r="R45">
        <v>4.0999999999999996</v>
      </c>
      <c r="S45">
        <v>39439</v>
      </c>
      <c r="T45">
        <v>159292</v>
      </c>
      <c r="V45">
        <v>20.5</v>
      </c>
      <c r="W45">
        <v>34278</v>
      </c>
      <c r="X45">
        <v>118634</v>
      </c>
      <c r="Z45">
        <v>20.5</v>
      </c>
      <c r="AA45">
        <v>0</v>
      </c>
      <c r="AB45">
        <v>2191</v>
      </c>
      <c r="AJ45">
        <v>3.4167000000000001</v>
      </c>
      <c r="AK45">
        <v>35</v>
      </c>
      <c r="AL45">
        <v>14</v>
      </c>
      <c r="AM45">
        <v>110</v>
      </c>
      <c r="AN45">
        <v>137</v>
      </c>
      <c r="AO45">
        <v>1</v>
      </c>
      <c r="AP45">
        <v>2</v>
      </c>
      <c r="AQ45">
        <v>27724</v>
      </c>
      <c r="AR45">
        <v>75606</v>
      </c>
      <c r="AS45">
        <v>414</v>
      </c>
      <c r="AT45">
        <v>208</v>
      </c>
      <c r="AU45">
        <v>0</v>
      </c>
      <c r="AV45">
        <v>0</v>
      </c>
      <c r="AX45" s="2">
        <v>2.8472222222222222E-2</v>
      </c>
      <c r="AY45">
        <v>10</v>
      </c>
      <c r="AZ45">
        <v>7</v>
      </c>
      <c r="BA45">
        <v>31</v>
      </c>
      <c r="BB45">
        <v>76</v>
      </c>
      <c r="BC45">
        <v>0</v>
      </c>
      <c r="BD45">
        <v>1</v>
      </c>
      <c r="BE45">
        <v>1779</v>
      </c>
      <c r="BF45">
        <v>6696</v>
      </c>
      <c r="BG45">
        <v>284</v>
      </c>
      <c r="BH45">
        <v>657</v>
      </c>
      <c r="BI45">
        <v>0</v>
      </c>
      <c r="BJ45">
        <v>9</v>
      </c>
    </row>
    <row r="46" spans="6:62" x14ac:dyDescent="0.25">
      <c r="F46" s="1">
        <v>44239</v>
      </c>
      <c r="G46">
        <v>13918</v>
      </c>
      <c r="H46">
        <v>44335</v>
      </c>
      <c r="J46" s="2">
        <v>2.9166666666666664E-2</v>
      </c>
      <c r="K46">
        <v>2050</v>
      </c>
      <c r="L46">
        <v>7461</v>
      </c>
      <c r="N46">
        <v>3.5</v>
      </c>
      <c r="O46">
        <v>28618</v>
      </c>
      <c r="P46">
        <v>77140</v>
      </c>
      <c r="R46">
        <v>4.2</v>
      </c>
      <c r="S46">
        <v>72216</v>
      </c>
      <c r="T46">
        <v>288368</v>
      </c>
      <c r="V46">
        <v>21</v>
      </c>
      <c r="W46">
        <v>32190</v>
      </c>
      <c r="X46">
        <v>110945</v>
      </c>
      <c r="Z46">
        <v>21</v>
      </c>
      <c r="AA46">
        <v>0</v>
      </c>
      <c r="AB46">
        <v>1692</v>
      </c>
      <c r="AJ46">
        <v>3.5</v>
      </c>
      <c r="AK46">
        <v>49</v>
      </c>
      <c r="AL46">
        <v>11</v>
      </c>
      <c r="AM46">
        <v>131</v>
      </c>
      <c r="AN46">
        <v>130</v>
      </c>
      <c r="AO46">
        <v>3</v>
      </c>
      <c r="AP46">
        <v>3</v>
      </c>
      <c r="AQ46">
        <v>27889</v>
      </c>
      <c r="AR46">
        <v>76413</v>
      </c>
      <c r="AS46">
        <v>393</v>
      </c>
      <c r="AT46">
        <v>203</v>
      </c>
      <c r="AU46">
        <v>0</v>
      </c>
      <c r="AV46">
        <v>0</v>
      </c>
      <c r="AX46" s="2">
        <v>2.9166666666666664E-2</v>
      </c>
      <c r="AY46">
        <v>12</v>
      </c>
      <c r="AZ46">
        <v>8</v>
      </c>
      <c r="BA46">
        <v>41</v>
      </c>
      <c r="BB46">
        <v>72</v>
      </c>
      <c r="BC46">
        <v>0</v>
      </c>
      <c r="BD46">
        <v>0</v>
      </c>
      <c r="BE46">
        <v>1728</v>
      </c>
      <c r="BF46">
        <v>6651</v>
      </c>
      <c r="BG46">
        <v>248</v>
      </c>
      <c r="BH46">
        <v>652</v>
      </c>
      <c r="BI46">
        <v>1</v>
      </c>
      <c r="BJ46">
        <v>1</v>
      </c>
    </row>
    <row r="47" spans="6:62" x14ac:dyDescent="0.25">
      <c r="F47" s="1">
        <v>44240</v>
      </c>
      <c r="G47">
        <v>11188</v>
      </c>
      <c r="H47">
        <v>33748</v>
      </c>
      <c r="J47" s="2">
        <v>2.9861111111111113E-2</v>
      </c>
      <c r="K47">
        <v>2081</v>
      </c>
      <c r="L47">
        <v>7395</v>
      </c>
      <c r="N47">
        <v>3.5832999999999999</v>
      </c>
      <c r="O47">
        <v>29373</v>
      </c>
      <c r="P47">
        <v>81047</v>
      </c>
      <c r="R47">
        <v>4.3</v>
      </c>
      <c r="S47">
        <v>30119</v>
      </c>
      <c r="T47">
        <v>119170</v>
      </c>
      <c r="V47">
        <v>21.5</v>
      </c>
      <c r="W47">
        <v>29769</v>
      </c>
      <c r="X47">
        <v>100949</v>
      </c>
      <c r="Z47">
        <v>21.5</v>
      </c>
      <c r="AA47">
        <v>0</v>
      </c>
      <c r="AB47">
        <v>1199</v>
      </c>
      <c r="AJ47">
        <v>3.5832999999999999</v>
      </c>
      <c r="AK47">
        <v>61</v>
      </c>
      <c r="AL47">
        <v>17</v>
      </c>
      <c r="AM47">
        <v>131</v>
      </c>
      <c r="AN47">
        <v>137</v>
      </c>
      <c r="AO47">
        <v>1</v>
      </c>
      <c r="AP47">
        <v>2</v>
      </c>
      <c r="AQ47">
        <v>28642</v>
      </c>
      <c r="AR47">
        <v>80247</v>
      </c>
      <c r="AS47">
        <v>368</v>
      </c>
      <c r="AT47">
        <v>238</v>
      </c>
      <c r="AU47">
        <v>0</v>
      </c>
      <c r="AV47">
        <v>0</v>
      </c>
      <c r="AX47" s="2">
        <v>2.9861111111111113E-2</v>
      </c>
      <c r="AY47">
        <v>10</v>
      </c>
      <c r="AZ47">
        <v>8</v>
      </c>
      <c r="BA47">
        <v>24</v>
      </c>
      <c r="BB47">
        <v>81</v>
      </c>
      <c r="BC47">
        <v>0</v>
      </c>
      <c r="BD47">
        <v>0</v>
      </c>
      <c r="BE47">
        <v>1750</v>
      </c>
      <c r="BF47">
        <v>6606</v>
      </c>
      <c r="BG47">
        <v>275</v>
      </c>
      <c r="BH47">
        <v>609</v>
      </c>
      <c r="BI47">
        <v>0</v>
      </c>
      <c r="BJ47">
        <v>3</v>
      </c>
    </row>
    <row r="48" spans="6:62" x14ac:dyDescent="0.25">
      <c r="F48" s="1">
        <v>44241</v>
      </c>
      <c r="G48">
        <v>9116</v>
      </c>
      <c r="H48">
        <v>27835</v>
      </c>
      <c r="J48" s="2">
        <v>3.0555555555555555E-2</v>
      </c>
      <c r="K48">
        <v>2106</v>
      </c>
      <c r="L48">
        <v>7603</v>
      </c>
      <c r="N48">
        <v>3.6667000000000001</v>
      </c>
      <c r="O48">
        <v>29101</v>
      </c>
      <c r="P48">
        <v>81150</v>
      </c>
      <c r="R48">
        <v>4.4000000000000004</v>
      </c>
      <c r="S48">
        <v>66218</v>
      </c>
      <c r="T48">
        <v>264196</v>
      </c>
      <c r="V48">
        <v>22</v>
      </c>
      <c r="W48">
        <v>28413</v>
      </c>
      <c r="X48">
        <v>99922</v>
      </c>
      <c r="Z48">
        <v>22</v>
      </c>
      <c r="AA48">
        <v>0</v>
      </c>
      <c r="AB48">
        <v>1822</v>
      </c>
      <c r="AJ48">
        <v>3.6667000000000001</v>
      </c>
      <c r="AK48">
        <v>37</v>
      </c>
      <c r="AL48">
        <v>17</v>
      </c>
      <c r="AM48">
        <v>115</v>
      </c>
      <c r="AN48">
        <v>130</v>
      </c>
      <c r="AO48">
        <v>0</v>
      </c>
      <c r="AP48">
        <v>4</v>
      </c>
      <c r="AQ48">
        <v>28380</v>
      </c>
      <c r="AR48">
        <v>80286</v>
      </c>
      <c r="AS48">
        <v>379</v>
      </c>
      <c r="AT48">
        <v>261</v>
      </c>
      <c r="AU48">
        <v>0</v>
      </c>
      <c r="AV48">
        <v>2</v>
      </c>
      <c r="AX48" s="2">
        <v>3.0555555555555555E-2</v>
      </c>
      <c r="AY48">
        <v>3</v>
      </c>
      <c r="AZ48">
        <v>3</v>
      </c>
      <c r="BA48">
        <v>31</v>
      </c>
      <c r="BB48">
        <v>77</v>
      </c>
      <c r="BC48">
        <v>0</v>
      </c>
      <c r="BD48">
        <v>0</v>
      </c>
      <c r="BE48">
        <v>1757</v>
      </c>
      <c r="BF48">
        <v>6816</v>
      </c>
      <c r="BG48">
        <v>285</v>
      </c>
      <c r="BH48">
        <v>620</v>
      </c>
      <c r="BI48">
        <v>0</v>
      </c>
      <c r="BJ48">
        <v>0</v>
      </c>
    </row>
    <row r="49" spans="6:62" x14ac:dyDescent="0.25">
      <c r="F49" s="1">
        <v>44242</v>
      </c>
      <c r="G49">
        <v>9589</v>
      </c>
      <c r="H49">
        <v>27885</v>
      </c>
      <c r="J49" s="2">
        <v>3.125E-2</v>
      </c>
      <c r="K49">
        <v>1942</v>
      </c>
      <c r="L49">
        <v>7339</v>
      </c>
      <c r="N49">
        <v>3.75</v>
      </c>
      <c r="O49">
        <v>30708</v>
      </c>
      <c r="P49">
        <v>84616</v>
      </c>
      <c r="R49">
        <v>4.5</v>
      </c>
      <c r="S49">
        <v>57286</v>
      </c>
      <c r="T49">
        <v>226460</v>
      </c>
      <c r="V49">
        <v>22.5</v>
      </c>
      <c r="W49">
        <v>25721</v>
      </c>
      <c r="X49">
        <v>88265</v>
      </c>
      <c r="Z49">
        <v>22.5</v>
      </c>
      <c r="AA49">
        <v>0</v>
      </c>
      <c r="AB49">
        <v>982</v>
      </c>
      <c r="AJ49">
        <v>3.75</v>
      </c>
      <c r="AK49">
        <v>40</v>
      </c>
      <c r="AL49">
        <v>18</v>
      </c>
      <c r="AM49">
        <v>132</v>
      </c>
      <c r="AN49">
        <v>148</v>
      </c>
      <c r="AO49">
        <v>0</v>
      </c>
      <c r="AP49">
        <v>1</v>
      </c>
      <c r="AQ49">
        <v>29963</v>
      </c>
      <c r="AR49">
        <v>83719</v>
      </c>
      <c r="AS49">
        <v>392</v>
      </c>
      <c r="AT49">
        <v>236</v>
      </c>
      <c r="AU49">
        <v>1</v>
      </c>
      <c r="AV49">
        <v>2</v>
      </c>
      <c r="AX49" s="2">
        <v>3.125E-2</v>
      </c>
      <c r="AY49">
        <v>10</v>
      </c>
      <c r="AZ49">
        <v>9</v>
      </c>
      <c r="BA49">
        <v>29</v>
      </c>
      <c r="BB49">
        <v>80</v>
      </c>
      <c r="BC49">
        <v>0</v>
      </c>
      <c r="BD49">
        <v>0</v>
      </c>
      <c r="BE49">
        <v>1612</v>
      </c>
      <c r="BF49">
        <v>6560</v>
      </c>
      <c r="BG49">
        <v>273</v>
      </c>
      <c r="BH49">
        <v>600</v>
      </c>
      <c r="BI49">
        <v>1</v>
      </c>
      <c r="BJ49">
        <v>5</v>
      </c>
    </row>
    <row r="50" spans="6:62" x14ac:dyDescent="0.25">
      <c r="F50" s="1">
        <v>44243</v>
      </c>
      <c r="G50">
        <v>11996</v>
      </c>
      <c r="H50">
        <v>34648</v>
      </c>
      <c r="J50" s="2">
        <v>3.1944444444444449E-2</v>
      </c>
      <c r="K50">
        <v>1902</v>
      </c>
      <c r="L50">
        <v>7379</v>
      </c>
      <c r="N50">
        <v>3.8332999999999999</v>
      </c>
      <c r="O50">
        <v>31074</v>
      </c>
      <c r="P50">
        <v>85533</v>
      </c>
      <c r="R50">
        <v>4.5999999999999996</v>
      </c>
      <c r="S50">
        <v>37225</v>
      </c>
      <c r="T50">
        <v>146351</v>
      </c>
      <c r="V50">
        <v>23</v>
      </c>
      <c r="W50">
        <v>24494</v>
      </c>
      <c r="X50">
        <v>84857</v>
      </c>
      <c r="Z50">
        <v>23</v>
      </c>
      <c r="AA50">
        <v>0</v>
      </c>
      <c r="AB50">
        <v>1092</v>
      </c>
      <c r="AJ50">
        <v>3.8332999999999999</v>
      </c>
      <c r="AK50">
        <v>50</v>
      </c>
      <c r="AL50">
        <v>12</v>
      </c>
      <c r="AM50">
        <v>139</v>
      </c>
      <c r="AN50">
        <v>131</v>
      </c>
      <c r="AO50">
        <v>0</v>
      </c>
      <c r="AP50">
        <v>1</v>
      </c>
      <c r="AQ50">
        <v>30283</v>
      </c>
      <c r="AR50">
        <v>84705</v>
      </c>
      <c r="AS50">
        <v>428</v>
      </c>
      <c r="AT50">
        <v>234</v>
      </c>
      <c r="AU50">
        <v>1</v>
      </c>
      <c r="AV50">
        <v>2</v>
      </c>
      <c r="AX50" s="2">
        <v>3.1944444444444449E-2</v>
      </c>
      <c r="AY50">
        <v>13</v>
      </c>
      <c r="AZ50">
        <v>13</v>
      </c>
      <c r="BA50">
        <v>24</v>
      </c>
      <c r="BB50">
        <v>74</v>
      </c>
      <c r="BC50">
        <v>0</v>
      </c>
      <c r="BD50">
        <v>0</v>
      </c>
      <c r="BE50">
        <v>1599</v>
      </c>
      <c r="BF50">
        <v>6612</v>
      </c>
      <c r="BG50">
        <v>238</v>
      </c>
      <c r="BH50">
        <v>601</v>
      </c>
      <c r="BI50">
        <v>0</v>
      </c>
      <c r="BJ50">
        <v>4</v>
      </c>
    </row>
    <row r="51" spans="6:62" x14ac:dyDescent="0.25">
      <c r="F51" s="1">
        <v>44244</v>
      </c>
      <c r="G51">
        <v>13696</v>
      </c>
      <c r="H51">
        <v>41327</v>
      </c>
      <c r="J51" s="2">
        <v>3.2638888888888891E-2</v>
      </c>
      <c r="K51">
        <v>1984</v>
      </c>
      <c r="L51">
        <v>7506</v>
      </c>
      <c r="N51">
        <v>3.9167000000000001</v>
      </c>
      <c r="O51">
        <v>31852</v>
      </c>
      <c r="P51">
        <v>89383</v>
      </c>
      <c r="R51">
        <v>4.7</v>
      </c>
      <c r="S51">
        <v>47739</v>
      </c>
      <c r="T51">
        <v>187954</v>
      </c>
      <c r="V51">
        <v>23.5</v>
      </c>
      <c r="W51">
        <v>22869</v>
      </c>
      <c r="X51">
        <v>78799</v>
      </c>
      <c r="Z51">
        <v>23.5</v>
      </c>
      <c r="AA51">
        <v>0</v>
      </c>
      <c r="AB51">
        <v>799</v>
      </c>
      <c r="AJ51">
        <v>3.9167000000000001</v>
      </c>
      <c r="AK51">
        <v>50</v>
      </c>
      <c r="AL51">
        <v>23</v>
      </c>
      <c r="AM51">
        <v>145</v>
      </c>
      <c r="AN51">
        <v>150</v>
      </c>
      <c r="AO51">
        <v>2</v>
      </c>
      <c r="AP51">
        <v>0</v>
      </c>
      <c r="AQ51">
        <v>31034</v>
      </c>
      <c r="AR51">
        <v>88501</v>
      </c>
      <c r="AS51">
        <v>422</v>
      </c>
      <c r="AT51">
        <v>214</v>
      </c>
      <c r="AU51">
        <v>0</v>
      </c>
      <c r="AV51">
        <v>0</v>
      </c>
      <c r="AX51" s="2">
        <v>3.2638888888888891E-2</v>
      </c>
      <c r="AY51">
        <v>10</v>
      </c>
      <c r="AZ51">
        <v>6</v>
      </c>
      <c r="BA51">
        <v>37</v>
      </c>
      <c r="BB51">
        <v>82</v>
      </c>
      <c r="BC51">
        <v>0</v>
      </c>
      <c r="BD51">
        <v>1</v>
      </c>
      <c r="BE51">
        <v>1657</v>
      </c>
      <c r="BF51">
        <v>6685</v>
      </c>
      <c r="BG51">
        <v>260</v>
      </c>
      <c r="BH51">
        <v>640</v>
      </c>
      <c r="BI51">
        <v>0</v>
      </c>
      <c r="BJ51">
        <v>1</v>
      </c>
    </row>
    <row r="52" spans="6:62" x14ac:dyDescent="0.25">
      <c r="F52" s="1">
        <v>44245</v>
      </c>
      <c r="G52">
        <v>8612</v>
      </c>
      <c r="H52">
        <v>26056</v>
      </c>
      <c r="J52" s="2">
        <v>3.3333333333333333E-2</v>
      </c>
      <c r="K52">
        <v>1925</v>
      </c>
      <c r="L52">
        <v>7384</v>
      </c>
      <c r="N52">
        <v>4</v>
      </c>
      <c r="O52">
        <v>32105</v>
      </c>
      <c r="P52">
        <v>90718</v>
      </c>
      <c r="R52">
        <v>4.8</v>
      </c>
      <c r="S52">
        <v>54904</v>
      </c>
      <c r="T52">
        <v>215942</v>
      </c>
      <c r="V52">
        <v>24</v>
      </c>
      <c r="W52">
        <v>21712</v>
      </c>
      <c r="X52">
        <v>80585</v>
      </c>
      <c r="Z52">
        <v>24</v>
      </c>
      <c r="AA52">
        <v>0</v>
      </c>
      <c r="AB52">
        <v>1014</v>
      </c>
      <c r="AJ52">
        <v>4</v>
      </c>
      <c r="AK52">
        <v>38</v>
      </c>
      <c r="AL52">
        <v>21</v>
      </c>
      <c r="AM52">
        <v>132</v>
      </c>
      <c r="AN52">
        <v>163</v>
      </c>
      <c r="AO52">
        <v>2</v>
      </c>
      <c r="AP52">
        <v>2</v>
      </c>
      <c r="AQ52">
        <v>31237</v>
      </c>
      <c r="AR52">
        <v>89790</v>
      </c>
      <c r="AS52">
        <v>460</v>
      </c>
      <c r="AT52">
        <v>267</v>
      </c>
      <c r="AU52">
        <v>0</v>
      </c>
      <c r="AV52">
        <v>1</v>
      </c>
      <c r="AX52" s="2">
        <v>3.3333333333333333E-2</v>
      </c>
      <c r="AY52">
        <v>4</v>
      </c>
      <c r="AZ52">
        <v>7</v>
      </c>
      <c r="BA52">
        <v>26</v>
      </c>
      <c r="BB52">
        <v>85</v>
      </c>
      <c r="BC52">
        <v>0</v>
      </c>
      <c r="BD52">
        <v>0</v>
      </c>
      <c r="BE52">
        <v>1611</v>
      </c>
      <c r="BF52">
        <v>6580</v>
      </c>
      <c r="BG52">
        <v>265</v>
      </c>
      <c r="BH52">
        <v>632</v>
      </c>
      <c r="BI52">
        <v>0</v>
      </c>
      <c r="BJ52">
        <v>1</v>
      </c>
    </row>
    <row r="53" spans="6:62" x14ac:dyDescent="0.25">
      <c r="F53" s="1">
        <v>44246</v>
      </c>
      <c r="G53">
        <v>11298</v>
      </c>
      <c r="H53">
        <v>37795</v>
      </c>
      <c r="J53" s="2">
        <v>3.4027777777777775E-2</v>
      </c>
      <c r="K53">
        <v>1884</v>
      </c>
      <c r="L53">
        <v>7143</v>
      </c>
      <c r="N53">
        <v>4.0833000000000004</v>
      </c>
      <c r="O53">
        <v>32955</v>
      </c>
      <c r="P53">
        <v>93491</v>
      </c>
      <c r="R53">
        <v>4.9000000000000004</v>
      </c>
      <c r="S53">
        <v>28195</v>
      </c>
      <c r="T53">
        <v>108927</v>
      </c>
      <c r="V53">
        <v>24.5</v>
      </c>
      <c r="W53">
        <v>20611</v>
      </c>
      <c r="X53">
        <v>70593</v>
      </c>
      <c r="Z53">
        <v>24.5</v>
      </c>
      <c r="AA53">
        <v>1</v>
      </c>
      <c r="AB53">
        <v>635</v>
      </c>
      <c r="AJ53">
        <v>4.0833000000000004</v>
      </c>
      <c r="AK53">
        <v>47</v>
      </c>
      <c r="AL53">
        <v>15</v>
      </c>
      <c r="AM53">
        <v>131</v>
      </c>
      <c r="AN53">
        <v>150</v>
      </c>
      <c r="AO53">
        <v>0</v>
      </c>
      <c r="AP53">
        <v>0</v>
      </c>
      <c r="AQ53">
        <v>32081</v>
      </c>
      <c r="AR53">
        <v>92574</v>
      </c>
      <c r="AS53">
        <v>463</v>
      </c>
      <c r="AT53">
        <v>257</v>
      </c>
      <c r="AU53">
        <v>0</v>
      </c>
      <c r="AV53">
        <v>0</v>
      </c>
      <c r="AX53" s="2">
        <v>3.4027777777777775E-2</v>
      </c>
      <c r="AY53">
        <v>5</v>
      </c>
      <c r="AZ53">
        <v>3</v>
      </c>
      <c r="BA53">
        <v>27</v>
      </c>
      <c r="BB53">
        <v>60</v>
      </c>
      <c r="BC53">
        <v>0</v>
      </c>
      <c r="BD53">
        <v>1</v>
      </c>
      <c r="BE53">
        <v>1631</v>
      </c>
      <c r="BF53">
        <v>6399</v>
      </c>
      <c r="BG53">
        <v>210</v>
      </c>
      <c r="BH53">
        <v>591</v>
      </c>
      <c r="BI53">
        <v>0</v>
      </c>
      <c r="BJ53">
        <v>3</v>
      </c>
    </row>
    <row r="54" spans="6:62" x14ac:dyDescent="0.25">
      <c r="F54" s="1">
        <v>44247</v>
      </c>
      <c r="G54">
        <v>11160</v>
      </c>
      <c r="H54">
        <v>36821</v>
      </c>
      <c r="J54" s="2">
        <v>3.4722222222222224E-2</v>
      </c>
      <c r="K54">
        <v>1947</v>
      </c>
      <c r="L54">
        <v>7242</v>
      </c>
      <c r="N54">
        <v>4.1666999999999996</v>
      </c>
      <c r="O54">
        <v>33727</v>
      </c>
      <c r="P54">
        <v>95076</v>
      </c>
      <c r="R54">
        <v>5</v>
      </c>
      <c r="S54">
        <v>50554</v>
      </c>
      <c r="T54">
        <v>198469</v>
      </c>
      <c r="V54">
        <v>25</v>
      </c>
      <c r="W54">
        <v>19710</v>
      </c>
      <c r="X54">
        <v>71492</v>
      </c>
      <c r="Z54">
        <v>25</v>
      </c>
      <c r="AA54">
        <v>0</v>
      </c>
      <c r="AB54">
        <v>3179</v>
      </c>
      <c r="AJ54">
        <v>4.1666999999999996</v>
      </c>
      <c r="AK54">
        <v>58</v>
      </c>
      <c r="AL54">
        <v>11</v>
      </c>
      <c r="AM54">
        <v>178</v>
      </c>
      <c r="AN54">
        <v>176</v>
      </c>
      <c r="AO54">
        <v>2</v>
      </c>
      <c r="AP54">
        <v>0</v>
      </c>
      <c r="AQ54">
        <v>32774</v>
      </c>
      <c r="AR54">
        <v>94089</v>
      </c>
      <c r="AS54">
        <v>498</v>
      </c>
      <c r="AT54">
        <v>252</v>
      </c>
      <c r="AU54">
        <v>0</v>
      </c>
      <c r="AV54">
        <v>1</v>
      </c>
      <c r="AX54" s="2">
        <v>3.4722222222222224E-2</v>
      </c>
      <c r="AY54">
        <v>8</v>
      </c>
      <c r="AZ54">
        <v>9</v>
      </c>
      <c r="BA54">
        <v>22</v>
      </c>
      <c r="BB54">
        <v>67</v>
      </c>
      <c r="BC54">
        <v>0</v>
      </c>
      <c r="BD54">
        <v>0</v>
      </c>
      <c r="BE54">
        <v>1670</v>
      </c>
      <c r="BF54">
        <v>6476</v>
      </c>
      <c r="BG54">
        <v>232</v>
      </c>
      <c r="BH54">
        <v>620</v>
      </c>
      <c r="BI54">
        <v>1</v>
      </c>
      <c r="BJ54">
        <v>2</v>
      </c>
    </row>
    <row r="55" spans="6:62" x14ac:dyDescent="0.25">
      <c r="F55" s="1">
        <v>44248</v>
      </c>
      <c r="G55">
        <v>8222</v>
      </c>
      <c r="H55">
        <v>26305</v>
      </c>
      <c r="J55" s="2">
        <v>3.5416666666666666E-2</v>
      </c>
      <c r="K55">
        <v>1885</v>
      </c>
      <c r="L55">
        <v>6922</v>
      </c>
      <c r="N55">
        <v>4.25</v>
      </c>
      <c r="O55">
        <v>36154</v>
      </c>
      <c r="P55">
        <v>97471</v>
      </c>
      <c r="R55">
        <v>5.0999999999999996</v>
      </c>
      <c r="S55">
        <v>21765</v>
      </c>
      <c r="T55">
        <v>83662</v>
      </c>
      <c r="V55">
        <v>25.5</v>
      </c>
      <c r="W55">
        <v>18996</v>
      </c>
      <c r="X55">
        <v>64139</v>
      </c>
      <c r="Z55">
        <v>25.5</v>
      </c>
      <c r="AA55">
        <v>0</v>
      </c>
      <c r="AB55">
        <v>576</v>
      </c>
      <c r="AJ55">
        <v>4.25</v>
      </c>
      <c r="AK55">
        <v>47</v>
      </c>
      <c r="AL55">
        <v>25</v>
      </c>
      <c r="AM55">
        <v>159</v>
      </c>
      <c r="AN55">
        <v>181</v>
      </c>
      <c r="AO55">
        <v>1</v>
      </c>
      <c r="AP55">
        <v>1</v>
      </c>
      <c r="AQ55">
        <v>35295</v>
      </c>
      <c r="AR55">
        <v>96518</v>
      </c>
      <c r="AS55">
        <v>466</v>
      </c>
      <c r="AT55">
        <v>253</v>
      </c>
      <c r="AU55">
        <v>0</v>
      </c>
      <c r="AV55">
        <v>1</v>
      </c>
      <c r="AX55" s="2">
        <v>3.5416666666666666E-2</v>
      </c>
      <c r="AY55">
        <v>14</v>
      </c>
      <c r="AZ55">
        <v>10</v>
      </c>
      <c r="BA55">
        <v>23</v>
      </c>
      <c r="BB55">
        <v>78</v>
      </c>
      <c r="BC55">
        <v>0</v>
      </c>
      <c r="BD55">
        <v>0</v>
      </c>
      <c r="BE55">
        <v>1567</v>
      </c>
      <c r="BF55">
        <v>6197</v>
      </c>
      <c r="BG55">
        <v>262</v>
      </c>
      <c r="BH55">
        <v>556</v>
      </c>
      <c r="BI55">
        <v>2</v>
      </c>
      <c r="BJ55">
        <v>2</v>
      </c>
    </row>
    <row r="56" spans="6:62" x14ac:dyDescent="0.25">
      <c r="F56" s="1">
        <v>44249</v>
      </c>
      <c r="G56">
        <v>11392</v>
      </c>
      <c r="H56">
        <v>34690</v>
      </c>
      <c r="J56" s="2">
        <v>3.6111111111111115E-2</v>
      </c>
      <c r="K56">
        <v>1884</v>
      </c>
      <c r="L56">
        <v>6920</v>
      </c>
      <c r="N56">
        <v>4.3333000000000004</v>
      </c>
      <c r="O56">
        <v>33560</v>
      </c>
      <c r="P56">
        <v>98913</v>
      </c>
      <c r="R56">
        <v>5.2</v>
      </c>
      <c r="S56">
        <v>47561</v>
      </c>
      <c r="T56">
        <v>183401</v>
      </c>
      <c r="V56">
        <v>26</v>
      </c>
      <c r="W56">
        <v>18294</v>
      </c>
      <c r="X56">
        <v>68500</v>
      </c>
      <c r="Z56">
        <v>26</v>
      </c>
      <c r="AA56">
        <v>0</v>
      </c>
      <c r="AB56">
        <v>663</v>
      </c>
      <c r="AJ56">
        <v>4.3333000000000004</v>
      </c>
      <c r="AK56">
        <v>50</v>
      </c>
      <c r="AL56">
        <v>15</v>
      </c>
      <c r="AM56">
        <v>147</v>
      </c>
      <c r="AN56">
        <v>164</v>
      </c>
      <c r="AO56">
        <v>1</v>
      </c>
      <c r="AP56">
        <v>0</v>
      </c>
      <c r="AQ56">
        <v>32732</v>
      </c>
      <c r="AR56">
        <v>97952</v>
      </c>
      <c r="AS56">
        <v>417</v>
      </c>
      <c r="AT56">
        <v>247</v>
      </c>
      <c r="AU56">
        <v>1</v>
      </c>
      <c r="AV56">
        <v>0</v>
      </c>
      <c r="AX56" s="2">
        <v>3.6111111111111115E-2</v>
      </c>
      <c r="AY56">
        <v>5</v>
      </c>
      <c r="AZ56">
        <v>7</v>
      </c>
      <c r="BA56">
        <v>26</v>
      </c>
      <c r="BB56">
        <v>77</v>
      </c>
      <c r="BC56">
        <v>0</v>
      </c>
      <c r="BD56">
        <v>0</v>
      </c>
      <c r="BE56">
        <v>1595</v>
      </c>
      <c r="BF56">
        <v>6240</v>
      </c>
      <c r="BG56">
        <v>240</v>
      </c>
      <c r="BH56">
        <v>525</v>
      </c>
      <c r="BI56">
        <v>1</v>
      </c>
      <c r="BJ56">
        <v>1</v>
      </c>
    </row>
    <row r="57" spans="6:62" x14ac:dyDescent="0.25">
      <c r="F57" s="1">
        <v>44250</v>
      </c>
      <c r="G57">
        <v>12893</v>
      </c>
      <c r="H57">
        <v>39406</v>
      </c>
      <c r="J57" s="2">
        <v>3.6805555555555557E-2</v>
      </c>
      <c r="K57">
        <v>1804</v>
      </c>
      <c r="L57">
        <v>7021</v>
      </c>
      <c r="N57">
        <v>4.4166999999999996</v>
      </c>
      <c r="O57">
        <v>34478</v>
      </c>
      <c r="P57">
        <v>101728</v>
      </c>
      <c r="R57">
        <v>5.3</v>
      </c>
      <c r="S57">
        <v>41115</v>
      </c>
      <c r="T57">
        <v>159280</v>
      </c>
      <c r="V57">
        <v>26.5</v>
      </c>
      <c r="W57">
        <v>17481</v>
      </c>
      <c r="X57">
        <v>58575</v>
      </c>
      <c r="Z57">
        <v>26.5</v>
      </c>
      <c r="AA57">
        <v>0</v>
      </c>
      <c r="AB57">
        <v>493</v>
      </c>
      <c r="AJ57">
        <v>4.4166999999999996</v>
      </c>
      <c r="AK57">
        <v>47</v>
      </c>
      <c r="AL57">
        <v>17</v>
      </c>
      <c r="AM57">
        <v>144</v>
      </c>
      <c r="AN57">
        <v>201</v>
      </c>
      <c r="AO57">
        <v>0</v>
      </c>
      <c r="AP57">
        <v>0</v>
      </c>
      <c r="AQ57">
        <v>33635</v>
      </c>
      <c r="AR57">
        <v>100669</v>
      </c>
      <c r="AS57">
        <v>444</v>
      </c>
      <c r="AT57">
        <v>315</v>
      </c>
      <c r="AU57">
        <v>0</v>
      </c>
      <c r="AV57">
        <v>0</v>
      </c>
      <c r="AX57" s="2">
        <v>3.6805555555555557E-2</v>
      </c>
      <c r="AY57">
        <v>5</v>
      </c>
      <c r="AZ57">
        <v>4</v>
      </c>
      <c r="BA57">
        <v>17</v>
      </c>
      <c r="BB57">
        <v>76</v>
      </c>
      <c r="BC57">
        <v>0</v>
      </c>
      <c r="BD57">
        <v>0</v>
      </c>
      <c r="BE57">
        <v>1550</v>
      </c>
      <c r="BF57">
        <v>6287</v>
      </c>
      <c r="BG57">
        <v>218</v>
      </c>
      <c r="BH57">
        <v>575</v>
      </c>
      <c r="BI57">
        <v>1</v>
      </c>
      <c r="BJ57">
        <v>2</v>
      </c>
    </row>
    <row r="58" spans="6:62" x14ac:dyDescent="0.25">
      <c r="F58" s="1">
        <v>44251</v>
      </c>
      <c r="G58">
        <v>13381</v>
      </c>
      <c r="H58">
        <v>41369</v>
      </c>
      <c r="J58" s="2">
        <v>3.7499999999999999E-2</v>
      </c>
      <c r="K58">
        <v>1848</v>
      </c>
      <c r="L58">
        <v>6883</v>
      </c>
      <c r="N58">
        <v>4.5</v>
      </c>
      <c r="O58">
        <v>34309</v>
      </c>
      <c r="P58">
        <v>101676</v>
      </c>
      <c r="R58">
        <v>5.4</v>
      </c>
      <c r="S58">
        <v>23016</v>
      </c>
      <c r="T58">
        <v>88542</v>
      </c>
      <c r="V58">
        <v>27</v>
      </c>
      <c r="W58">
        <v>16966</v>
      </c>
      <c r="X58">
        <v>57755</v>
      </c>
      <c r="Z58">
        <v>27</v>
      </c>
      <c r="AA58">
        <v>0</v>
      </c>
      <c r="AB58">
        <v>606</v>
      </c>
      <c r="AJ58">
        <v>4.5</v>
      </c>
      <c r="AK58">
        <v>50</v>
      </c>
      <c r="AL58">
        <v>21</v>
      </c>
      <c r="AM58">
        <v>168</v>
      </c>
      <c r="AN58">
        <v>188</v>
      </c>
      <c r="AO58">
        <v>1</v>
      </c>
      <c r="AP58">
        <v>0</v>
      </c>
      <c r="AQ58">
        <v>33409</v>
      </c>
      <c r="AR58">
        <v>100683</v>
      </c>
      <c r="AS58">
        <v>486</v>
      </c>
      <c r="AT58">
        <v>267</v>
      </c>
      <c r="AU58">
        <v>2</v>
      </c>
      <c r="AV58">
        <v>0</v>
      </c>
      <c r="AX58" s="2">
        <v>3.7499999999999999E-2</v>
      </c>
      <c r="AY58">
        <v>8</v>
      </c>
      <c r="AZ58">
        <v>1</v>
      </c>
      <c r="BA58">
        <v>34</v>
      </c>
      <c r="BB58">
        <v>68</v>
      </c>
      <c r="BC58">
        <v>0</v>
      </c>
      <c r="BD58">
        <v>0</v>
      </c>
      <c r="BE58">
        <v>1529</v>
      </c>
      <c r="BF58">
        <v>6217</v>
      </c>
      <c r="BG58">
        <v>252</v>
      </c>
      <c r="BH58">
        <v>523</v>
      </c>
      <c r="BI58">
        <v>0</v>
      </c>
      <c r="BJ58">
        <v>1</v>
      </c>
    </row>
    <row r="59" spans="6:62" x14ac:dyDescent="0.25">
      <c r="F59" s="1">
        <v>44252</v>
      </c>
      <c r="G59">
        <v>13654</v>
      </c>
      <c r="H59">
        <v>43037</v>
      </c>
      <c r="J59" s="2">
        <v>3.8194444444444441E-2</v>
      </c>
      <c r="K59">
        <v>1856</v>
      </c>
      <c r="L59">
        <v>6799</v>
      </c>
      <c r="N59">
        <v>4.5833000000000004</v>
      </c>
      <c r="O59">
        <v>34451</v>
      </c>
      <c r="P59">
        <v>105013</v>
      </c>
      <c r="R59">
        <v>5.5</v>
      </c>
      <c r="S59">
        <v>38274</v>
      </c>
      <c r="T59">
        <v>146813</v>
      </c>
      <c r="V59">
        <v>27.5</v>
      </c>
      <c r="W59">
        <v>16462</v>
      </c>
      <c r="X59">
        <v>54165</v>
      </c>
      <c r="Z59">
        <v>27.5</v>
      </c>
      <c r="AA59">
        <v>0</v>
      </c>
      <c r="AB59">
        <v>416</v>
      </c>
      <c r="AJ59">
        <v>4.5833000000000004</v>
      </c>
      <c r="AK59">
        <v>60</v>
      </c>
      <c r="AL59">
        <v>20</v>
      </c>
      <c r="AM59">
        <v>143</v>
      </c>
      <c r="AN59">
        <v>200</v>
      </c>
      <c r="AO59">
        <v>1</v>
      </c>
      <c r="AP59">
        <v>0</v>
      </c>
      <c r="AQ59">
        <v>33622</v>
      </c>
      <c r="AR59">
        <v>103947</v>
      </c>
      <c r="AS59">
        <v>418</v>
      </c>
      <c r="AT59">
        <v>293</v>
      </c>
      <c r="AU59">
        <v>1</v>
      </c>
      <c r="AV59">
        <v>0</v>
      </c>
      <c r="AX59" s="2">
        <v>3.8194444444444441E-2</v>
      </c>
      <c r="AY59">
        <v>7</v>
      </c>
      <c r="AZ59">
        <v>6</v>
      </c>
      <c r="BA59">
        <v>23</v>
      </c>
      <c r="BB59">
        <v>54</v>
      </c>
      <c r="BC59">
        <v>0</v>
      </c>
      <c r="BD59">
        <v>0</v>
      </c>
      <c r="BE59">
        <v>1583</v>
      </c>
      <c r="BF59">
        <v>6161</v>
      </c>
      <c r="BG59">
        <v>225</v>
      </c>
      <c r="BH59">
        <v>494</v>
      </c>
      <c r="BI59">
        <v>0</v>
      </c>
      <c r="BJ59">
        <v>1</v>
      </c>
    </row>
    <row r="60" spans="6:62" x14ac:dyDescent="0.25">
      <c r="F60" s="1">
        <v>44253</v>
      </c>
      <c r="G60">
        <v>17185</v>
      </c>
      <c r="H60">
        <v>42920</v>
      </c>
      <c r="J60" s="2">
        <v>3.888888888888889E-2</v>
      </c>
      <c r="K60">
        <v>1838</v>
      </c>
      <c r="L60">
        <v>6977</v>
      </c>
      <c r="N60">
        <v>4.6666999999999996</v>
      </c>
      <c r="O60">
        <v>34759</v>
      </c>
      <c r="P60">
        <v>105091</v>
      </c>
      <c r="R60">
        <v>5.6</v>
      </c>
      <c r="S60">
        <v>39295</v>
      </c>
      <c r="T60">
        <v>152363</v>
      </c>
      <c r="V60">
        <v>28</v>
      </c>
      <c r="W60">
        <v>16143</v>
      </c>
      <c r="X60">
        <v>56517</v>
      </c>
      <c r="Z60">
        <v>28</v>
      </c>
      <c r="AA60">
        <v>0</v>
      </c>
      <c r="AB60">
        <v>555</v>
      </c>
      <c r="AJ60">
        <v>4.6666999999999996</v>
      </c>
      <c r="AK60">
        <v>53</v>
      </c>
      <c r="AL60">
        <v>15</v>
      </c>
      <c r="AM60">
        <v>145</v>
      </c>
      <c r="AN60">
        <v>187</v>
      </c>
      <c r="AO60">
        <v>1</v>
      </c>
      <c r="AP60">
        <v>1</v>
      </c>
      <c r="AQ60">
        <v>33856</v>
      </c>
      <c r="AR60">
        <v>104105</v>
      </c>
      <c r="AS60">
        <v>485</v>
      </c>
      <c r="AT60">
        <v>268</v>
      </c>
      <c r="AU60">
        <v>0</v>
      </c>
      <c r="AV60">
        <v>0</v>
      </c>
      <c r="AX60" s="2">
        <v>3.888888888888889E-2</v>
      </c>
      <c r="AY60">
        <v>7</v>
      </c>
      <c r="AZ60">
        <v>7</v>
      </c>
      <c r="BA60">
        <v>36</v>
      </c>
      <c r="BB60">
        <v>75</v>
      </c>
      <c r="BC60">
        <v>0</v>
      </c>
      <c r="BD60">
        <v>0</v>
      </c>
      <c r="BE60">
        <v>1549</v>
      </c>
      <c r="BF60">
        <v>6265</v>
      </c>
      <c r="BG60">
        <v>230</v>
      </c>
      <c r="BH60">
        <v>551</v>
      </c>
      <c r="BI60">
        <v>0</v>
      </c>
      <c r="BJ60">
        <v>2</v>
      </c>
    </row>
    <row r="61" spans="6:62" x14ac:dyDescent="0.25">
      <c r="F61" s="1">
        <v>44254</v>
      </c>
      <c r="G61">
        <v>10805</v>
      </c>
      <c r="H61">
        <v>34900</v>
      </c>
      <c r="J61" s="2">
        <v>3.9583333333333331E-2</v>
      </c>
      <c r="K61">
        <v>1754</v>
      </c>
      <c r="L61">
        <v>6822</v>
      </c>
      <c r="N61">
        <v>4.75</v>
      </c>
      <c r="O61">
        <v>35691</v>
      </c>
      <c r="P61">
        <v>107074</v>
      </c>
      <c r="R61">
        <v>5.7</v>
      </c>
      <c r="S61">
        <v>17156</v>
      </c>
      <c r="T61">
        <v>65125</v>
      </c>
      <c r="V61">
        <v>28.5</v>
      </c>
      <c r="W61">
        <v>15413</v>
      </c>
      <c r="X61">
        <v>50274</v>
      </c>
      <c r="Z61">
        <v>28.5</v>
      </c>
      <c r="AA61">
        <v>0</v>
      </c>
      <c r="AB61">
        <v>354</v>
      </c>
      <c r="AJ61">
        <v>4.75</v>
      </c>
      <c r="AK61">
        <v>55</v>
      </c>
      <c r="AL61">
        <v>15</v>
      </c>
      <c r="AM61">
        <v>153</v>
      </c>
      <c r="AN61">
        <v>214</v>
      </c>
      <c r="AO61">
        <v>1</v>
      </c>
      <c r="AP61">
        <v>0</v>
      </c>
      <c r="AQ61">
        <v>34766</v>
      </c>
      <c r="AR61">
        <v>106010</v>
      </c>
      <c r="AS61">
        <v>485</v>
      </c>
      <c r="AT61">
        <v>311</v>
      </c>
      <c r="AU61">
        <v>1</v>
      </c>
      <c r="AV61">
        <v>1</v>
      </c>
      <c r="AX61" s="2">
        <v>3.9583333333333331E-2</v>
      </c>
      <c r="AY61">
        <v>8</v>
      </c>
      <c r="AZ61">
        <v>11</v>
      </c>
      <c r="BA61">
        <v>24</v>
      </c>
      <c r="BB61">
        <v>71</v>
      </c>
      <c r="BC61">
        <v>0</v>
      </c>
      <c r="BD61">
        <v>0</v>
      </c>
      <c r="BE61">
        <v>1456</v>
      </c>
      <c r="BF61">
        <v>6154</v>
      </c>
      <c r="BG61">
        <v>253</v>
      </c>
      <c r="BH61">
        <v>521</v>
      </c>
      <c r="BI61">
        <v>0</v>
      </c>
      <c r="BJ61">
        <v>1</v>
      </c>
    </row>
    <row r="62" spans="6:62" x14ac:dyDescent="0.25">
      <c r="F62" s="1">
        <v>44255</v>
      </c>
      <c r="G62">
        <v>8233</v>
      </c>
      <c r="H62">
        <v>26782</v>
      </c>
      <c r="J62" s="2">
        <v>4.027777777777778E-2</v>
      </c>
      <c r="K62">
        <v>1772</v>
      </c>
      <c r="L62">
        <v>6552</v>
      </c>
      <c r="N62">
        <v>4.8333000000000004</v>
      </c>
      <c r="O62">
        <v>35279</v>
      </c>
      <c r="P62">
        <v>107352</v>
      </c>
      <c r="R62">
        <v>5.8</v>
      </c>
      <c r="S62">
        <v>37236</v>
      </c>
      <c r="T62">
        <v>141824</v>
      </c>
      <c r="V62">
        <v>29</v>
      </c>
      <c r="W62">
        <v>14761</v>
      </c>
      <c r="X62">
        <v>50774</v>
      </c>
      <c r="Z62">
        <v>29</v>
      </c>
      <c r="AA62">
        <v>0</v>
      </c>
      <c r="AB62">
        <v>380</v>
      </c>
      <c r="AJ62">
        <v>4.8333000000000004</v>
      </c>
      <c r="AK62">
        <v>50</v>
      </c>
      <c r="AL62">
        <v>17</v>
      </c>
      <c r="AM62">
        <v>164</v>
      </c>
      <c r="AN62">
        <v>203</v>
      </c>
      <c r="AO62">
        <v>0</v>
      </c>
      <c r="AP62">
        <v>1</v>
      </c>
      <c r="AQ62">
        <v>34325</v>
      </c>
      <c r="AR62">
        <v>106242</v>
      </c>
      <c r="AS62">
        <v>493</v>
      </c>
      <c r="AT62">
        <v>312</v>
      </c>
      <c r="AU62">
        <v>3</v>
      </c>
      <c r="AV62">
        <v>0</v>
      </c>
      <c r="AX62" s="2">
        <v>4.027777777777778E-2</v>
      </c>
      <c r="AY62">
        <v>5</v>
      </c>
      <c r="AZ62">
        <v>6</v>
      </c>
      <c r="BA62">
        <v>29</v>
      </c>
      <c r="BB62">
        <v>87</v>
      </c>
      <c r="BC62">
        <v>0</v>
      </c>
      <c r="BD62">
        <v>0</v>
      </c>
      <c r="BE62">
        <v>1497</v>
      </c>
      <c r="BF62">
        <v>5908</v>
      </c>
      <c r="BG62">
        <v>223</v>
      </c>
      <c r="BH62">
        <v>485</v>
      </c>
      <c r="BI62">
        <v>0</v>
      </c>
      <c r="BJ62">
        <v>5</v>
      </c>
    </row>
    <row r="63" spans="6:62" x14ac:dyDescent="0.25">
      <c r="F63" s="1">
        <v>44256</v>
      </c>
      <c r="G63">
        <v>12781</v>
      </c>
      <c r="H63">
        <v>37180</v>
      </c>
      <c r="J63" s="2">
        <v>4.0972222222222222E-2</v>
      </c>
      <c r="K63">
        <v>1749</v>
      </c>
      <c r="L63">
        <v>6709</v>
      </c>
      <c r="N63">
        <v>4.9166999999999996</v>
      </c>
      <c r="O63">
        <v>35201</v>
      </c>
      <c r="P63">
        <v>109559</v>
      </c>
      <c r="R63">
        <v>5.9</v>
      </c>
      <c r="S63">
        <v>19013</v>
      </c>
      <c r="T63">
        <v>71961</v>
      </c>
      <c r="V63">
        <v>29.5</v>
      </c>
      <c r="W63">
        <v>14475</v>
      </c>
      <c r="X63">
        <v>46867</v>
      </c>
      <c r="Z63">
        <v>29.5</v>
      </c>
      <c r="AA63">
        <v>0</v>
      </c>
      <c r="AB63">
        <v>248</v>
      </c>
      <c r="AJ63">
        <v>4.9166999999999996</v>
      </c>
      <c r="AK63">
        <v>49</v>
      </c>
      <c r="AL63">
        <v>20</v>
      </c>
      <c r="AM63">
        <v>161</v>
      </c>
      <c r="AN63">
        <v>200</v>
      </c>
      <c r="AO63">
        <v>0</v>
      </c>
      <c r="AP63">
        <v>1</v>
      </c>
      <c r="AQ63">
        <v>34294</v>
      </c>
      <c r="AR63">
        <v>108405</v>
      </c>
      <c r="AS63">
        <v>486</v>
      </c>
      <c r="AT63">
        <v>357</v>
      </c>
      <c r="AU63">
        <v>0</v>
      </c>
      <c r="AV63">
        <v>1</v>
      </c>
      <c r="AX63" s="2">
        <v>4.0972222222222222E-2</v>
      </c>
      <c r="AY63">
        <v>9</v>
      </c>
      <c r="AZ63">
        <v>8</v>
      </c>
      <c r="BA63">
        <v>26</v>
      </c>
      <c r="BB63">
        <v>84</v>
      </c>
      <c r="BC63">
        <v>0</v>
      </c>
      <c r="BD63">
        <v>0</v>
      </c>
      <c r="BE63">
        <v>1456</v>
      </c>
      <c r="BF63">
        <v>6044</v>
      </c>
      <c r="BG63">
        <v>230</v>
      </c>
      <c r="BH63">
        <v>499</v>
      </c>
      <c r="BI63">
        <v>0</v>
      </c>
      <c r="BJ63">
        <v>1</v>
      </c>
    </row>
    <row r="64" spans="6:62" x14ac:dyDescent="0.25">
      <c r="F64" s="1">
        <v>44257</v>
      </c>
      <c r="G64">
        <v>13831</v>
      </c>
      <c r="H64">
        <v>43103</v>
      </c>
      <c r="J64" s="2">
        <v>4.1666666666666664E-2</v>
      </c>
      <c r="K64">
        <v>1753</v>
      </c>
      <c r="L64">
        <v>6642</v>
      </c>
      <c r="N64">
        <v>5</v>
      </c>
      <c r="O64">
        <v>35287</v>
      </c>
      <c r="P64">
        <v>109121</v>
      </c>
      <c r="R64">
        <v>6</v>
      </c>
      <c r="S64">
        <v>34750</v>
      </c>
      <c r="T64">
        <v>130340</v>
      </c>
      <c r="V64">
        <v>30</v>
      </c>
      <c r="W64">
        <v>14864</v>
      </c>
      <c r="X64">
        <v>52548</v>
      </c>
      <c r="Z64">
        <v>30</v>
      </c>
      <c r="AA64">
        <v>1</v>
      </c>
      <c r="AB64">
        <v>2223</v>
      </c>
      <c r="AJ64">
        <v>5</v>
      </c>
      <c r="AK64">
        <v>68</v>
      </c>
      <c r="AL64">
        <v>14</v>
      </c>
      <c r="AM64">
        <v>151</v>
      </c>
      <c r="AN64">
        <v>213</v>
      </c>
      <c r="AO64">
        <v>0</v>
      </c>
      <c r="AP64">
        <v>3</v>
      </c>
      <c r="AQ64">
        <v>34379</v>
      </c>
      <c r="AR64">
        <v>107932</v>
      </c>
      <c r="AS64">
        <v>472</v>
      </c>
      <c r="AT64">
        <v>342</v>
      </c>
      <c r="AU64">
        <v>1</v>
      </c>
      <c r="AV64">
        <v>1</v>
      </c>
      <c r="AX64" s="2">
        <v>4.1666666666666664E-2</v>
      </c>
      <c r="AY64">
        <v>11</v>
      </c>
      <c r="AZ64">
        <v>6</v>
      </c>
      <c r="BA64">
        <v>20</v>
      </c>
      <c r="BB64">
        <v>83</v>
      </c>
      <c r="BC64">
        <v>0</v>
      </c>
      <c r="BD64">
        <v>0</v>
      </c>
      <c r="BE64">
        <v>1493</v>
      </c>
      <c r="BF64">
        <v>5977</v>
      </c>
      <c r="BG64">
        <v>212</v>
      </c>
      <c r="BH64">
        <v>509</v>
      </c>
      <c r="BI64">
        <v>0</v>
      </c>
      <c r="BJ64">
        <v>1</v>
      </c>
    </row>
    <row r="65" spans="6:62" x14ac:dyDescent="0.25">
      <c r="F65" s="1">
        <v>44258</v>
      </c>
      <c r="G65">
        <v>14287</v>
      </c>
      <c r="H65">
        <v>43607</v>
      </c>
      <c r="J65" s="2">
        <v>4.2361111111111106E-2</v>
      </c>
      <c r="K65">
        <v>1858</v>
      </c>
      <c r="L65">
        <v>6470</v>
      </c>
      <c r="N65">
        <v>5.0833000000000004</v>
      </c>
      <c r="O65">
        <v>35839</v>
      </c>
      <c r="P65">
        <v>111934</v>
      </c>
      <c r="R65">
        <v>6.1</v>
      </c>
      <c r="S65">
        <v>27162</v>
      </c>
      <c r="T65">
        <v>101975</v>
      </c>
      <c r="V65">
        <v>30.5</v>
      </c>
      <c r="W65">
        <v>13741</v>
      </c>
      <c r="X65">
        <v>43791</v>
      </c>
      <c r="Z65">
        <v>30.5</v>
      </c>
      <c r="AA65">
        <v>2</v>
      </c>
      <c r="AB65">
        <v>265</v>
      </c>
      <c r="AJ65">
        <v>5.0833000000000004</v>
      </c>
      <c r="AK65">
        <v>56</v>
      </c>
      <c r="AL65">
        <v>18</v>
      </c>
      <c r="AM65">
        <v>170</v>
      </c>
      <c r="AN65">
        <v>189</v>
      </c>
      <c r="AO65">
        <v>1</v>
      </c>
      <c r="AP65">
        <v>0</v>
      </c>
      <c r="AQ65">
        <v>34862</v>
      </c>
      <c r="AR65">
        <v>110732</v>
      </c>
      <c r="AS65">
        <v>509</v>
      </c>
      <c r="AT65">
        <v>364</v>
      </c>
      <c r="AU65">
        <v>2</v>
      </c>
      <c r="AV65">
        <v>0</v>
      </c>
      <c r="AX65" s="2">
        <v>4.2361111111111106E-2</v>
      </c>
      <c r="AY65">
        <v>3</v>
      </c>
      <c r="AZ65">
        <v>11</v>
      </c>
      <c r="BA65">
        <v>36</v>
      </c>
      <c r="BB65">
        <v>59</v>
      </c>
      <c r="BC65">
        <v>0</v>
      </c>
      <c r="BD65">
        <v>0</v>
      </c>
      <c r="BE65">
        <v>1564</v>
      </c>
      <c r="BF65">
        <v>5856</v>
      </c>
      <c r="BG65">
        <v>236</v>
      </c>
      <c r="BH65">
        <v>459</v>
      </c>
      <c r="BI65">
        <v>0</v>
      </c>
      <c r="BJ65">
        <v>2</v>
      </c>
    </row>
    <row r="66" spans="6:62" x14ac:dyDescent="0.25">
      <c r="F66" s="1">
        <v>44259</v>
      </c>
      <c r="G66">
        <v>14544</v>
      </c>
      <c r="H66">
        <v>47385</v>
      </c>
      <c r="J66" s="2">
        <v>4.3055555555555562E-2</v>
      </c>
      <c r="K66">
        <v>1770</v>
      </c>
      <c r="L66">
        <v>6754</v>
      </c>
      <c r="N66">
        <v>5.1666999999999996</v>
      </c>
      <c r="O66">
        <v>35266</v>
      </c>
      <c r="P66">
        <v>111649</v>
      </c>
      <c r="R66">
        <v>6.2</v>
      </c>
      <c r="S66">
        <v>19695</v>
      </c>
      <c r="T66">
        <v>73367</v>
      </c>
      <c r="V66">
        <v>31</v>
      </c>
      <c r="W66">
        <v>13533</v>
      </c>
      <c r="X66">
        <v>42953</v>
      </c>
      <c r="Z66">
        <v>31</v>
      </c>
      <c r="AA66">
        <v>0</v>
      </c>
      <c r="AB66">
        <v>259</v>
      </c>
      <c r="AJ66">
        <v>5.1666999999999996</v>
      </c>
      <c r="AK66">
        <v>76</v>
      </c>
      <c r="AL66">
        <v>21</v>
      </c>
      <c r="AM66">
        <v>158</v>
      </c>
      <c r="AN66">
        <v>214</v>
      </c>
      <c r="AO66">
        <v>0</v>
      </c>
      <c r="AP66">
        <v>0</v>
      </c>
      <c r="AQ66">
        <v>34309</v>
      </c>
      <c r="AR66">
        <v>110444</v>
      </c>
      <c r="AS66">
        <v>495</v>
      </c>
      <c r="AT66">
        <v>371</v>
      </c>
      <c r="AU66">
        <v>0</v>
      </c>
      <c r="AV66">
        <v>0</v>
      </c>
      <c r="AX66" s="2">
        <v>4.3055555555555562E-2</v>
      </c>
      <c r="AY66">
        <v>4</v>
      </c>
      <c r="AZ66">
        <v>7</v>
      </c>
      <c r="BA66">
        <v>35</v>
      </c>
      <c r="BB66">
        <v>74</v>
      </c>
      <c r="BC66">
        <v>0</v>
      </c>
      <c r="BD66">
        <v>0</v>
      </c>
      <c r="BE66">
        <v>1488</v>
      </c>
      <c r="BF66">
        <v>6115</v>
      </c>
      <c r="BG66">
        <v>226</v>
      </c>
      <c r="BH66">
        <v>495</v>
      </c>
      <c r="BI66">
        <v>0</v>
      </c>
      <c r="BJ66">
        <v>1</v>
      </c>
    </row>
    <row r="67" spans="6:62" x14ac:dyDescent="0.25">
      <c r="F67" s="1">
        <v>44260</v>
      </c>
      <c r="G67">
        <v>14910</v>
      </c>
      <c r="H67">
        <v>49073</v>
      </c>
      <c r="J67" s="2">
        <v>4.3750000000000004E-2</v>
      </c>
      <c r="K67">
        <v>1723</v>
      </c>
      <c r="L67">
        <v>6551</v>
      </c>
      <c r="N67">
        <v>5.25</v>
      </c>
      <c r="O67">
        <v>35750</v>
      </c>
      <c r="P67">
        <v>113481</v>
      </c>
      <c r="R67">
        <v>6.3</v>
      </c>
      <c r="S67">
        <v>28016</v>
      </c>
      <c r="T67">
        <v>104221</v>
      </c>
      <c r="V67">
        <v>31.5</v>
      </c>
      <c r="W67">
        <v>12932</v>
      </c>
      <c r="X67">
        <v>40711</v>
      </c>
      <c r="Z67">
        <v>31.5</v>
      </c>
      <c r="AA67">
        <v>1</v>
      </c>
      <c r="AB67">
        <v>234</v>
      </c>
      <c r="AJ67">
        <v>5.25</v>
      </c>
      <c r="AK67">
        <v>55</v>
      </c>
      <c r="AL67">
        <v>15</v>
      </c>
      <c r="AM67">
        <v>167</v>
      </c>
      <c r="AN67">
        <v>198</v>
      </c>
      <c r="AO67">
        <v>0</v>
      </c>
      <c r="AP67">
        <v>0</v>
      </c>
      <c r="AQ67">
        <v>34772</v>
      </c>
      <c r="AR67">
        <v>112316</v>
      </c>
      <c r="AS67">
        <v>530</v>
      </c>
      <c r="AT67">
        <v>377</v>
      </c>
      <c r="AU67">
        <v>1</v>
      </c>
      <c r="AV67">
        <v>1</v>
      </c>
      <c r="AX67" s="2">
        <v>4.3750000000000004E-2</v>
      </c>
      <c r="AY67">
        <v>3</v>
      </c>
      <c r="AZ67">
        <v>6</v>
      </c>
      <c r="BA67">
        <v>19</v>
      </c>
      <c r="BB67">
        <v>53</v>
      </c>
      <c r="BC67">
        <v>0</v>
      </c>
      <c r="BD67">
        <v>0</v>
      </c>
      <c r="BE67">
        <v>1470</v>
      </c>
      <c r="BF67">
        <v>5983</v>
      </c>
      <c r="BG67">
        <v>215</v>
      </c>
      <c r="BH67">
        <v>442</v>
      </c>
      <c r="BI67">
        <v>0</v>
      </c>
      <c r="BJ67">
        <v>0</v>
      </c>
    </row>
    <row r="68" spans="6:62" x14ac:dyDescent="0.25">
      <c r="F68" s="1">
        <v>44261</v>
      </c>
      <c r="G68">
        <v>11690</v>
      </c>
      <c r="H68">
        <v>39696</v>
      </c>
      <c r="J68" s="2">
        <v>4.4444444444444446E-2</v>
      </c>
      <c r="K68">
        <v>1777</v>
      </c>
      <c r="L68">
        <v>6398</v>
      </c>
      <c r="N68">
        <v>5.3333000000000004</v>
      </c>
      <c r="O68">
        <v>35734</v>
      </c>
      <c r="P68">
        <v>113501</v>
      </c>
      <c r="R68">
        <v>6.4</v>
      </c>
      <c r="S68">
        <v>28930</v>
      </c>
      <c r="T68">
        <v>108389</v>
      </c>
      <c r="V68">
        <v>32</v>
      </c>
      <c r="W68">
        <v>12959</v>
      </c>
      <c r="X68">
        <v>43150</v>
      </c>
      <c r="Z68">
        <v>32</v>
      </c>
      <c r="AA68">
        <v>0</v>
      </c>
      <c r="AB68">
        <v>315</v>
      </c>
      <c r="AJ68">
        <v>5.3333000000000004</v>
      </c>
      <c r="AK68">
        <v>66</v>
      </c>
      <c r="AL68">
        <v>23</v>
      </c>
      <c r="AM68">
        <v>148</v>
      </c>
      <c r="AN68">
        <v>204</v>
      </c>
      <c r="AO68">
        <v>0</v>
      </c>
      <c r="AP68">
        <v>0</v>
      </c>
      <c r="AQ68">
        <v>34776</v>
      </c>
      <c r="AR68">
        <v>112237</v>
      </c>
      <c r="AS68">
        <v>519</v>
      </c>
      <c r="AT68">
        <v>399</v>
      </c>
      <c r="AU68">
        <v>1</v>
      </c>
      <c r="AV68">
        <v>0</v>
      </c>
      <c r="AX68" s="2">
        <v>4.4444444444444446E-2</v>
      </c>
      <c r="AY68">
        <v>7</v>
      </c>
      <c r="AZ68">
        <v>8</v>
      </c>
      <c r="BA68">
        <v>27</v>
      </c>
      <c r="BB68">
        <v>69</v>
      </c>
      <c r="BC68">
        <v>0</v>
      </c>
      <c r="BD68">
        <v>0</v>
      </c>
      <c r="BE68">
        <v>1537</v>
      </c>
      <c r="BF68">
        <v>5797</v>
      </c>
      <c r="BG68">
        <v>189</v>
      </c>
      <c r="BH68">
        <v>459</v>
      </c>
      <c r="BI68">
        <v>0</v>
      </c>
      <c r="BJ68">
        <v>1</v>
      </c>
    </row>
    <row r="69" spans="6:62" x14ac:dyDescent="0.25">
      <c r="F69" s="1">
        <v>44262</v>
      </c>
      <c r="G69">
        <v>8408</v>
      </c>
      <c r="H69">
        <v>27624</v>
      </c>
      <c r="J69" s="2">
        <v>4.5138888888888888E-2</v>
      </c>
      <c r="K69">
        <v>1658</v>
      </c>
      <c r="L69">
        <v>6424</v>
      </c>
      <c r="N69">
        <v>5.4166999999999996</v>
      </c>
      <c r="O69">
        <v>36049</v>
      </c>
      <c r="P69">
        <v>114859</v>
      </c>
      <c r="R69">
        <v>6.5</v>
      </c>
      <c r="S69">
        <v>12653</v>
      </c>
      <c r="T69">
        <v>46147</v>
      </c>
      <c r="V69">
        <v>32.5</v>
      </c>
      <c r="W69">
        <v>12460</v>
      </c>
      <c r="X69">
        <v>37880</v>
      </c>
      <c r="Z69">
        <v>32.5</v>
      </c>
      <c r="AA69">
        <v>0</v>
      </c>
      <c r="AB69">
        <v>199</v>
      </c>
      <c r="AJ69">
        <v>5.4166999999999996</v>
      </c>
      <c r="AK69">
        <v>64</v>
      </c>
      <c r="AL69">
        <v>15</v>
      </c>
      <c r="AM69">
        <v>173</v>
      </c>
      <c r="AN69">
        <v>224</v>
      </c>
      <c r="AO69">
        <v>0</v>
      </c>
      <c r="AP69">
        <v>0</v>
      </c>
      <c r="AQ69">
        <v>35031</v>
      </c>
      <c r="AR69">
        <v>113660</v>
      </c>
      <c r="AS69">
        <v>546</v>
      </c>
      <c r="AT69">
        <v>370</v>
      </c>
      <c r="AU69">
        <v>0</v>
      </c>
      <c r="AV69">
        <v>0</v>
      </c>
      <c r="AX69" s="2">
        <v>4.5138888888888888E-2</v>
      </c>
      <c r="AY69">
        <v>11</v>
      </c>
      <c r="AZ69">
        <v>4</v>
      </c>
      <c r="BA69">
        <v>32</v>
      </c>
      <c r="BB69">
        <v>61</v>
      </c>
      <c r="BC69">
        <v>0</v>
      </c>
      <c r="BD69">
        <v>1</v>
      </c>
      <c r="BE69">
        <v>1407</v>
      </c>
      <c r="BF69">
        <v>5842</v>
      </c>
      <c r="BG69">
        <v>184</v>
      </c>
      <c r="BH69">
        <v>451</v>
      </c>
      <c r="BI69">
        <v>0</v>
      </c>
      <c r="BJ69">
        <v>0</v>
      </c>
    </row>
    <row r="70" spans="6:62" x14ac:dyDescent="0.25">
      <c r="F70" s="1">
        <v>44263</v>
      </c>
      <c r="G70">
        <v>12927</v>
      </c>
      <c r="H70">
        <v>38388</v>
      </c>
      <c r="J70" s="2">
        <v>4.5833333333333337E-2</v>
      </c>
      <c r="K70">
        <v>1713</v>
      </c>
      <c r="L70">
        <v>6475</v>
      </c>
      <c r="N70">
        <v>5.5</v>
      </c>
      <c r="O70">
        <v>35391</v>
      </c>
      <c r="P70">
        <v>115039</v>
      </c>
      <c r="R70">
        <v>6.6</v>
      </c>
      <c r="S70">
        <v>26927</v>
      </c>
      <c r="T70">
        <v>99976</v>
      </c>
      <c r="V70">
        <v>33</v>
      </c>
      <c r="W70">
        <v>12388</v>
      </c>
      <c r="X70">
        <v>36834</v>
      </c>
      <c r="Z70">
        <v>33</v>
      </c>
      <c r="AA70">
        <v>0</v>
      </c>
      <c r="AB70">
        <v>310</v>
      </c>
      <c r="AJ70">
        <v>5.5</v>
      </c>
      <c r="AK70">
        <v>61</v>
      </c>
      <c r="AL70">
        <v>21</v>
      </c>
      <c r="AM70">
        <v>157</v>
      </c>
      <c r="AN70">
        <v>218</v>
      </c>
      <c r="AO70">
        <v>0</v>
      </c>
      <c r="AP70">
        <v>0</v>
      </c>
      <c r="AQ70">
        <v>34439</v>
      </c>
      <c r="AR70">
        <v>113748</v>
      </c>
      <c r="AS70">
        <v>530</v>
      </c>
      <c r="AT70">
        <v>380</v>
      </c>
      <c r="AU70">
        <v>3</v>
      </c>
      <c r="AV70">
        <v>0</v>
      </c>
      <c r="AX70" s="2">
        <v>4.5833333333333337E-2</v>
      </c>
      <c r="AY70">
        <v>7</v>
      </c>
      <c r="AZ70">
        <v>7</v>
      </c>
      <c r="BA70">
        <v>29</v>
      </c>
      <c r="BB70">
        <v>69</v>
      </c>
      <c r="BC70">
        <v>0</v>
      </c>
      <c r="BD70">
        <v>0</v>
      </c>
      <c r="BE70">
        <v>1462</v>
      </c>
      <c r="BF70">
        <v>5902</v>
      </c>
      <c r="BG70">
        <v>200</v>
      </c>
      <c r="BH70">
        <v>436</v>
      </c>
      <c r="BI70">
        <v>0</v>
      </c>
      <c r="BJ70">
        <v>0</v>
      </c>
    </row>
    <row r="71" spans="6:62" x14ac:dyDescent="0.25">
      <c r="F71" s="1">
        <v>44264</v>
      </c>
      <c r="G71">
        <v>14294</v>
      </c>
      <c r="H71">
        <v>42596</v>
      </c>
      <c r="J71" s="2">
        <v>4.6527777777777779E-2</v>
      </c>
      <c r="K71">
        <v>1660</v>
      </c>
      <c r="L71">
        <v>6153</v>
      </c>
      <c r="N71">
        <v>5.5833000000000004</v>
      </c>
      <c r="O71">
        <v>35825</v>
      </c>
      <c r="P71">
        <v>116733</v>
      </c>
      <c r="R71">
        <v>6.7</v>
      </c>
      <c r="S71">
        <v>13762</v>
      </c>
      <c r="T71">
        <v>50552</v>
      </c>
      <c r="V71">
        <v>33.5</v>
      </c>
      <c r="W71">
        <v>11877</v>
      </c>
      <c r="X71">
        <v>34372</v>
      </c>
      <c r="Z71">
        <v>33.5</v>
      </c>
      <c r="AA71">
        <v>0</v>
      </c>
      <c r="AB71">
        <v>225</v>
      </c>
      <c r="AJ71">
        <v>5.5833000000000004</v>
      </c>
      <c r="AK71">
        <v>59</v>
      </c>
      <c r="AL71">
        <v>18</v>
      </c>
      <c r="AM71">
        <v>179</v>
      </c>
      <c r="AN71">
        <v>220</v>
      </c>
      <c r="AO71">
        <v>0</v>
      </c>
      <c r="AP71">
        <v>0</v>
      </c>
      <c r="AQ71">
        <v>34815</v>
      </c>
      <c r="AR71">
        <v>115410</v>
      </c>
      <c r="AS71">
        <v>532</v>
      </c>
      <c r="AT71">
        <v>442</v>
      </c>
      <c r="AU71">
        <v>1</v>
      </c>
      <c r="AV71">
        <v>1</v>
      </c>
      <c r="AX71" s="2">
        <v>4.6527777777777779E-2</v>
      </c>
      <c r="AY71">
        <v>6</v>
      </c>
      <c r="AZ71">
        <v>5</v>
      </c>
      <c r="BA71">
        <v>21</v>
      </c>
      <c r="BB71">
        <v>68</v>
      </c>
      <c r="BC71">
        <v>0</v>
      </c>
      <c r="BD71">
        <v>0</v>
      </c>
      <c r="BE71">
        <v>1418</v>
      </c>
      <c r="BF71">
        <v>5629</v>
      </c>
      <c r="BG71">
        <v>202</v>
      </c>
      <c r="BH71">
        <v>381</v>
      </c>
      <c r="BI71">
        <v>0</v>
      </c>
      <c r="BJ71">
        <v>1</v>
      </c>
    </row>
    <row r="72" spans="6:62" x14ac:dyDescent="0.25">
      <c r="F72" s="1">
        <v>44265</v>
      </c>
      <c r="G72">
        <v>13968</v>
      </c>
      <c r="H72">
        <v>45470</v>
      </c>
      <c r="J72" s="2">
        <v>4.7222222222222221E-2</v>
      </c>
      <c r="K72">
        <v>1689</v>
      </c>
      <c r="L72">
        <v>6260</v>
      </c>
      <c r="N72">
        <v>5.6666999999999996</v>
      </c>
      <c r="O72">
        <v>35622</v>
      </c>
      <c r="P72">
        <v>116161</v>
      </c>
      <c r="R72">
        <v>6.8</v>
      </c>
      <c r="S72">
        <v>22807</v>
      </c>
      <c r="T72">
        <v>84112</v>
      </c>
      <c r="V72">
        <v>34</v>
      </c>
      <c r="W72">
        <v>11161</v>
      </c>
      <c r="X72">
        <v>35577</v>
      </c>
      <c r="Z72">
        <v>34</v>
      </c>
      <c r="AA72">
        <v>0</v>
      </c>
      <c r="AB72">
        <v>233</v>
      </c>
      <c r="AJ72">
        <v>5.6666999999999996</v>
      </c>
      <c r="AK72">
        <v>61</v>
      </c>
      <c r="AL72">
        <v>15</v>
      </c>
      <c r="AM72">
        <v>153</v>
      </c>
      <c r="AN72">
        <v>205</v>
      </c>
      <c r="AO72">
        <v>0</v>
      </c>
      <c r="AP72">
        <v>0</v>
      </c>
      <c r="AQ72">
        <v>34623</v>
      </c>
      <c r="AR72">
        <v>114874</v>
      </c>
      <c r="AS72">
        <v>541</v>
      </c>
      <c r="AT72">
        <v>468</v>
      </c>
      <c r="AU72">
        <v>2</v>
      </c>
      <c r="AV72">
        <v>0</v>
      </c>
      <c r="AX72" s="2">
        <v>4.7222222222222221E-2</v>
      </c>
      <c r="AY72">
        <v>10</v>
      </c>
      <c r="AZ72">
        <v>5</v>
      </c>
      <c r="BA72">
        <v>23</v>
      </c>
      <c r="BB72">
        <v>76</v>
      </c>
      <c r="BC72">
        <v>1</v>
      </c>
      <c r="BD72">
        <v>0</v>
      </c>
      <c r="BE72">
        <v>1437</v>
      </c>
      <c r="BF72">
        <v>5714</v>
      </c>
      <c r="BG72">
        <v>207</v>
      </c>
      <c r="BH72">
        <v>415</v>
      </c>
      <c r="BI72">
        <v>0</v>
      </c>
      <c r="BJ72">
        <v>0</v>
      </c>
    </row>
    <row r="73" spans="6:62" x14ac:dyDescent="0.25">
      <c r="F73" s="1">
        <v>44266</v>
      </c>
      <c r="G73">
        <v>14938</v>
      </c>
      <c r="H73">
        <v>47858</v>
      </c>
      <c r="J73" s="2">
        <v>4.7916666666666663E-2</v>
      </c>
      <c r="K73">
        <v>1653</v>
      </c>
      <c r="L73">
        <v>6280</v>
      </c>
      <c r="N73">
        <v>5.75</v>
      </c>
      <c r="O73">
        <v>36018</v>
      </c>
      <c r="P73">
        <v>117818</v>
      </c>
      <c r="R73">
        <v>6.9</v>
      </c>
      <c r="S73">
        <v>21583</v>
      </c>
      <c r="T73">
        <v>79493</v>
      </c>
      <c r="V73">
        <v>34.5</v>
      </c>
      <c r="W73">
        <v>10800</v>
      </c>
      <c r="X73">
        <v>30525</v>
      </c>
      <c r="Z73">
        <v>34.5</v>
      </c>
      <c r="AA73">
        <v>0</v>
      </c>
      <c r="AB73">
        <v>148</v>
      </c>
      <c r="AJ73">
        <v>5.75</v>
      </c>
      <c r="AK73">
        <v>56</v>
      </c>
      <c r="AL73">
        <v>25</v>
      </c>
      <c r="AM73">
        <v>140</v>
      </c>
      <c r="AN73">
        <v>209</v>
      </c>
      <c r="AO73">
        <v>0</v>
      </c>
      <c r="AP73">
        <v>0</v>
      </c>
      <c r="AQ73">
        <v>35014</v>
      </c>
      <c r="AR73">
        <v>116471</v>
      </c>
      <c r="AS73">
        <v>568</v>
      </c>
      <c r="AT73">
        <v>468</v>
      </c>
      <c r="AU73">
        <v>2</v>
      </c>
      <c r="AV73">
        <v>0</v>
      </c>
      <c r="AX73" s="2">
        <v>4.7916666666666663E-2</v>
      </c>
      <c r="AY73">
        <v>11</v>
      </c>
      <c r="AZ73">
        <v>10</v>
      </c>
      <c r="BA73">
        <v>19</v>
      </c>
      <c r="BB73">
        <v>60</v>
      </c>
      <c r="BC73">
        <v>0</v>
      </c>
      <c r="BD73">
        <v>0</v>
      </c>
      <c r="BE73">
        <v>1423</v>
      </c>
      <c r="BF73">
        <v>5725</v>
      </c>
      <c r="BG73">
        <v>187</v>
      </c>
      <c r="BH73">
        <v>417</v>
      </c>
      <c r="BI73">
        <v>0</v>
      </c>
      <c r="BJ73">
        <v>2</v>
      </c>
    </row>
    <row r="74" spans="6:62" x14ac:dyDescent="0.25">
      <c r="F74" s="1">
        <v>44267</v>
      </c>
      <c r="G74">
        <v>15432</v>
      </c>
      <c r="H74">
        <v>50609</v>
      </c>
      <c r="J74" s="2">
        <v>4.8611111111111112E-2</v>
      </c>
      <c r="K74">
        <v>1648</v>
      </c>
      <c r="L74">
        <v>6164</v>
      </c>
      <c r="N74">
        <v>5.8333000000000004</v>
      </c>
      <c r="O74">
        <v>35779</v>
      </c>
      <c r="P74">
        <v>118563</v>
      </c>
      <c r="R74">
        <v>7</v>
      </c>
      <c r="S74">
        <v>14509</v>
      </c>
      <c r="T74">
        <v>52114</v>
      </c>
      <c r="V74">
        <v>35</v>
      </c>
      <c r="W74">
        <v>10417</v>
      </c>
      <c r="X74">
        <v>32464</v>
      </c>
      <c r="Z74">
        <v>35</v>
      </c>
      <c r="AA74">
        <v>0</v>
      </c>
      <c r="AB74">
        <v>549</v>
      </c>
      <c r="AJ74">
        <v>5.8333000000000004</v>
      </c>
      <c r="AK74">
        <v>66</v>
      </c>
      <c r="AL74">
        <v>13</v>
      </c>
      <c r="AM74">
        <v>150</v>
      </c>
      <c r="AN74">
        <v>222</v>
      </c>
      <c r="AO74">
        <v>1</v>
      </c>
      <c r="AP74">
        <v>0</v>
      </c>
      <c r="AQ74">
        <v>34722</v>
      </c>
      <c r="AR74">
        <v>117197</v>
      </c>
      <c r="AS74">
        <v>585</v>
      </c>
      <c r="AT74">
        <v>469</v>
      </c>
      <c r="AU74">
        <v>2</v>
      </c>
      <c r="AV74">
        <v>0</v>
      </c>
      <c r="AX74" s="2">
        <v>4.8611111111111112E-2</v>
      </c>
      <c r="AY74">
        <v>12</v>
      </c>
      <c r="AZ74">
        <v>7</v>
      </c>
      <c r="BA74">
        <v>28</v>
      </c>
      <c r="BB74">
        <v>75</v>
      </c>
      <c r="BC74">
        <v>0</v>
      </c>
      <c r="BD74">
        <v>2</v>
      </c>
      <c r="BE74">
        <v>1382</v>
      </c>
      <c r="BF74">
        <v>5601</v>
      </c>
      <c r="BG74">
        <v>209</v>
      </c>
      <c r="BH74">
        <v>412</v>
      </c>
      <c r="BI74">
        <v>1</v>
      </c>
      <c r="BJ74">
        <v>1</v>
      </c>
    </row>
    <row r="75" spans="6:62" x14ac:dyDescent="0.25">
      <c r="F75" s="1">
        <v>44268</v>
      </c>
      <c r="G75">
        <v>12964</v>
      </c>
      <c r="H75">
        <v>44161</v>
      </c>
      <c r="J75" s="2">
        <v>4.9305555555555554E-2</v>
      </c>
      <c r="K75">
        <v>1732</v>
      </c>
      <c r="L75">
        <v>6192</v>
      </c>
      <c r="N75">
        <v>5.9166999999999996</v>
      </c>
      <c r="O75">
        <v>35904</v>
      </c>
      <c r="P75">
        <v>119383</v>
      </c>
      <c r="R75">
        <v>7.1</v>
      </c>
      <c r="S75">
        <v>18188</v>
      </c>
      <c r="T75">
        <v>66703</v>
      </c>
      <c r="V75">
        <v>35.5</v>
      </c>
      <c r="W75">
        <v>9562</v>
      </c>
      <c r="X75">
        <v>27056</v>
      </c>
      <c r="Z75">
        <v>35.5</v>
      </c>
      <c r="AA75">
        <v>0</v>
      </c>
      <c r="AB75">
        <v>131</v>
      </c>
      <c r="AJ75">
        <v>5.9166999999999996</v>
      </c>
      <c r="AK75">
        <v>57</v>
      </c>
      <c r="AL75">
        <v>16</v>
      </c>
      <c r="AM75">
        <v>162</v>
      </c>
      <c r="AN75">
        <v>223</v>
      </c>
      <c r="AO75">
        <v>0</v>
      </c>
      <c r="AP75">
        <v>0</v>
      </c>
      <c r="AQ75">
        <v>34921</v>
      </c>
      <c r="AR75">
        <v>118038</v>
      </c>
      <c r="AS75">
        <v>560</v>
      </c>
      <c r="AT75">
        <v>469</v>
      </c>
      <c r="AU75">
        <v>0</v>
      </c>
      <c r="AV75">
        <v>0</v>
      </c>
      <c r="AX75" s="2">
        <v>4.9305555555555554E-2</v>
      </c>
      <c r="AY75">
        <v>4</v>
      </c>
      <c r="AZ75">
        <v>4</v>
      </c>
      <c r="BA75">
        <v>28</v>
      </c>
      <c r="BB75">
        <v>78</v>
      </c>
      <c r="BC75">
        <v>0</v>
      </c>
      <c r="BD75">
        <v>0</v>
      </c>
      <c r="BE75">
        <v>1468</v>
      </c>
      <c r="BF75">
        <v>5656</v>
      </c>
      <c r="BG75">
        <v>209</v>
      </c>
      <c r="BH75">
        <v>399</v>
      </c>
      <c r="BI75">
        <v>0</v>
      </c>
      <c r="BJ75">
        <v>1</v>
      </c>
    </row>
    <row r="76" spans="6:62" x14ac:dyDescent="0.25">
      <c r="F76" s="1">
        <v>44269</v>
      </c>
      <c r="G76">
        <v>9447</v>
      </c>
      <c r="H76">
        <v>31559</v>
      </c>
      <c r="J76" s="2">
        <v>4.9999999999999996E-2</v>
      </c>
      <c r="K76">
        <v>1681</v>
      </c>
      <c r="L76">
        <v>6119</v>
      </c>
      <c r="N76">
        <v>6</v>
      </c>
      <c r="O76">
        <v>35990</v>
      </c>
      <c r="P76">
        <v>119013</v>
      </c>
      <c r="R76">
        <v>7.2</v>
      </c>
      <c r="S76">
        <v>21364</v>
      </c>
      <c r="T76">
        <v>76733</v>
      </c>
      <c r="V76">
        <v>36</v>
      </c>
      <c r="W76">
        <v>9243</v>
      </c>
      <c r="X76">
        <v>27223</v>
      </c>
      <c r="Z76">
        <v>36</v>
      </c>
      <c r="AA76">
        <v>0</v>
      </c>
      <c r="AB76">
        <v>211</v>
      </c>
      <c r="AJ76">
        <v>6</v>
      </c>
      <c r="AK76">
        <v>66</v>
      </c>
      <c r="AL76">
        <v>14</v>
      </c>
      <c r="AM76">
        <v>166</v>
      </c>
      <c r="AN76">
        <v>245</v>
      </c>
      <c r="AO76">
        <v>1</v>
      </c>
      <c r="AP76">
        <v>1</v>
      </c>
      <c r="AQ76">
        <v>34939</v>
      </c>
      <c r="AR76">
        <v>117601</v>
      </c>
      <c r="AS76">
        <v>557</v>
      </c>
      <c r="AT76">
        <v>468</v>
      </c>
      <c r="AU76">
        <v>0</v>
      </c>
      <c r="AV76">
        <v>0</v>
      </c>
      <c r="AX76" s="2">
        <v>4.9999999999999996E-2</v>
      </c>
      <c r="AY76">
        <v>8</v>
      </c>
      <c r="AZ76">
        <v>7</v>
      </c>
      <c r="BA76">
        <v>27</v>
      </c>
      <c r="BB76">
        <v>76</v>
      </c>
      <c r="BC76">
        <v>2</v>
      </c>
      <c r="BD76">
        <v>0</v>
      </c>
      <c r="BE76">
        <v>1437</v>
      </c>
      <c r="BF76">
        <v>5576</v>
      </c>
      <c r="BG76">
        <v>189</v>
      </c>
      <c r="BH76">
        <v>385</v>
      </c>
      <c r="BI76">
        <v>0</v>
      </c>
      <c r="BJ76">
        <v>2</v>
      </c>
    </row>
    <row r="77" spans="6:62" x14ac:dyDescent="0.25">
      <c r="F77" s="1">
        <v>44270</v>
      </c>
      <c r="G77">
        <v>14259</v>
      </c>
      <c r="H77">
        <v>42210</v>
      </c>
      <c r="J77" s="2">
        <v>5.0694444444444452E-2</v>
      </c>
      <c r="K77">
        <v>1645</v>
      </c>
      <c r="L77">
        <v>5956</v>
      </c>
      <c r="N77">
        <v>6.0833000000000004</v>
      </c>
      <c r="O77">
        <v>36613</v>
      </c>
      <c r="P77">
        <v>120936</v>
      </c>
      <c r="R77">
        <v>7.3</v>
      </c>
      <c r="S77">
        <v>11177</v>
      </c>
      <c r="T77">
        <v>39839</v>
      </c>
      <c r="V77">
        <v>36.5</v>
      </c>
      <c r="W77">
        <v>8518</v>
      </c>
      <c r="X77">
        <v>23376</v>
      </c>
      <c r="Z77">
        <v>36.5</v>
      </c>
      <c r="AA77">
        <v>0</v>
      </c>
      <c r="AB77">
        <v>104</v>
      </c>
      <c r="AJ77">
        <v>6.0833000000000004</v>
      </c>
      <c r="AK77">
        <v>65</v>
      </c>
      <c r="AL77">
        <v>28</v>
      </c>
      <c r="AM77">
        <v>180</v>
      </c>
      <c r="AN77">
        <v>249</v>
      </c>
      <c r="AO77">
        <v>0</v>
      </c>
      <c r="AP77">
        <v>0</v>
      </c>
      <c r="AQ77">
        <v>35479</v>
      </c>
      <c r="AR77">
        <v>119520</v>
      </c>
      <c r="AS77">
        <v>649</v>
      </c>
      <c r="AT77">
        <v>503</v>
      </c>
      <c r="AU77">
        <v>0</v>
      </c>
      <c r="AV77">
        <v>0</v>
      </c>
      <c r="AX77" s="2">
        <v>5.0694444444444452E-2</v>
      </c>
      <c r="AY77">
        <v>7</v>
      </c>
      <c r="AZ77">
        <v>10</v>
      </c>
      <c r="BA77">
        <v>24</v>
      </c>
      <c r="BB77">
        <v>51</v>
      </c>
      <c r="BC77">
        <v>0</v>
      </c>
      <c r="BD77">
        <v>0</v>
      </c>
      <c r="BE77">
        <v>1384</v>
      </c>
      <c r="BF77">
        <v>5450</v>
      </c>
      <c r="BG77">
        <v>210</v>
      </c>
      <c r="BH77">
        <v>380</v>
      </c>
      <c r="BI77">
        <v>0</v>
      </c>
      <c r="BJ77">
        <v>1</v>
      </c>
    </row>
    <row r="78" spans="6:62" x14ac:dyDescent="0.25">
      <c r="F78" s="1">
        <v>44271</v>
      </c>
      <c r="G78">
        <v>14384</v>
      </c>
      <c r="H78">
        <v>45830</v>
      </c>
      <c r="J78" s="2">
        <v>5.1388888888888894E-2</v>
      </c>
      <c r="K78">
        <v>1638</v>
      </c>
      <c r="L78">
        <v>6093</v>
      </c>
      <c r="N78">
        <v>6.1666999999999996</v>
      </c>
      <c r="O78">
        <v>36364</v>
      </c>
      <c r="P78">
        <v>120355</v>
      </c>
      <c r="R78">
        <v>7.4</v>
      </c>
      <c r="S78">
        <v>20204</v>
      </c>
      <c r="T78">
        <v>71335</v>
      </c>
      <c r="V78">
        <v>37</v>
      </c>
      <c r="W78">
        <v>8316</v>
      </c>
      <c r="X78">
        <v>24152</v>
      </c>
      <c r="Z78">
        <v>37</v>
      </c>
      <c r="AA78">
        <v>0</v>
      </c>
      <c r="AB78">
        <v>139</v>
      </c>
      <c r="AJ78">
        <v>6.1666999999999996</v>
      </c>
      <c r="AK78">
        <v>66</v>
      </c>
      <c r="AL78">
        <v>24</v>
      </c>
      <c r="AM78">
        <v>174</v>
      </c>
      <c r="AN78">
        <v>244</v>
      </c>
      <c r="AO78">
        <v>0</v>
      </c>
      <c r="AP78">
        <v>0</v>
      </c>
      <c r="AQ78">
        <v>35206</v>
      </c>
      <c r="AR78">
        <v>118943</v>
      </c>
      <c r="AS78">
        <v>655</v>
      </c>
      <c r="AT78">
        <v>487</v>
      </c>
      <c r="AU78">
        <v>0</v>
      </c>
      <c r="AV78">
        <v>0</v>
      </c>
      <c r="AX78" s="2">
        <v>5.1388888888888894E-2</v>
      </c>
      <c r="AY78">
        <v>9</v>
      </c>
      <c r="AZ78">
        <v>10</v>
      </c>
      <c r="BA78">
        <v>38</v>
      </c>
      <c r="BB78">
        <v>69</v>
      </c>
      <c r="BC78">
        <v>0</v>
      </c>
      <c r="BD78">
        <v>1</v>
      </c>
      <c r="BE78">
        <v>1408</v>
      </c>
      <c r="BF78">
        <v>5571</v>
      </c>
      <c r="BG78">
        <v>174</v>
      </c>
      <c r="BH78">
        <v>396</v>
      </c>
      <c r="BI78">
        <v>0</v>
      </c>
      <c r="BJ78">
        <v>0</v>
      </c>
    </row>
    <row r="79" spans="6:62" x14ac:dyDescent="0.25">
      <c r="F79" s="1">
        <v>44272</v>
      </c>
      <c r="G79">
        <v>15632</v>
      </c>
      <c r="H79">
        <v>50454</v>
      </c>
      <c r="J79" s="2">
        <v>5.2083333333333336E-2</v>
      </c>
      <c r="K79">
        <v>1645</v>
      </c>
      <c r="L79">
        <v>5946</v>
      </c>
      <c r="N79">
        <v>6.25</v>
      </c>
      <c r="O79">
        <v>38450</v>
      </c>
      <c r="P79">
        <v>120824</v>
      </c>
      <c r="R79">
        <v>7.5</v>
      </c>
      <c r="S79">
        <v>8455</v>
      </c>
      <c r="T79">
        <v>30372</v>
      </c>
      <c r="V79">
        <v>37.5</v>
      </c>
      <c r="W79">
        <v>7664</v>
      </c>
      <c r="X79">
        <v>19933</v>
      </c>
      <c r="Z79">
        <v>37.5</v>
      </c>
      <c r="AA79">
        <v>0</v>
      </c>
      <c r="AB79">
        <v>98</v>
      </c>
      <c r="AJ79">
        <v>6.25</v>
      </c>
      <c r="AK79">
        <v>88</v>
      </c>
      <c r="AL79">
        <v>11</v>
      </c>
      <c r="AM79">
        <v>148</v>
      </c>
      <c r="AN79">
        <v>258</v>
      </c>
      <c r="AO79">
        <v>0</v>
      </c>
      <c r="AP79">
        <v>0</v>
      </c>
      <c r="AQ79">
        <v>37276</v>
      </c>
      <c r="AR79">
        <v>119366</v>
      </c>
      <c r="AS79">
        <v>695</v>
      </c>
      <c r="AT79">
        <v>532</v>
      </c>
      <c r="AU79">
        <v>0</v>
      </c>
      <c r="AV79">
        <v>0</v>
      </c>
      <c r="AX79" s="2">
        <v>5.2083333333333336E-2</v>
      </c>
      <c r="AY79">
        <v>5</v>
      </c>
      <c r="AZ79">
        <v>8</v>
      </c>
      <c r="BA79">
        <v>25</v>
      </c>
      <c r="BB79">
        <v>74</v>
      </c>
      <c r="BC79">
        <v>0</v>
      </c>
      <c r="BD79">
        <v>0</v>
      </c>
      <c r="BE79">
        <v>1403</v>
      </c>
      <c r="BF79">
        <v>5439</v>
      </c>
      <c r="BG79">
        <v>199</v>
      </c>
      <c r="BH79">
        <v>376</v>
      </c>
      <c r="BI79">
        <v>0</v>
      </c>
      <c r="BJ79">
        <v>1</v>
      </c>
    </row>
    <row r="80" spans="6:62" x14ac:dyDescent="0.25">
      <c r="F80" s="1">
        <v>44273</v>
      </c>
      <c r="G80">
        <v>15163</v>
      </c>
      <c r="H80">
        <v>50923</v>
      </c>
      <c r="J80" s="2">
        <v>5.2777777777777778E-2</v>
      </c>
      <c r="K80">
        <v>1620</v>
      </c>
      <c r="L80">
        <v>5810</v>
      </c>
      <c r="N80">
        <v>6.3333000000000004</v>
      </c>
      <c r="O80">
        <v>35783</v>
      </c>
      <c r="P80">
        <v>121091</v>
      </c>
      <c r="R80">
        <v>7.6</v>
      </c>
      <c r="S80">
        <v>18790</v>
      </c>
      <c r="T80">
        <v>66894</v>
      </c>
      <c r="V80">
        <v>38</v>
      </c>
      <c r="W80">
        <v>7518</v>
      </c>
      <c r="X80">
        <v>21499</v>
      </c>
      <c r="Z80">
        <v>38</v>
      </c>
      <c r="AA80">
        <v>0</v>
      </c>
      <c r="AB80">
        <v>146</v>
      </c>
      <c r="AJ80">
        <v>6.3333000000000004</v>
      </c>
      <c r="AK80">
        <v>60</v>
      </c>
      <c r="AL80">
        <v>23</v>
      </c>
      <c r="AM80">
        <v>156</v>
      </c>
      <c r="AN80">
        <v>232</v>
      </c>
      <c r="AO80">
        <v>0</v>
      </c>
      <c r="AP80">
        <v>0</v>
      </c>
      <c r="AQ80">
        <v>34725</v>
      </c>
      <c r="AR80">
        <v>119638</v>
      </c>
      <c r="AS80">
        <v>623</v>
      </c>
      <c r="AT80">
        <v>528</v>
      </c>
      <c r="AU80">
        <v>1</v>
      </c>
      <c r="AV80">
        <v>0</v>
      </c>
      <c r="AX80" s="2">
        <v>5.2777777777777778E-2</v>
      </c>
      <c r="AY80">
        <v>8</v>
      </c>
      <c r="AZ80">
        <v>6</v>
      </c>
      <c r="BA80">
        <v>31</v>
      </c>
      <c r="BB80">
        <v>62</v>
      </c>
      <c r="BC80">
        <v>0</v>
      </c>
      <c r="BD80">
        <v>0</v>
      </c>
      <c r="BE80">
        <v>1356</v>
      </c>
      <c r="BF80">
        <v>5332</v>
      </c>
      <c r="BG80">
        <v>206</v>
      </c>
      <c r="BH80">
        <v>341</v>
      </c>
      <c r="BI80">
        <v>0</v>
      </c>
      <c r="BJ80">
        <v>3</v>
      </c>
    </row>
    <row r="81" spans="6:62" x14ac:dyDescent="0.25">
      <c r="F81" s="1">
        <v>44274</v>
      </c>
      <c r="G81">
        <v>16040</v>
      </c>
      <c r="H81">
        <v>53025</v>
      </c>
      <c r="J81" s="2">
        <v>5.347222222222222E-2</v>
      </c>
      <c r="K81">
        <v>1566</v>
      </c>
      <c r="L81">
        <v>5884</v>
      </c>
      <c r="N81">
        <v>6.4166999999999996</v>
      </c>
      <c r="O81">
        <v>35653</v>
      </c>
      <c r="P81">
        <v>121939</v>
      </c>
      <c r="R81">
        <v>7.7</v>
      </c>
      <c r="S81">
        <v>16293</v>
      </c>
      <c r="T81">
        <v>58400</v>
      </c>
      <c r="V81">
        <v>38.5</v>
      </c>
      <c r="W81">
        <v>7028</v>
      </c>
      <c r="X81">
        <v>17716</v>
      </c>
      <c r="Z81">
        <v>38.5</v>
      </c>
      <c r="AA81">
        <v>0</v>
      </c>
      <c r="AB81">
        <v>75</v>
      </c>
      <c r="AJ81">
        <v>6.4166999999999996</v>
      </c>
      <c r="AK81">
        <v>53</v>
      </c>
      <c r="AL81">
        <v>22</v>
      </c>
      <c r="AM81">
        <v>168</v>
      </c>
      <c r="AN81">
        <v>255</v>
      </c>
      <c r="AO81">
        <v>0</v>
      </c>
      <c r="AP81">
        <v>0</v>
      </c>
      <c r="AQ81">
        <v>34562</v>
      </c>
      <c r="AR81">
        <v>120461</v>
      </c>
      <c r="AS81">
        <v>646</v>
      </c>
      <c r="AT81">
        <v>531</v>
      </c>
      <c r="AU81">
        <v>0</v>
      </c>
      <c r="AV81">
        <v>0</v>
      </c>
      <c r="AX81" s="2">
        <v>5.347222222222222E-2</v>
      </c>
      <c r="AY81">
        <v>10</v>
      </c>
      <c r="AZ81">
        <v>7</v>
      </c>
      <c r="BA81">
        <v>17</v>
      </c>
      <c r="BB81">
        <v>66</v>
      </c>
      <c r="BC81">
        <v>0</v>
      </c>
      <c r="BD81">
        <v>0</v>
      </c>
      <c r="BE81">
        <v>1356</v>
      </c>
      <c r="BF81">
        <v>5427</v>
      </c>
      <c r="BG81">
        <v>171</v>
      </c>
      <c r="BH81">
        <v>337</v>
      </c>
      <c r="BI81">
        <v>0</v>
      </c>
      <c r="BJ81">
        <v>1</v>
      </c>
    </row>
    <row r="82" spans="6:62" x14ac:dyDescent="0.25">
      <c r="F82" s="1">
        <v>44275</v>
      </c>
      <c r="G82">
        <v>13775</v>
      </c>
      <c r="H82">
        <v>43924</v>
      </c>
      <c r="J82" s="2">
        <v>5.4166666666666669E-2</v>
      </c>
      <c r="K82">
        <v>1538</v>
      </c>
      <c r="L82">
        <v>5754</v>
      </c>
      <c r="N82">
        <v>6.5</v>
      </c>
      <c r="O82">
        <v>35352</v>
      </c>
      <c r="P82">
        <v>121297</v>
      </c>
      <c r="R82">
        <v>7.8</v>
      </c>
      <c r="S82">
        <v>11073</v>
      </c>
      <c r="T82">
        <v>38423</v>
      </c>
      <c r="V82">
        <v>39</v>
      </c>
      <c r="W82">
        <v>6718</v>
      </c>
      <c r="X82">
        <v>17585</v>
      </c>
      <c r="Z82">
        <v>39</v>
      </c>
      <c r="AA82">
        <v>0</v>
      </c>
      <c r="AB82">
        <v>131</v>
      </c>
      <c r="AJ82">
        <v>6.5</v>
      </c>
      <c r="AK82">
        <v>65</v>
      </c>
      <c r="AL82">
        <v>25</v>
      </c>
      <c r="AM82">
        <v>182</v>
      </c>
      <c r="AN82">
        <v>236</v>
      </c>
      <c r="AO82">
        <v>0</v>
      </c>
      <c r="AP82">
        <v>1</v>
      </c>
      <c r="AQ82">
        <v>34298</v>
      </c>
      <c r="AR82">
        <v>119861</v>
      </c>
      <c r="AS82">
        <v>593</v>
      </c>
      <c r="AT82">
        <v>509</v>
      </c>
      <c r="AU82">
        <v>0</v>
      </c>
      <c r="AV82">
        <v>0</v>
      </c>
      <c r="AX82" s="2">
        <v>5.4166666666666669E-2</v>
      </c>
      <c r="AY82">
        <v>7</v>
      </c>
      <c r="AZ82">
        <v>7</v>
      </c>
      <c r="BA82">
        <v>23</v>
      </c>
      <c r="BB82">
        <v>75</v>
      </c>
      <c r="BC82">
        <v>0</v>
      </c>
      <c r="BD82">
        <v>0</v>
      </c>
      <c r="BE82">
        <v>1323</v>
      </c>
      <c r="BF82">
        <v>5307</v>
      </c>
      <c r="BG82">
        <v>170</v>
      </c>
      <c r="BH82">
        <v>306</v>
      </c>
      <c r="BI82">
        <v>0</v>
      </c>
      <c r="BJ82">
        <v>2</v>
      </c>
    </row>
    <row r="83" spans="6:62" x14ac:dyDescent="0.25">
      <c r="F83" s="1">
        <v>44276</v>
      </c>
      <c r="G83">
        <v>10105</v>
      </c>
      <c r="H83">
        <v>31802</v>
      </c>
      <c r="J83" s="2">
        <v>5.486111111111111E-2</v>
      </c>
      <c r="K83">
        <v>1615</v>
      </c>
      <c r="L83">
        <v>5856</v>
      </c>
      <c r="N83">
        <v>6.5833000000000004</v>
      </c>
      <c r="O83">
        <v>35488</v>
      </c>
      <c r="P83">
        <v>121476</v>
      </c>
      <c r="R83">
        <v>7.9</v>
      </c>
      <c r="S83">
        <v>14340</v>
      </c>
      <c r="T83">
        <v>50158</v>
      </c>
      <c r="V83">
        <v>39.5</v>
      </c>
      <c r="W83">
        <v>6318</v>
      </c>
      <c r="X83">
        <v>15859</v>
      </c>
      <c r="Z83">
        <v>39.5</v>
      </c>
      <c r="AA83">
        <v>0</v>
      </c>
      <c r="AB83">
        <v>80</v>
      </c>
      <c r="AJ83">
        <v>6.5833000000000004</v>
      </c>
      <c r="AK83">
        <v>66</v>
      </c>
      <c r="AL83">
        <v>18</v>
      </c>
      <c r="AM83">
        <v>157</v>
      </c>
      <c r="AN83">
        <v>256</v>
      </c>
      <c r="AO83">
        <v>1</v>
      </c>
      <c r="AP83">
        <v>0</v>
      </c>
      <c r="AQ83">
        <v>34357</v>
      </c>
      <c r="AR83">
        <v>119944</v>
      </c>
      <c r="AS83">
        <v>658</v>
      </c>
      <c r="AT83">
        <v>579</v>
      </c>
      <c r="AU83">
        <v>1</v>
      </c>
      <c r="AV83">
        <v>0</v>
      </c>
      <c r="AX83" s="2">
        <v>5.486111111111111E-2</v>
      </c>
      <c r="AY83">
        <v>3</v>
      </c>
      <c r="AZ83">
        <v>11</v>
      </c>
      <c r="BA83">
        <v>22</v>
      </c>
      <c r="BB83">
        <v>56</v>
      </c>
      <c r="BC83">
        <v>0</v>
      </c>
      <c r="BD83">
        <v>0</v>
      </c>
      <c r="BE83">
        <v>1357</v>
      </c>
      <c r="BF83">
        <v>5387</v>
      </c>
      <c r="BG83">
        <v>215</v>
      </c>
      <c r="BH83">
        <v>354</v>
      </c>
      <c r="BI83">
        <v>0</v>
      </c>
      <c r="BJ83">
        <v>1</v>
      </c>
    </row>
    <row r="84" spans="6:62" x14ac:dyDescent="0.25">
      <c r="F84" s="1">
        <v>44277</v>
      </c>
      <c r="G84">
        <v>14475</v>
      </c>
      <c r="H84">
        <v>40463</v>
      </c>
      <c r="J84" s="2">
        <v>5.5555555555555552E-2</v>
      </c>
      <c r="K84">
        <v>1552</v>
      </c>
      <c r="L84">
        <v>5935</v>
      </c>
      <c r="N84">
        <v>6.6666999999999996</v>
      </c>
      <c r="O84">
        <v>34921</v>
      </c>
      <c r="P84">
        <v>120880</v>
      </c>
      <c r="R84">
        <v>8</v>
      </c>
      <c r="S84">
        <v>16632</v>
      </c>
      <c r="T84">
        <v>58451</v>
      </c>
      <c r="V84">
        <v>40</v>
      </c>
      <c r="W84">
        <v>6630</v>
      </c>
      <c r="X84">
        <v>20698</v>
      </c>
      <c r="Z84">
        <v>40</v>
      </c>
      <c r="AA84">
        <v>0</v>
      </c>
      <c r="AB84">
        <v>1066</v>
      </c>
      <c r="AJ84">
        <v>6.6666999999999996</v>
      </c>
      <c r="AK84">
        <v>67</v>
      </c>
      <c r="AL84">
        <v>22</v>
      </c>
      <c r="AM84">
        <v>153</v>
      </c>
      <c r="AN84">
        <v>258</v>
      </c>
      <c r="AO84">
        <v>0</v>
      </c>
      <c r="AP84">
        <v>0</v>
      </c>
      <c r="AQ84">
        <v>33803</v>
      </c>
      <c r="AR84">
        <v>119409</v>
      </c>
      <c r="AS84">
        <v>695</v>
      </c>
      <c r="AT84">
        <v>567</v>
      </c>
      <c r="AU84">
        <v>0</v>
      </c>
      <c r="AV84">
        <v>0</v>
      </c>
      <c r="AX84" s="2">
        <v>5.5555555555555552E-2</v>
      </c>
      <c r="AY84">
        <v>4</v>
      </c>
      <c r="AZ84">
        <v>7</v>
      </c>
      <c r="BA84">
        <v>22</v>
      </c>
      <c r="BB84">
        <v>73</v>
      </c>
      <c r="BC84">
        <v>0</v>
      </c>
      <c r="BD84">
        <v>0</v>
      </c>
      <c r="BE84">
        <v>1325</v>
      </c>
      <c r="BF84">
        <v>5462</v>
      </c>
      <c r="BG84">
        <v>187</v>
      </c>
      <c r="BH84">
        <v>330</v>
      </c>
      <c r="BI84">
        <v>0</v>
      </c>
      <c r="BJ84">
        <v>1</v>
      </c>
    </row>
    <row r="85" spans="6:62" x14ac:dyDescent="0.25">
      <c r="F85" s="1">
        <v>44278</v>
      </c>
      <c r="G85">
        <v>14846</v>
      </c>
      <c r="H85">
        <v>43804</v>
      </c>
      <c r="J85" s="2">
        <v>5.6250000000000001E-2</v>
      </c>
      <c r="K85">
        <v>1590</v>
      </c>
      <c r="L85">
        <v>5763</v>
      </c>
      <c r="N85">
        <v>6.75</v>
      </c>
      <c r="O85">
        <v>34621</v>
      </c>
      <c r="P85">
        <v>122281</v>
      </c>
      <c r="R85">
        <v>8.1</v>
      </c>
      <c r="S85">
        <v>8969</v>
      </c>
      <c r="T85">
        <v>30041</v>
      </c>
      <c r="V85">
        <v>40.5</v>
      </c>
      <c r="W85">
        <v>5766</v>
      </c>
      <c r="X85">
        <v>14351</v>
      </c>
      <c r="Z85">
        <v>40.5</v>
      </c>
      <c r="AA85">
        <v>0</v>
      </c>
      <c r="AB85">
        <v>98</v>
      </c>
      <c r="AJ85">
        <v>6.75</v>
      </c>
      <c r="AK85">
        <v>56</v>
      </c>
      <c r="AL85">
        <v>22</v>
      </c>
      <c r="AM85">
        <v>180</v>
      </c>
      <c r="AN85">
        <v>254</v>
      </c>
      <c r="AO85">
        <v>0</v>
      </c>
      <c r="AP85">
        <v>0</v>
      </c>
      <c r="AQ85">
        <v>33550</v>
      </c>
      <c r="AR85">
        <v>120778</v>
      </c>
      <c r="AS85">
        <v>603</v>
      </c>
      <c r="AT85">
        <v>563</v>
      </c>
      <c r="AU85">
        <v>0</v>
      </c>
      <c r="AV85">
        <v>0</v>
      </c>
      <c r="AX85" s="2">
        <v>5.6250000000000001E-2</v>
      </c>
      <c r="AY85">
        <v>9</v>
      </c>
      <c r="AZ85">
        <v>7</v>
      </c>
      <c r="BA85">
        <v>22</v>
      </c>
      <c r="BB85">
        <v>64</v>
      </c>
      <c r="BC85">
        <v>0</v>
      </c>
      <c r="BD85">
        <v>0</v>
      </c>
      <c r="BE85">
        <v>1368</v>
      </c>
      <c r="BF85">
        <v>5310</v>
      </c>
      <c r="BG85">
        <v>176</v>
      </c>
      <c r="BH85">
        <v>308</v>
      </c>
      <c r="BI85">
        <v>2</v>
      </c>
      <c r="BJ85">
        <v>2</v>
      </c>
    </row>
    <row r="86" spans="6:62" x14ac:dyDescent="0.25">
      <c r="F86" s="1">
        <v>44279</v>
      </c>
      <c r="G86">
        <v>15383</v>
      </c>
      <c r="H86">
        <v>47956</v>
      </c>
      <c r="J86" s="2">
        <v>5.6944444444444443E-2</v>
      </c>
      <c r="K86">
        <v>1548</v>
      </c>
      <c r="L86">
        <v>5612</v>
      </c>
      <c r="N86">
        <v>6.8333000000000004</v>
      </c>
      <c r="O86">
        <v>34910</v>
      </c>
      <c r="P86">
        <v>121623</v>
      </c>
      <c r="R86">
        <v>8.1999999999999993</v>
      </c>
      <c r="S86">
        <v>14686</v>
      </c>
      <c r="T86">
        <v>49784</v>
      </c>
      <c r="V86">
        <v>41</v>
      </c>
      <c r="W86">
        <v>5691</v>
      </c>
      <c r="X86">
        <v>14543</v>
      </c>
      <c r="Z86">
        <v>41</v>
      </c>
      <c r="AA86">
        <v>0</v>
      </c>
      <c r="AB86">
        <v>111</v>
      </c>
      <c r="AJ86">
        <v>6.8333000000000004</v>
      </c>
      <c r="AK86">
        <v>72</v>
      </c>
      <c r="AL86">
        <v>23</v>
      </c>
      <c r="AM86">
        <v>163</v>
      </c>
      <c r="AN86">
        <v>253</v>
      </c>
      <c r="AO86">
        <v>0</v>
      </c>
      <c r="AP86">
        <v>1</v>
      </c>
      <c r="AQ86">
        <v>33780</v>
      </c>
      <c r="AR86">
        <v>120107</v>
      </c>
      <c r="AS86">
        <v>678</v>
      </c>
      <c r="AT86">
        <v>583</v>
      </c>
      <c r="AU86">
        <v>2</v>
      </c>
      <c r="AV86">
        <v>0</v>
      </c>
      <c r="AX86" s="2">
        <v>5.6944444444444443E-2</v>
      </c>
      <c r="AY86">
        <v>4</v>
      </c>
      <c r="AZ86">
        <v>5</v>
      </c>
      <c r="BA86">
        <v>20</v>
      </c>
      <c r="BB86">
        <v>57</v>
      </c>
      <c r="BC86">
        <v>0</v>
      </c>
      <c r="BD86">
        <v>0</v>
      </c>
      <c r="BE86">
        <v>1355</v>
      </c>
      <c r="BF86">
        <v>5172</v>
      </c>
      <c r="BG86">
        <v>161</v>
      </c>
      <c r="BH86">
        <v>320</v>
      </c>
      <c r="BI86">
        <v>0</v>
      </c>
      <c r="BJ86">
        <v>1</v>
      </c>
    </row>
    <row r="87" spans="6:62" x14ac:dyDescent="0.25">
      <c r="F87" s="1">
        <v>44280</v>
      </c>
      <c r="G87">
        <v>16088</v>
      </c>
      <c r="H87">
        <v>48579</v>
      </c>
      <c r="J87" s="2">
        <v>5.7638888888888885E-2</v>
      </c>
      <c r="K87">
        <v>1539</v>
      </c>
      <c r="L87">
        <v>5772</v>
      </c>
      <c r="N87">
        <v>6.9166999999999996</v>
      </c>
      <c r="O87">
        <v>34812</v>
      </c>
      <c r="P87">
        <v>122625</v>
      </c>
      <c r="R87">
        <v>8.3000000000000007</v>
      </c>
      <c r="S87">
        <v>8317</v>
      </c>
      <c r="T87">
        <v>28564</v>
      </c>
      <c r="V87">
        <v>41.5</v>
      </c>
      <c r="W87">
        <v>5404</v>
      </c>
      <c r="X87">
        <v>13362</v>
      </c>
      <c r="Z87">
        <v>41.5</v>
      </c>
      <c r="AA87">
        <v>0</v>
      </c>
      <c r="AB87">
        <v>66</v>
      </c>
      <c r="AJ87">
        <v>6.9166999999999996</v>
      </c>
      <c r="AK87">
        <v>45</v>
      </c>
      <c r="AL87">
        <v>24</v>
      </c>
      <c r="AM87">
        <v>168</v>
      </c>
      <c r="AN87">
        <v>251</v>
      </c>
      <c r="AO87">
        <v>1</v>
      </c>
      <c r="AP87">
        <v>0</v>
      </c>
      <c r="AQ87">
        <v>33669</v>
      </c>
      <c r="AR87">
        <v>121096</v>
      </c>
      <c r="AS87">
        <v>698</v>
      </c>
      <c r="AT87">
        <v>597</v>
      </c>
      <c r="AU87">
        <v>1</v>
      </c>
      <c r="AV87">
        <v>1</v>
      </c>
      <c r="AX87" s="2">
        <v>5.7638888888888885E-2</v>
      </c>
      <c r="AY87">
        <v>6</v>
      </c>
      <c r="AZ87">
        <v>5</v>
      </c>
      <c r="BA87">
        <v>23</v>
      </c>
      <c r="BB87">
        <v>67</v>
      </c>
      <c r="BC87">
        <v>0</v>
      </c>
      <c r="BD87">
        <v>0</v>
      </c>
      <c r="BE87">
        <v>1308</v>
      </c>
      <c r="BF87">
        <v>5334</v>
      </c>
      <c r="BG87">
        <v>190</v>
      </c>
      <c r="BH87">
        <v>301</v>
      </c>
      <c r="BI87">
        <v>0</v>
      </c>
      <c r="BJ87">
        <v>1</v>
      </c>
    </row>
    <row r="88" spans="6:62" x14ac:dyDescent="0.25">
      <c r="F88" s="1">
        <v>44281</v>
      </c>
      <c r="G88">
        <v>16579</v>
      </c>
      <c r="H88">
        <v>51349</v>
      </c>
      <c r="J88" s="2">
        <v>5.8333333333333327E-2</v>
      </c>
      <c r="K88">
        <v>1491</v>
      </c>
      <c r="L88">
        <v>5491</v>
      </c>
      <c r="N88">
        <v>7</v>
      </c>
      <c r="O88">
        <v>34390</v>
      </c>
      <c r="P88">
        <v>121845</v>
      </c>
      <c r="R88">
        <v>8.4</v>
      </c>
      <c r="S88">
        <v>15371</v>
      </c>
      <c r="T88">
        <v>51780</v>
      </c>
      <c r="V88">
        <v>42</v>
      </c>
      <c r="W88">
        <v>5305</v>
      </c>
      <c r="X88">
        <v>13972</v>
      </c>
      <c r="Z88">
        <v>42</v>
      </c>
      <c r="AA88">
        <v>0</v>
      </c>
      <c r="AB88">
        <v>107</v>
      </c>
      <c r="AJ88">
        <v>7</v>
      </c>
      <c r="AK88">
        <v>78</v>
      </c>
      <c r="AL88">
        <v>18</v>
      </c>
      <c r="AM88">
        <v>166</v>
      </c>
      <c r="AN88">
        <v>240</v>
      </c>
      <c r="AO88">
        <v>0</v>
      </c>
      <c r="AP88">
        <v>1</v>
      </c>
      <c r="AQ88">
        <v>33252</v>
      </c>
      <c r="AR88">
        <v>120322</v>
      </c>
      <c r="AS88">
        <v>714</v>
      </c>
      <c r="AT88">
        <v>592</v>
      </c>
      <c r="AU88">
        <v>0</v>
      </c>
      <c r="AV88">
        <v>0</v>
      </c>
      <c r="AX88" s="2">
        <v>5.8333333333333327E-2</v>
      </c>
      <c r="AY88">
        <v>5</v>
      </c>
      <c r="AZ88">
        <v>5</v>
      </c>
      <c r="BA88">
        <v>19</v>
      </c>
      <c r="BB88">
        <v>68</v>
      </c>
      <c r="BC88">
        <v>0</v>
      </c>
      <c r="BD88">
        <v>0</v>
      </c>
      <c r="BE88">
        <v>1284</v>
      </c>
      <c r="BF88">
        <v>5088</v>
      </c>
      <c r="BG88">
        <v>169</v>
      </c>
      <c r="BH88">
        <v>273</v>
      </c>
      <c r="BI88">
        <v>0</v>
      </c>
      <c r="BJ88">
        <v>1</v>
      </c>
    </row>
    <row r="89" spans="6:62" x14ac:dyDescent="0.25">
      <c r="F89" s="1">
        <v>44282</v>
      </c>
      <c r="G89">
        <v>15107</v>
      </c>
      <c r="H89">
        <v>48058</v>
      </c>
      <c r="J89" s="2">
        <v>5.9027777777777783E-2</v>
      </c>
      <c r="K89">
        <v>1523</v>
      </c>
      <c r="L89">
        <v>5460</v>
      </c>
      <c r="N89">
        <v>7.0833000000000004</v>
      </c>
      <c r="O89">
        <v>34448</v>
      </c>
      <c r="P89">
        <v>122510</v>
      </c>
      <c r="R89">
        <v>8.5</v>
      </c>
      <c r="S89">
        <v>12145</v>
      </c>
      <c r="T89">
        <v>40529</v>
      </c>
      <c r="V89">
        <v>42.5</v>
      </c>
      <c r="W89">
        <v>4867</v>
      </c>
      <c r="X89">
        <v>12347</v>
      </c>
      <c r="Z89">
        <v>42.5</v>
      </c>
      <c r="AA89">
        <v>0</v>
      </c>
      <c r="AB89">
        <v>60</v>
      </c>
      <c r="AJ89">
        <v>7.0833000000000004</v>
      </c>
      <c r="AK89">
        <v>64</v>
      </c>
      <c r="AL89">
        <v>33</v>
      </c>
      <c r="AM89">
        <v>166</v>
      </c>
      <c r="AN89">
        <v>261</v>
      </c>
      <c r="AO89">
        <v>0</v>
      </c>
      <c r="AP89">
        <v>1</v>
      </c>
      <c r="AQ89">
        <v>33306</v>
      </c>
      <c r="AR89">
        <v>120961</v>
      </c>
      <c r="AS89">
        <v>700</v>
      </c>
      <c r="AT89">
        <v>594</v>
      </c>
      <c r="AU89">
        <v>0</v>
      </c>
      <c r="AV89">
        <v>0</v>
      </c>
      <c r="AX89" s="2">
        <v>5.9027777777777783E-2</v>
      </c>
      <c r="AY89">
        <v>3</v>
      </c>
      <c r="AZ89">
        <v>9</v>
      </c>
      <c r="BA89">
        <v>22</v>
      </c>
      <c r="BB89">
        <v>57</v>
      </c>
      <c r="BC89">
        <v>0</v>
      </c>
      <c r="BD89">
        <v>0</v>
      </c>
      <c r="BE89">
        <v>1319</v>
      </c>
      <c r="BF89">
        <v>5047</v>
      </c>
      <c r="BG89">
        <v>164</v>
      </c>
      <c r="BH89">
        <v>295</v>
      </c>
      <c r="BI89">
        <v>0</v>
      </c>
      <c r="BJ89">
        <v>2</v>
      </c>
    </row>
    <row r="90" spans="6:62" x14ac:dyDescent="0.25">
      <c r="F90" s="1">
        <v>44283</v>
      </c>
      <c r="G90">
        <v>9407</v>
      </c>
      <c r="H90">
        <v>28060</v>
      </c>
      <c r="J90" s="2">
        <v>5.9722222222222225E-2</v>
      </c>
      <c r="K90">
        <v>1569</v>
      </c>
      <c r="L90">
        <v>5505</v>
      </c>
      <c r="N90">
        <v>7.1666999999999996</v>
      </c>
      <c r="O90">
        <v>34128</v>
      </c>
      <c r="P90">
        <v>122078</v>
      </c>
      <c r="R90">
        <v>8.6</v>
      </c>
      <c r="S90">
        <v>8989</v>
      </c>
      <c r="T90">
        <v>30018</v>
      </c>
      <c r="V90">
        <v>43</v>
      </c>
      <c r="W90">
        <v>4721</v>
      </c>
      <c r="X90">
        <v>12455</v>
      </c>
      <c r="Z90">
        <v>43</v>
      </c>
      <c r="AA90">
        <v>0</v>
      </c>
      <c r="AB90">
        <v>80</v>
      </c>
      <c r="AJ90">
        <v>7.1666999999999996</v>
      </c>
      <c r="AK90">
        <v>60</v>
      </c>
      <c r="AL90">
        <v>19</v>
      </c>
      <c r="AM90">
        <v>164</v>
      </c>
      <c r="AN90">
        <v>264</v>
      </c>
      <c r="AO90">
        <v>0</v>
      </c>
      <c r="AP90">
        <v>0</v>
      </c>
      <c r="AQ90">
        <v>33009</v>
      </c>
      <c r="AR90">
        <v>120584</v>
      </c>
      <c r="AS90">
        <v>662</v>
      </c>
      <c r="AT90">
        <v>548</v>
      </c>
      <c r="AU90">
        <v>0</v>
      </c>
      <c r="AV90">
        <v>1</v>
      </c>
      <c r="AX90" s="2">
        <v>5.9722222222222225E-2</v>
      </c>
      <c r="AY90">
        <v>2</v>
      </c>
      <c r="AZ90">
        <v>8</v>
      </c>
      <c r="BA90">
        <v>21</v>
      </c>
      <c r="BB90">
        <v>57</v>
      </c>
      <c r="BC90">
        <v>0</v>
      </c>
      <c r="BD90">
        <v>0</v>
      </c>
      <c r="BE90">
        <v>1363</v>
      </c>
      <c r="BF90">
        <v>5071</v>
      </c>
      <c r="BG90">
        <v>171</v>
      </c>
      <c r="BH90">
        <v>304</v>
      </c>
      <c r="BI90">
        <v>0</v>
      </c>
      <c r="BJ90">
        <v>1</v>
      </c>
    </row>
    <row r="91" spans="6:62" x14ac:dyDescent="0.25">
      <c r="F91" s="1">
        <v>44284</v>
      </c>
      <c r="G91">
        <v>14342</v>
      </c>
      <c r="H91">
        <v>39091</v>
      </c>
      <c r="J91" s="2">
        <v>6.0416666666666667E-2</v>
      </c>
      <c r="K91">
        <v>1465</v>
      </c>
      <c r="L91">
        <v>5586</v>
      </c>
      <c r="N91">
        <v>7.25</v>
      </c>
      <c r="O91">
        <v>34470</v>
      </c>
      <c r="P91">
        <v>122697</v>
      </c>
      <c r="R91">
        <v>8.6999999999999993</v>
      </c>
      <c r="S91">
        <v>12582</v>
      </c>
      <c r="T91">
        <v>42433</v>
      </c>
      <c r="V91">
        <v>43.5</v>
      </c>
      <c r="W91">
        <v>4544</v>
      </c>
      <c r="X91">
        <v>11593</v>
      </c>
      <c r="Z91">
        <v>43.5</v>
      </c>
      <c r="AA91">
        <v>0</v>
      </c>
      <c r="AB91">
        <v>53</v>
      </c>
      <c r="AJ91">
        <v>7.25</v>
      </c>
      <c r="AK91">
        <v>63</v>
      </c>
      <c r="AL91">
        <v>26</v>
      </c>
      <c r="AM91">
        <v>153</v>
      </c>
      <c r="AN91">
        <v>259</v>
      </c>
      <c r="AO91">
        <v>0</v>
      </c>
      <c r="AP91">
        <v>0</v>
      </c>
      <c r="AQ91">
        <v>33384</v>
      </c>
      <c r="AR91">
        <v>121180</v>
      </c>
      <c r="AS91">
        <v>664</v>
      </c>
      <c r="AT91">
        <v>596</v>
      </c>
      <c r="AU91">
        <v>0</v>
      </c>
      <c r="AV91">
        <v>0</v>
      </c>
      <c r="AX91" s="2">
        <v>6.0416666666666667E-2</v>
      </c>
      <c r="AY91">
        <v>8</v>
      </c>
      <c r="AZ91">
        <v>8</v>
      </c>
      <c r="BA91">
        <v>15</v>
      </c>
      <c r="BB91">
        <v>60</v>
      </c>
      <c r="BC91">
        <v>0</v>
      </c>
      <c r="BD91">
        <v>0</v>
      </c>
      <c r="BE91">
        <v>1252</v>
      </c>
      <c r="BF91">
        <v>5159</v>
      </c>
      <c r="BG91">
        <v>181</v>
      </c>
      <c r="BH91">
        <v>299</v>
      </c>
      <c r="BI91">
        <v>0</v>
      </c>
      <c r="BJ91">
        <v>0</v>
      </c>
    </row>
    <row r="92" spans="6:62" x14ac:dyDescent="0.25">
      <c r="F92" s="1">
        <v>44285</v>
      </c>
      <c r="G92">
        <v>16071</v>
      </c>
      <c r="H92">
        <v>45493</v>
      </c>
      <c r="J92" s="2">
        <v>6.1111111111111116E-2</v>
      </c>
      <c r="K92">
        <v>1525</v>
      </c>
      <c r="L92">
        <v>5406</v>
      </c>
      <c r="N92">
        <v>7.3333000000000004</v>
      </c>
      <c r="O92">
        <v>34422</v>
      </c>
      <c r="P92">
        <v>121032</v>
      </c>
      <c r="R92">
        <v>8.8000000000000007</v>
      </c>
      <c r="S92">
        <v>13554</v>
      </c>
      <c r="T92">
        <v>44633</v>
      </c>
      <c r="V92">
        <v>44</v>
      </c>
      <c r="W92">
        <v>4251</v>
      </c>
      <c r="X92">
        <v>13302</v>
      </c>
      <c r="Z92">
        <v>44</v>
      </c>
      <c r="AA92">
        <v>0</v>
      </c>
      <c r="AB92">
        <v>85</v>
      </c>
      <c r="AJ92">
        <v>7.3333000000000004</v>
      </c>
      <c r="AK92">
        <v>69</v>
      </c>
      <c r="AL92">
        <v>21</v>
      </c>
      <c r="AM92">
        <v>178</v>
      </c>
      <c r="AN92">
        <v>246</v>
      </c>
      <c r="AO92">
        <v>0</v>
      </c>
      <c r="AP92">
        <v>0</v>
      </c>
      <c r="AQ92">
        <v>33248</v>
      </c>
      <c r="AR92">
        <v>119477</v>
      </c>
      <c r="AS92">
        <v>710</v>
      </c>
      <c r="AT92">
        <v>666</v>
      </c>
      <c r="AU92">
        <v>2</v>
      </c>
      <c r="AV92">
        <v>1</v>
      </c>
      <c r="AX92" s="2">
        <v>6.1111111111111116E-2</v>
      </c>
      <c r="AY92">
        <v>1</v>
      </c>
      <c r="AZ92">
        <v>10</v>
      </c>
      <c r="BA92">
        <v>25</v>
      </c>
      <c r="BB92">
        <v>47</v>
      </c>
      <c r="BC92">
        <v>0</v>
      </c>
      <c r="BD92">
        <v>0</v>
      </c>
      <c r="BE92">
        <v>1313</v>
      </c>
      <c r="BF92">
        <v>5002</v>
      </c>
      <c r="BG92">
        <v>173</v>
      </c>
      <c r="BH92">
        <v>297</v>
      </c>
      <c r="BI92">
        <v>0</v>
      </c>
      <c r="BJ92">
        <v>2</v>
      </c>
    </row>
    <row r="93" spans="6:62" x14ac:dyDescent="0.25">
      <c r="F93" s="1">
        <v>44286</v>
      </c>
      <c r="G93">
        <v>15807</v>
      </c>
      <c r="H93">
        <v>46632</v>
      </c>
      <c r="J93" s="2">
        <v>6.1805555555555558E-2</v>
      </c>
      <c r="K93">
        <v>1485</v>
      </c>
      <c r="L93">
        <v>5483</v>
      </c>
      <c r="N93">
        <v>7.4166999999999996</v>
      </c>
      <c r="O93">
        <v>34018</v>
      </c>
      <c r="P93">
        <v>122312</v>
      </c>
      <c r="R93">
        <v>8.9</v>
      </c>
      <c r="S93">
        <v>6057</v>
      </c>
      <c r="T93">
        <v>19168</v>
      </c>
      <c r="V93">
        <v>44.5</v>
      </c>
      <c r="W93">
        <v>4199</v>
      </c>
      <c r="X93">
        <v>10241</v>
      </c>
      <c r="Z93">
        <v>44.5</v>
      </c>
      <c r="AA93">
        <v>0</v>
      </c>
      <c r="AB93">
        <v>55</v>
      </c>
      <c r="AJ93">
        <v>7.4166999999999996</v>
      </c>
      <c r="AK93">
        <v>67</v>
      </c>
      <c r="AL93">
        <v>26</v>
      </c>
      <c r="AM93">
        <v>166</v>
      </c>
      <c r="AN93">
        <v>265</v>
      </c>
      <c r="AO93">
        <v>0</v>
      </c>
      <c r="AP93">
        <v>0</v>
      </c>
      <c r="AQ93">
        <v>32835</v>
      </c>
      <c r="AR93">
        <v>120776</v>
      </c>
      <c r="AS93">
        <v>722</v>
      </c>
      <c r="AT93">
        <v>555</v>
      </c>
      <c r="AU93">
        <v>1</v>
      </c>
      <c r="AV93">
        <v>0</v>
      </c>
      <c r="AX93" s="2">
        <v>6.1805555555555558E-2</v>
      </c>
      <c r="AY93">
        <v>4</v>
      </c>
      <c r="AZ93">
        <v>6</v>
      </c>
      <c r="BA93">
        <v>21</v>
      </c>
      <c r="BB93">
        <v>68</v>
      </c>
      <c r="BC93">
        <v>0</v>
      </c>
      <c r="BD93">
        <v>1</v>
      </c>
      <c r="BE93">
        <v>1267</v>
      </c>
      <c r="BF93">
        <v>5048</v>
      </c>
      <c r="BG93">
        <v>181</v>
      </c>
      <c r="BH93">
        <v>308</v>
      </c>
      <c r="BI93">
        <v>0</v>
      </c>
      <c r="BJ93">
        <v>0</v>
      </c>
    </row>
    <row r="94" spans="6:62" x14ac:dyDescent="0.25">
      <c r="F94" s="1">
        <v>44287</v>
      </c>
      <c r="G94">
        <v>16629</v>
      </c>
      <c r="H94">
        <v>50806</v>
      </c>
      <c r="J94" s="2">
        <v>6.25E-2</v>
      </c>
      <c r="K94">
        <v>1400</v>
      </c>
      <c r="L94">
        <v>5361</v>
      </c>
      <c r="N94">
        <v>7.5</v>
      </c>
      <c r="O94">
        <v>33649</v>
      </c>
      <c r="P94">
        <v>121700</v>
      </c>
      <c r="R94">
        <v>9</v>
      </c>
      <c r="S94">
        <v>12697</v>
      </c>
      <c r="T94">
        <v>42213</v>
      </c>
      <c r="V94">
        <v>45</v>
      </c>
      <c r="W94">
        <v>4352</v>
      </c>
      <c r="X94">
        <v>14720</v>
      </c>
      <c r="Z94">
        <v>45</v>
      </c>
      <c r="AA94">
        <v>0</v>
      </c>
      <c r="AB94">
        <v>257</v>
      </c>
      <c r="AJ94">
        <v>7.5</v>
      </c>
      <c r="AK94">
        <v>61</v>
      </c>
      <c r="AL94">
        <v>22</v>
      </c>
      <c r="AM94">
        <v>168</v>
      </c>
      <c r="AN94">
        <v>244</v>
      </c>
      <c r="AO94">
        <v>0</v>
      </c>
      <c r="AP94">
        <v>0</v>
      </c>
      <c r="AQ94">
        <v>32551</v>
      </c>
      <c r="AR94">
        <v>120171</v>
      </c>
      <c r="AS94">
        <v>671</v>
      </c>
      <c r="AT94">
        <v>626</v>
      </c>
      <c r="AU94">
        <v>1</v>
      </c>
      <c r="AV94">
        <v>0</v>
      </c>
      <c r="AX94" s="2">
        <v>6.25E-2</v>
      </c>
      <c r="AY94">
        <v>10</v>
      </c>
      <c r="AZ94">
        <v>5</v>
      </c>
      <c r="BA94">
        <v>40</v>
      </c>
      <c r="BB94">
        <v>53</v>
      </c>
      <c r="BC94">
        <v>0</v>
      </c>
      <c r="BD94">
        <v>0</v>
      </c>
      <c r="BE94">
        <v>1179</v>
      </c>
      <c r="BF94">
        <v>4993</v>
      </c>
      <c r="BG94">
        <v>157</v>
      </c>
      <c r="BH94">
        <v>258</v>
      </c>
      <c r="BI94">
        <v>0</v>
      </c>
      <c r="BJ94">
        <v>0</v>
      </c>
    </row>
    <row r="95" spans="6:62" x14ac:dyDescent="0.25">
      <c r="F95" s="1">
        <v>44288</v>
      </c>
      <c r="G95">
        <v>16780</v>
      </c>
      <c r="H95">
        <v>50657</v>
      </c>
      <c r="J95" s="2">
        <v>6.3194444444444442E-2</v>
      </c>
      <c r="K95">
        <v>1450</v>
      </c>
      <c r="L95">
        <v>5335</v>
      </c>
      <c r="N95">
        <v>7.5833000000000004</v>
      </c>
      <c r="O95">
        <v>33710</v>
      </c>
      <c r="P95">
        <v>121384</v>
      </c>
      <c r="R95">
        <v>9.1</v>
      </c>
      <c r="S95">
        <v>6704</v>
      </c>
      <c r="T95">
        <v>21540</v>
      </c>
      <c r="V95">
        <v>45.5</v>
      </c>
      <c r="W95">
        <v>3795</v>
      </c>
      <c r="X95">
        <v>8824</v>
      </c>
      <c r="Z95">
        <v>45.5</v>
      </c>
      <c r="AA95">
        <v>0</v>
      </c>
      <c r="AB95">
        <v>47</v>
      </c>
      <c r="AJ95">
        <v>7.5833000000000004</v>
      </c>
      <c r="AK95">
        <v>69</v>
      </c>
      <c r="AL95">
        <v>16</v>
      </c>
      <c r="AM95">
        <v>157</v>
      </c>
      <c r="AN95">
        <v>239</v>
      </c>
      <c r="AO95">
        <v>2</v>
      </c>
      <c r="AP95">
        <v>0</v>
      </c>
      <c r="AQ95">
        <v>32596</v>
      </c>
      <c r="AR95">
        <v>119896</v>
      </c>
      <c r="AS95">
        <v>708</v>
      </c>
      <c r="AT95">
        <v>633</v>
      </c>
      <c r="AU95">
        <v>0</v>
      </c>
      <c r="AV95">
        <v>0</v>
      </c>
      <c r="AX95" s="2">
        <v>6.3194444444444442E-2</v>
      </c>
      <c r="AY95">
        <v>3</v>
      </c>
      <c r="AZ95">
        <v>9</v>
      </c>
      <c r="BA95">
        <v>21</v>
      </c>
      <c r="BB95">
        <v>57</v>
      </c>
      <c r="BC95">
        <v>0</v>
      </c>
      <c r="BD95">
        <v>0</v>
      </c>
      <c r="BE95">
        <v>1229</v>
      </c>
      <c r="BF95">
        <v>4936</v>
      </c>
      <c r="BG95">
        <v>183</v>
      </c>
      <c r="BH95">
        <v>281</v>
      </c>
      <c r="BI95">
        <v>0</v>
      </c>
      <c r="BJ95">
        <v>0</v>
      </c>
    </row>
    <row r="96" spans="6:62" x14ac:dyDescent="0.25">
      <c r="F96" s="1">
        <v>44289</v>
      </c>
      <c r="G96">
        <v>14410</v>
      </c>
      <c r="H96">
        <v>43863</v>
      </c>
      <c r="J96" s="2">
        <v>6.3888888888888884E-2</v>
      </c>
      <c r="K96">
        <v>1437</v>
      </c>
      <c r="L96">
        <v>5161</v>
      </c>
      <c r="N96">
        <v>7.6666999999999996</v>
      </c>
      <c r="O96">
        <v>33562</v>
      </c>
      <c r="P96">
        <v>120679</v>
      </c>
      <c r="R96">
        <v>9.1999999999999993</v>
      </c>
      <c r="S96">
        <v>12398</v>
      </c>
      <c r="T96">
        <v>39580</v>
      </c>
      <c r="V96">
        <v>46</v>
      </c>
      <c r="W96">
        <v>3516</v>
      </c>
      <c r="X96">
        <v>9800</v>
      </c>
      <c r="Z96">
        <v>46</v>
      </c>
      <c r="AA96">
        <v>0</v>
      </c>
      <c r="AB96">
        <v>76</v>
      </c>
      <c r="AJ96">
        <v>7.6666999999999996</v>
      </c>
      <c r="AK96">
        <v>73</v>
      </c>
      <c r="AL96">
        <v>24</v>
      </c>
      <c r="AM96">
        <v>150</v>
      </c>
      <c r="AN96">
        <v>261</v>
      </c>
      <c r="AO96">
        <v>0</v>
      </c>
      <c r="AP96">
        <v>0</v>
      </c>
      <c r="AQ96">
        <v>32350</v>
      </c>
      <c r="AR96">
        <v>119094</v>
      </c>
      <c r="AS96">
        <v>748</v>
      </c>
      <c r="AT96">
        <v>631</v>
      </c>
      <c r="AU96">
        <v>2</v>
      </c>
      <c r="AV96">
        <v>0</v>
      </c>
      <c r="AX96" s="2">
        <v>6.3888888888888884E-2</v>
      </c>
      <c r="AY96">
        <v>6</v>
      </c>
      <c r="AZ96">
        <v>6</v>
      </c>
      <c r="BA96">
        <v>24</v>
      </c>
      <c r="BB96">
        <v>51</v>
      </c>
      <c r="BC96">
        <v>0</v>
      </c>
      <c r="BD96">
        <v>0</v>
      </c>
      <c r="BE96">
        <v>1239</v>
      </c>
      <c r="BF96">
        <v>4767</v>
      </c>
      <c r="BG96">
        <v>156</v>
      </c>
      <c r="BH96">
        <v>272</v>
      </c>
      <c r="BI96">
        <v>0</v>
      </c>
      <c r="BJ96">
        <v>0</v>
      </c>
    </row>
    <row r="97" spans="6:62" x14ac:dyDescent="0.25">
      <c r="F97" s="1">
        <v>44290</v>
      </c>
      <c r="G97">
        <v>10930</v>
      </c>
      <c r="H97">
        <v>32176</v>
      </c>
      <c r="J97" s="2">
        <v>6.458333333333334E-2</v>
      </c>
      <c r="K97">
        <v>1481</v>
      </c>
      <c r="L97">
        <v>5143</v>
      </c>
      <c r="N97">
        <v>7.75</v>
      </c>
      <c r="O97">
        <v>33236</v>
      </c>
      <c r="P97">
        <v>121441</v>
      </c>
      <c r="R97">
        <v>9.3000000000000007</v>
      </c>
      <c r="S97">
        <v>9894</v>
      </c>
      <c r="T97">
        <v>31622</v>
      </c>
      <c r="V97">
        <v>46.5</v>
      </c>
      <c r="W97">
        <v>3257</v>
      </c>
      <c r="X97">
        <v>7632</v>
      </c>
      <c r="Z97">
        <v>46.5</v>
      </c>
      <c r="AA97">
        <v>0</v>
      </c>
      <c r="AB97">
        <v>42</v>
      </c>
      <c r="AJ97">
        <v>7.75</v>
      </c>
      <c r="AK97">
        <v>66</v>
      </c>
      <c r="AL97">
        <v>18</v>
      </c>
      <c r="AM97">
        <v>163</v>
      </c>
      <c r="AN97">
        <v>272</v>
      </c>
      <c r="AO97">
        <v>0</v>
      </c>
      <c r="AP97">
        <v>0</v>
      </c>
      <c r="AQ97">
        <v>32046</v>
      </c>
      <c r="AR97">
        <v>119867</v>
      </c>
      <c r="AS97">
        <v>716</v>
      </c>
      <c r="AT97">
        <v>656</v>
      </c>
      <c r="AU97">
        <v>1</v>
      </c>
      <c r="AV97">
        <v>1</v>
      </c>
      <c r="AX97" s="2">
        <v>6.458333333333334E-2</v>
      </c>
      <c r="AY97">
        <v>8</v>
      </c>
      <c r="AZ97">
        <v>3</v>
      </c>
      <c r="BA97">
        <v>21</v>
      </c>
      <c r="BB97">
        <v>70</v>
      </c>
      <c r="BC97">
        <v>0</v>
      </c>
      <c r="BD97">
        <v>0</v>
      </c>
      <c r="BE97">
        <v>1252</v>
      </c>
      <c r="BF97">
        <v>4778</v>
      </c>
      <c r="BG97">
        <v>180</v>
      </c>
      <c r="BH97">
        <v>244</v>
      </c>
      <c r="BI97">
        <v>0</v>
      </c>
      <c r="BJ97">
        <v>0</v>
      </c>
    </row>
    <row r="98" spans="6:62" x14ac:dyDescent="0.25">
      <c r="F98" s="1">
        <v>44291</v>
      </c>
      <c r="G98">
        <v>15208</v>
      </c>
      <c r="H98">
        <v>42714</v>
      </c>
      <c r="J98" s="2">
        <v>6.5277777777777782E-2</v>
      </c>
      <c r="K98">
        <v>1414</v>
      </c>
      <c r="L98">
        <v>5072</v>
      </c>
      <c r="N98">
        <v>7.8333000000000004</v>
      </c>
      <c r="O98">
        <v>32875</v>
      </c>
      <c r="P98">
        <v>120550</v>
      </c>
      <c r="R98">
        <v>9.4</v>
      </c>
      <c r="S98">
        <v>7333</v>
      </c>
      <c r="T98">
        <v>23028</v>
      </c>
      <c r="V98">
        <v>47</v>
      </c>
      <c r="W98">
        <v>3187</v>
      </c>
      <c r="X98">
        <v>8240</v>
      </c>
      <c r="Z98">
        <v>47</v>
      </c>
      <c r="AA98">
        <v>0</v>
      </c>
      <c r="AB98">
        <v>78</v>
      </c>
      <c r="AJ98">
        <v>7.8333000000000004</v>
      </c>
      <c r="AK98">
        <v>75</v>
      </c>
      <c r="AL98">
        <v>27</v>
      </c>
      <c r="AM98">
        <v>164</v>
      </c>
      <c r="AN98">
        <v>275</v>
      </c>
      <c r="AO98">
        <v>0</v>
      </c>
      <c r="AP98">
        <v>0</v>
      </c>
      <c r="AQ98">
        <v>31692</v>
      </c>
      <c r="AR98">
        <v>119026</v>
      </c>
      <c r="AS98">
        <v>725</v>
      </c>
      <c r="AT98">
        <v>600</v>
      </c>
      <c r="AU98">
        <v>0</v>
      </c>
      <c r="AV98">
        <v>1</v>
      </c>
      <c r="AX98" s="2">
        <v>6.5277777777777782E-2</v>
      </c>
      <c r="AY98">
        <v>0</v>
      </c>
      <c r="AZ98">
        <v>6</v>
      </c>
      <c r="BA98">
        <v>17</v>
      </c>
      <c r="BB98">
        <v>60</v>
      </c>
      <c r="BC98">
        <v>0</v>
      </c>
      <c r="BD98">
        <v>1</v>
      </c>
      <c r="BE98">
        <v>1234</v>
      </c>
      <c r="BF98">
        <v>4702</v>
      </c>
      <c r="BG98">
        <v>154</v>
      </c>
      <c r="BH98">
        <v>250</v>
      </c>
      <c r="BI98">
        <v>0</v>
      </c>
      <c r="BJ98">
        <v>1</v>
      </c>
    </row>
    <row r="99" spans="6:62" x14ac:dyDescent="0.25">
      <c r="F99" s="1">
        <v>44292</v>
      </c>
      <c r="G99">
        <v>16060</v>
      </c>
      <c r="H99">
        <v>49109</v>
      </c>
      <c r="J99" s="2">
        <v>6.5972222222222224E-2</v>
      </c>
      <c r="K99">
        <v>1432</v>
      </c>
      <c r="L99">
        <v>5136</v>
      </c>
      <c r="N99">
        <v>7.9166999999999996</v>
      </c>
      <c r="O99">
        <v>32907</v>
      </c>
      <c r="P99">
        <v>120358</v>
      </c>
      <c r="R99">
        <v>9.5</v>
      </c>
      <c r="S99">
        <v>10536</v>
      </c>
      <c r="T99">
        <v>33126</v>
      </c>
      <c r="V99">
        <v>47.5</v>
      </c>
      <c r="W99">
        <v>3024</v>
      </c>
      <c r="X99">
        <v>6645</v>
      </c>
      <c r="Z99">
        <v>47.5</v>
      </c>
      <c r="AA99">
        <v>0</v>
      </c>
      <c r="AB99">
        <v>46</v>
      </c>
      <c r="AJ99">
        <v>7.9166999999999996</v>
      </c>
      <c r="AK99">
        <v>72</v>
      </c>
      <c r="AL99">
        <v>26</v>
      </c>
      <c r="AM99">
        <v>163</v>
      </c>
      <c r="AN99">
        <v>270</v>
      </c>
      <c r="AO99">
        <v>0</v>
      </c>
      <c r="AP99">
        <v>0</v>
      </c>
      <c r="AQ99">
        <v>31737</v>
      </c>
      <c r="AR99">
        <v>118799</v>
      </c>
      <c r="AS99">
        <v>761</v>
      </c>
      <c r="AT99">
        <v>620</v>
      </c>
      <c r="AU99">
        <v>0</v>
      </c>
      <c r="AV99">
        <v>0</v>
      </c>
      <c r="AX99" s="2">
        <v>6.5972222222222224E-2</v>
      </c>
      <c r="AY99">
        <v>2</v>
      </c>
      <c r="AZ99">
        <v>11</v>
      </c>
      <c r="BA99">
        <v>16</v>
      </c>
      <c r="BB99">
        <v>47</v>
      </c>
      <c r="BC99">
        <v>0</v>
      </c>
      <c r="BD99">
        <v>0</v>
      </c>
      <c r="BE99">
        <v>1241</v>
      </c>
      <c r="BF99">
        <v>4791</v>
      </c>
      <c r="BG99">
        <v>159</v>
      </c>
      <c r="BH99">
        <v>251</v>
      </c>
      <c r="BI99">
        <v>0</v>
      </c>
      <c r="BJ99">
        <v>0</v>
      </c>
    </row>
    <row r="100" spans="6:62" x14ac:dyDescent="0.25">
      <c r="F100" s="1">
        <v>44293</v>
      </c>
      <c r="G100">
        <v>17068</v>
      </c>
      <c r="H100">
        <v>51948</v>
      </c>
      <c r="J100" s="2">
        <v>6.6666666666666666E-2</v>
      </c>
      <c r="K100">
        <v>1362</v>
      </c>
      <c r="L100">
        <v>5112</v>
      </c>
      <c r="N100">
        <v>8</v>
      </c>
      <c r="O100">
        <v>32748</v>
      </c>
      <c r="P100">
        <v>120758</v>
      </c>
      <c r="R100">
        <v>9.6</v>
      </c>
      <c r="S100">
        <v>6099</v>
      </c>
      <c r="T100">
        <v>18989</v>
      </c>
      <c r="V100">
        <v>48</v>
      </c>
      <c r="W100">
        <v>2962</v>
      </c>
      <c r="X100">
        <v>7209</v>
      </c>
      <c r="Z100">
        <v>48</v>
      </c>
      <c r="AA100">
        <v>0</v>
      </c>
      <c r="AB100">
        <v>71</v>
      </c>
      <c r="AJ100">
        <v>8</v>
      </c>
      <c r="AK100">
        <v>59</v>
      </c>
      <c r="AL100">
        <v>26</v>
      </c>
      <c r="AM100">
        <v>192</v>
      </c>
      <c r="AN100">
        <v>256</v>
      </c>
      <c r="AO100">
        <v>0</v>
      </c>
      <c r="AP100">
        <v>0</v>
      </c>
      <c r="AQ100">
        <v>31536</v>
      </c>
      <c r="AR100">
        <v>119183</v>
      </c>
      <c r="AS100">
        <v>755</v>
      </c>
      <c r="AT100">
        <v>691</v>
      </c>
      <c r="AU100">
        <v>1</v>
      </c>
      <c r="AV100">
        <v>0</v>
      </c>
      <c r="AX100" s="2">
        <v>6.6666666666666666E-2</v>
      </c>
      <c r="AY100">
        <v>9</v>
      </c>
      <c r="AZ100">
        <v>3</v>
      </c>
      <c r="BA100">
        <v>20</v>
      </c>
      <c r="BB100">
        <v>41</v>
      </c>
      <c r="BC100">
        <v>1</v>
      </c>
      <c r="BD100">
        <v>0</v>
      </c>
      <c r="BE100">
        <v>1176</v>
      </c>
      <c r="BF100">
        <v>4756</v>
      </c>
      <c r="BG100">
        <v>143</v>
      </c>
      <c r="BH100">
        <v>253</v>
      </c>
      <c r="BI100">
        <v>1</v>
      </c>
      <c r="BJ100">
        <v>2</v>
      </c>
    </row>
    <row r="101" spans="6:62" x14ac:dyDescent="0.25">
      <c r="F101" s="1">
        <v>44294</v>
      </c>
      <c r="G101">
        <v>17065</v>
      </c>
      <c r="H101">
        <v>54992</v>
      </c>
      <c r="J101" s="2">
        <v>6.7361111111111108E-2</v>
      </c>
      <c r="K101">
        <v>1311</v>
      </c>
      <c r="L101">
        <v>5003</v>
      </c>
      <c r="N101">
        <v>8.0832999999999995</v>
      </c>
      <c r="O101">
        <v>32648</v>
      </c>
      <c r="P101">
        <v>118868</v>
      </c>
      <c r="R101">
        <v>9.6999999999999993</v>
      </c>
      <c r="S101">
        <v>10191</v>
      </c>
      <c r="T101">
        <v>32070</v>
      </c>
      <c r="V101">
        <v>48.5</v>
      </c>
      <c r="W101">
        <v>2754</v>
      </c>
      <c r="X101">
        <v>5986</v>
      </c>
      <c r="Z101">
        <v>48.5</v>
      </c>
      <c r="AA101">
        <v>0</v>
      </c>
      <c r="AB101">
        <v>41</v>
      </c>
      <c r="AJ101">
        <v>8.0832999999999995</v>
      </c>
      <c r="AK101">
        <v>76</v>
      </c>
      <c r="AL101">
        <v>26</v>
      </c>
      <c r="AM101">
        <v>157</v>
      </c>
      <c r="AN101">
        <v>292</v>
      </c>
      <c r="AO101">
        <v>0</v>
      </c>
      <c r="AP101">
        <v>0</v>
      </c>
      <c r="AQ101">
        <v>31430</v>
      </c>
      <c r="AR101">
        <v>117290</v>
      </c>
      <c r="AS101">
        <v>778</v>
      </c>
      <c r="AT101">
        <v>628</v>
      </c>
      <c r="AU101">
        <v>1</v>
      </c>
      <c r="AV101">
        <v>0</v>
      </c>
      <c r="AX101" s="2">
        <v>6.7361111111111108E-2</v>
      </c>
      <c r="AY101">
        <v>4</v>
      </c>
      <c r="AZ101">
        <v>5</v>
      </c>
      <c r="BA101">
        <v>21</v>
      </c>
      <c r="BB101">
        <v>43</v>
      </c>
      <c r="BC101">
        <v>0</v>
      </c>
      <c r="BD101">
        <v>0</v>
      </c>
      <c r="BE101">
        <v>1115</v>
      </c>
      <c r="BF101">
        <v>4693</v>
      </c>
      <c r="BG101">
        <v>157</v>
      </c>
      <c r="BH101">
        <v>212</v>
      </c>
      <c r="BI101">
        <v>0</v>
      </c>
      <c r="BJ101">
        <v>0</v>
      </c>
    </row>
    <row r="102" spans="6:62" x14ac:dyDescent="0.25">
      <c r="F102" s="1">
        <v>44295</v>
      </c>
      <c r="G102">
        <v>17227</v>
      </c>
      <c r="H102">
        <v>56064</v>
      </c>
      <c r="J102" s="2">
        <v>6.805555555555555E-2</v>
      </c>
      <c r="K102">
        <v>1345</v>
      </c>
      <c r="L102">
        <v>5039</v>
      </c>
      <c r="N102">
        <v>8.1667000000000005</v>
      </c>
      <c r="O102">
        <v>33152</v>
      </c>
      <c r="P102">
        <v>119399</v>
      </c>
      <c r="R102">
        <v>9.8000000000000007</v>
      </c>
      <c r="S102">
        <v>10868</v>
      </c>
      <c r="T102">
        <v>34067</v>
      </c>
      <c r="V102">
        <v>49</v>
      </c>
      <c r="W102">
        <v>2574</v>
      </c>
      <c r="X102">
        <v>6429</v>
      </c>
      <c r="Z102">
        <v>49</v>
      </c>
      <c r="AA102">
        <v>0</v>
      </c>
      <c r="AB102">
        <v>39</v>
      </c>
      <c r="AJ102">
        <v>8.1667000000000005</v>
      </c>
      <c r="AK102">
        <v>68</v>
      </c>
      <c r="AL102">
        <v>21</v>
      </c>
      <c r="AM102">
        <v>182</v>
      </c>
      <c r="AN102">
        <v>288</v>
      </c>
      <c r="AO102">
        <v>0</v>
      </c>
      <c r="AP102">
        <v>0</v>
      </c>
      <c r="AQ102">
        <v>31847</v>
      </c>
      <c r="AR102">
        <v>117724</v>
      </c>
      <c r="AS102">
        <v>819</v>
      </c>
      <c r="AT102">
        <v>688</v>
      </c>
      <c r="AU102">
        <v>1</v>
      </c>
      <c r="AV102">
        <v>1</v>
      </c>
      <c r="AX102" s="2">
        <v>6.805555555555555E-2</v>
      </c>
      <c r="AY102">
        <v>6</v>
      </c>
      <c r="AZ102">
        <v>8</v>
      </c>
      <c r="BA102">
        <v>10</v>
      </c>
      <c r="BB102">
        <v>49</v>
      </c>
      <c r="BC102">
        <v>0</v>
      </c>
      <c r="BD102">
        <v>0</v>
      </c>
      <c r="BE102">
        <v>1171</v>
      </c>
      <c r="BF102">
        <v>4728</v>
      </c>
      <c r="BG102">
        <v>142</v>
      </c>
      <c r="BH102">
        <v>196</v>
      </c>
      <c r="BI102">
        <v>0</v>
      </c>
      <c r="BJ102">
        <v>0</v>
      </c>
    </row>
    <row r="103" spans="6:62" x14ac:dyDescent="0.25">
      <c r="F103" s="1">
        <v>44296</v>
      </c>
      <c r="G103">
        <v>14690</v>
      </c>
      <c r="H103">
        <v>50069</v>
      </c>
      <c r="J103" s="2">
        <v>6.8749999999999992E-2</v>
      </c>
      <c r="K103">
        <v>1334</v>
      </c>
      <c r="L103">
        <v>4830</v>
      </c>
      <c r="N103">
        <v>8.25</v>
      </c>
      <c r="O103">
        <v>34278</v>
      </c>
      <c r="P103">
        <v>117250</v>
      </c>
      <c r="R103">
        <v>9.9</v>
      </c>
      <c r="S103">
        <v>4916</v>
      </c>
      <c r="T103">
        <v>14886</v>
      </c>
      <c r="V103">
        <v>49.5</v>
      </c>
      <c r="W103">
        <v>2427</v>
      </c>
      <c r="X103">
        <v>5479</v>
      </c>
      <c r="Z103">
        <v>49.5</v>
      </c>
      <c r="AA103">
        <v>0</v>
      </c>
      <c r="AB103">
        <v>28</v>
      </c>
      <c r="AJ103">
        <v>8.25</v>
      </c>
      <c r="AK103">
        <v>75</v>
      </c>
      <c r="AL103">
        <v>25</v>
      </c>
      <c r="AM103">
        <v>188</v>
      </c>
      <c r="AN103">
        <v>275</v>
      </c>
      <c r="AO103">
        <v>1</v>
      </c>
      <c r="AP103">
        <v>0</v>
      </c>
      <c r="AQ103">
        <v>33044</v>
      </c>
      <c r="AR103">
        <v>115718</v>
      </c>
      <c r="AS103">
        <v>757</v>
      </c>
      <c r="AT103">
        <v>594</v>
      </c>
      <c r="AU103">
        <v>1</v>
      </c>
      <c r="AV103">
        <v>0</v>
      </c>
      <c r="AX103" s="2">
        <v>6.8749999999999992E-2</v>
      </c>
      <c r="AY103">
        <v>9</v>
      </c>
      <c r="AZ103">
        <v>5</v>
      </c>
      <c r="BA103">
        <v>26</v>
      </c>
      <c r="BB103">
        <v>50</v>
      </c>
      <c r="BC103">
        <v>0</v>
      </c>
      <c r="BD103">
        <v>0</v>
      </c>
      <c r="BE103">
        <v>1134</v>
      </c>
      <c r="BF103">
        <v>4508</v>
      </c>
      <c r="BG103">
        <v>153</v>
      </c>
      <c r="BH103">
        <v>220</v>
      </c>
      <c r="BI103">
        <v>0</v>
      </c>
      <c r="BJ103">
        <v>0</v>
      </c>
    </row>
    <row r="104" spans="6:62" x14ac:dyDescent="0.25">
      <c r="F104" s="1">
        <v>44297</v>
      </c>
      <c r="G104">
        <v>10175</v>
      </c>
      <c r="H104">
        <v>34354</v>
      </c>
      <c r="J104" s="2">
        <v>6.9444444444444434E-2</v>
      </c>
      <c r="K104">
        <v>1279</v>
      </c>
      <c r="L104">
        <v>4756</v>
      </c>
      <c r="N104">
        <v>8.3332999999999995</v>
      </c>
      <c r="O104">
        <v>32733</v>
      </c>
      <c r="P104">
        <v>119468</v>
      </c>
      <c r="R104">
        <v>10</v>
      </c>
      <c r="S104">
        <v>10682</v>
      </c>
      <c r="T104">
        <v>32532</v>
      </c>
      <c r="V104">
        <v>50</v>
      </c>
      <c r="W104">
        <v>3016</v>
      </c>
      <c r="X104">
        <v>10347</v>
      </c>
      <c r="Z104">
        <v>50</v>
      </c>
      <c r="AA104">
        <v>0</v>
      </c>
      <c r="AB104">
        <v>998</v>
      </c>
      <c r="AJ104">
        <v>8.3332999999999995</v>
      </c>
      <c r="AK104">
        <v>73</v>
      </c>
      <c r="AL104">
        <v>31</v>
      </c>
      <c r="AM104">
        <v>173</v>
      </c>
      <c r="AN104">
        <v>276</v>
      </c>
      <c r="AO104">
        <v>0</v>
      </c>
      <c r="AP104">
        <v>1</v>
      </c>
      <c r="AQ104">
        <v>31513</v>
      </c>
      <c r="AR104">
        <v>117846</v>
      </c>
      <c r="AS104">
        <v>770</v>
      </c>
      <c r="AT104">
        <v>623</v>
      </c>
      <c r="AU104">
        <v>0</v>
      </c>
      <c r="AV104">
        <v>0</v>
      </c>
      <c r="AX104" s="2">
        <v>6.9444444444444434E-2</v>
      </c>
      <c r="AY104">
        <v>7</v>
      </c>
      <c r="AZ104">
        <v>4</v>
      </c>
      <c r="BA104">
        <v>16</v>
      </c>
      <c r="BB104">
        <v>57</v>
      </c>
      <c r="BC104">
        <v>0</v>
      </c>
      <c r="BD104">
        <v>0</v>
      </c>
      <c r="BE104">
        <v>1107</v>
      </c>
      <c r="BF104">
        <v>4451</v>
      </c>
      <c r="BG104">
        <v>135</v>
      </c>
      <c r="BH104">
        <v>197</v>
      </c>
      <c r="BI104">
        <v>0</v>
      </c>
      <c r="BJ104">
        <v>0</v>
      </c>
    </row>
    <row r="105" spans="6:62" x14ac:dyDescent="0.25">
      <c r="F105" s="1">
        <v>44298</v>
      </c>
      <c r="G105">
        <v>15591</v>
      </c>
      <c r="H105">
        <v>49099</v>
      </c>
      <c r="J105" s="2">
        <v>7.013888888888889E-2</v>
      </c>
      <c r="K105">
        <v>1334</v>
      </c>
      <c r="L105">
        <v>5046</v>
      </c>
      <c r="N105">
        <v>8.4167000000000005</v>
      </c>
      <c r="O105">
        <v>31294</v>
      </c>
      <c r="P105">
        <v>116649</v>
      </c>
      <c r="R105">
        <v>10.1</v>
      </c>
      <c r="S105">
        <v>9286</v>
      </c>
      <c r="T105">
        <v>29311</v>
      </c>
      <c r="V105">
        <v>50.5</v>
      </c>
      <c r="W105">
        <v>2304</v>
      </c>
      <c r="X105">
        <v>5190</v>
      </c>
      <c r="Z105">
        <v>50.5</v>
      </c>
      <c r="AA105">
        <v>0</v>
      </c>
      <c r="AB105">
        <v>50</v>
      </c>
      <c r="AJ105">
        <v>8.4167000000000005</v>
      </c>
      <c r="AK105">
        <v>61</v>
      </c>
      <c r="AL105">
        <v>26</v>
      </c>
      <c r="AM105">
        <v>165</v>
      </c>
      <c r="AN105">
        <v>268</v>
      </c>
      <c r="AO105">
        <v>0</v>
      </c>
      <c r="AP105">
        <v>0</v>
      </c>
      <c r="AQ105">
        <v>30134</v>
      </c>
      <c r="AR105">
        <v>115052</v>
      </c>
      <c r="AS105">
        <v>734</v>
      </c>
      <c r="AT105">
        <v>680</v>
      </c>
      <c r="AU105">
        <v>2</v>
      </c>
      <c r="AV105">
        <v>1</v>
      </c>
      <c r="AX105" s="2">
        <v>7.013888888888889E-2</v>
      </c>
      <c r="AY105">
        <v>7</v>
      </c>
      <c r="AZ105">
        <v>4</v>
      </c>
      <c r="BA105">
        <v>23</v>
      </c>
      <c r="BB105">
        <v>52</v>
      </c>
      <c r="BC105">
        <v>0</v>
      </c>
      <c r="BD105">
        <v>1</v>
      </c>
      <c r="BE105">
        <v>1127</v>
      </c>
      <c r="BF105">
        <v>4723</v>
      </c>
      <c r="BG105">
        <v>165</v>
      </c>
      <c r="BH105">
        <v>208</v>
      </c>
      <c r="BI105">
        <v>0</v>
      </c>
      <c r="BJ105">
        <v>0</v>
      </c>
    </row>
    <row r="106" spans="6:62" x14ac:dyDescent="0.25">
      <c r="F106" s="1">
        <v>44299</v>
      </c>
      <c r="G106">
        <v>16413</v>
      </c>
      <c r="H106">
        <v>52393</v>
      </c>
      <c r="J106" s="2">
        <v>7.0833333333333331E-2</v>
      </c>
      <c r="K106">
        <v>1355</v>
      </c>
      <c r="L106">
        <v>4861</v>
      </c>
      <c r="N106">
        <v>8.5</v>
      </c>
      <c r="O106">
        <v>32332</v>
      </c>
      <c r="P106">
        <v>118735</v>
      </c>
      <c r="R106">
        <v>10.199999999999999</v>
      </c>
      <c r="S106">
        <v>6446</v>
      </c>
      <c r="T106">
        <v>19348</v>
      </c>
      <c r="V106">
        <v>51</v>
      </c>
      <c r="W106">
        <v>2209</v>
      </c>
      <c r="X106">
        <v>6167</v>
      </c>
      <c r="Z106">
        <v>51</v>
      </c>
      <c r="AA106">
        <v>0</v>
      </c>
      <c r="AB106">
        <v>55</v>
      </c>
      <c r="AJ106">
        <v>8.5</v>
      </c>
      <c r="AK106">
        <v>63</v>
      </c>
      <c r="AL106">
        <v>27</v>
      </c>
      <c r="AM106">
        <v>160</v>
      </c>
      <c r="AN106">
        <v>279</v>
      </c>
      <c r="AO106">
        <v>0</v>
      </c>
      <c r="AP106">
        <v>0</v>
      </c>
      <c r="AQ106">
        <v>31092</v>
      </c>
      <c r="AR106">
        <v>117110</v>
      </c>
      <c r="AS106">
        <v>803</v>
      </c>
      <c r="AT106">
        <v>677</v>
      </c>
      <c r="AU106">
        <v>0</v>
      </c>
      <c r="AV106">
        <v>0</v>
      </c>
      <c r="AX106" s="2">
        <v>7.0833333333333331E-2</v>
      </c>
      <c r="AY106">
        <v>6</v>
      </c>
      <c r="AZ106">
        <v>8</v>
      </c>
      <c r="BA106">
        <v>20</v>
      </c>
      <c r="BB106">
        <v>60</v>
      </c>
      <c r="BC106">
        <v>0</v>
      </c>
      <c r="BD106">
        <v>1</v>
      </c>
      <c r="BE106">
        <v>1178</v>
      </c>
      <c r="BF106">
        <v>4564</v>
      </c>
      <c r="BG106">
        <v>137</v>
      </c>
      <c r="BH106">
        <v>194</v>
      </c>
      <c r="BI106">
        <v>0</v>
      </c>
      <c r="BJ106">
        <v>0</v>
      </c>
    </row>
    <row r="107" spans="6:62" x14ac:dyDescent="0.25">
      <c r="F107" s="1">
        <v>44300</v>
      </c>
      <c r="G107">
        <v>16680</v>
      </c>
      <c r="H107">
        <v>55062</v>
      </c>
      <c r="J107" s="2">
        <v>7.1527777777777787E-2</v>
      </c>
      <c r="K107">
        <v>1199</v>
      </c>
      <c r="L107">
        <v>4693</v>
      </c>
      <c r="N107">
        <v>8.5832999999999995</v>
      </c>
      <c r="O107">
        <v>30931</v>
      </c>
      <c r="P107">
        <v>115030</v>
      </c>
      <c r="R107">
        <v>10.3</v>
      </c>
      <c r="S107">
        <v>8068</v>
      </c>
      <c r="T107">
        <v>25153</v>
      </c>
      <c r="V107">
        <v>51.5</v>
      </c>
      <c r="W107">
        <v>2226</v>
      </c>
      <c r="X107">
        <v>5152</v>
      </c>
      <c r="Z107">
        <v>51.5</v>
      </c>
      <c r="AA107">
        <v>0</v>
      </c>
      <c r="AB107">
        <v>49</v>
      </c>
      <c r="AJ107">
        <v>8.5832999999999995</v>
      </c>
      <c r="AK107">
        <v>69</v>
      </c>
      <c r="AL107">
        <v>12</v>
      </c>
      <c r="AM107">
        <v>158</v>
      </c>
      <c r="AN107">
        <v>266</v>
      </c>
      <c r="AO107">
        <v>0</v>
      </c>
      <c r="AP107">
        <v>0</v>
      </c>
      <c r="AQ107">
        <v>29768</v>
      </c>
      <c r="AR107">
        <v>113506</v>
      </c>
      <c r="AS107">
        <v>739</v>
      </c>
      <c r="AT107">
        <v>638</v>
      </c>
      <c r="AU107">
        <v>0</v>
      </c>
      <c r="AV107">
        <v>0</v>
      </c>
      <c r="AX107" s="2">
        <v>7.1527777777777787E-2</v>
      </c>
      <c r="AY107">
        <v>3</v>
      </c>
      <c r="AZ107">
        <v>1</v>
      </c>
      <c r="BA107">
        <v>14</v>
      </c>
      <c r="BB107">
        <v>42</v>
      </c>
      <c r="BC107">
        <v>0</v>
      </c>
      <c r="BD107">
        <v>0</v>
      </c>
      <c r="BE107">
        <v>1020</v>
      </c>
      <c r="BF107">
        <v>4389</v>
      </c>
      <c r="BG107">
        <v>152</v>
      </c>
      <c r="BH107">
        <v>208</v>
      </c>
      <c r="BI107">
        <v>0</v>
      </c>
      <c r="BJ107">
        <v>1</v>
      </c>
    </row>
    <row r="108" spans="6:62" x14ac:dyDescent="0.25">
      <c r="F108" s="1">
        <v>44301</v>
      </c>
      <c r="G108">
        <v>16455</v>
      </c>
      <c r="H108">
        <v>58236</v>
      </c>
      <c r="J108" s="2">
        <v>7.2222222222222229E-2</v>
      </c>
      <c r="K108">
        <v>1290</v>
      </c>
      <c r="L108">
        <v>4760</v>
      </c>
      <c r="N108">
        <v>8.6667000000000005</v>
      </c>
      <c r="O108">
        <v>31641</v>
      </c>
      <c r="P108">
        <v>119045</v>
      </c>
      <c r="R108">
        <v>10.4</v>
      </c>
      <c r="S108">
        <v>6234</v>
      </c>
      <c r="T108">
        <v>18530</v>
      </c>
      <c r="V108">
        <v>52</v>
      </c>
      <c r="W108">
        <v>143419</v>
      </c>
      <c r="X108">
        <v>548096</v>
      </c>
      <c r="Z108">
        <v>52</v>
      </c>
      <c r="AA108">
        <v>0</v>
      </c>
      <c r="AB108">
        <v>68</v>
      </c>
      <c r="AJ108">
        <v>8.6667000000000005</v>
      </c>
      <c r="AK108">
        <v>63</v>
      </c>
      <c r="AL108">
        <v>21</v>
      </c>
      <c r="AM108">
        <v>153</v>
      </c>
      <c r="AN108">
        <v>272</v>
      </c>
      <c r="AO108">
        <v>0</v>
      </c>
      <c r="AP108">
        <v>0</v>
      </c>
      <c r="AQ108">
        <v>30421</v>
      </c>
      <c r="AR108">
        <v>117425</v>
      </c>
      <c r="AS108">
        <v>785</v>
      </c>
      <c r="AT108">
        <v>687</v>
      </c>
      <c r="AU108">
        <v>0</v>
      </c>
      <c r="AV108">
        <v>0</v>
      </c>
      <c r="AX108" s="2">
        <v>7.2222222222222229E-2</v>
      </c>
      <c r="AY108">
        <v>4</v>
      </c>
      <c r="AZ108">
        <v>6</v>
      </c>
      <c r="BA108">
        <v>17</v>
      </c>
      <c r="BB108">
        <v>49</v>
      </c>
      <c r="BC108">
        <v>0</v>
      </c>
      <c r="BD108">
        <v>0</v>
      </c>
      <c r="BE108">
        <v>1121</v>
      </c>
      <c r="BF108">
        <v>4456</v>
      </c>
      <c r="BG108">
        <v>132</v>
      </c>
      <c r="BH108">
        <v>190</v>
      </c>
      <c r="BI108">
        <v>0</v>
      </c>
      <c r="BJ108">
        <v>0</v>
      </c>
    </row>
    <row r="109" spans="6:62" x14ac:dyDescent="0.25">
      <c r="F109" s="1">
        <v>44302</v>
      </c>
      <c r="G109">
        <v>17050</v>
      </c>
      <c r="H109">
        <v>59609</v>
      </c>
      <c r="J109" s="2">
        <v>7.2916666666666671E-2</v>
      </c>
      <c r="K109">
        <v>1367</v>
      </c>
      <c r="L109">
        <v>4736</v>
      </c>
      <c r="N109">
        <v>8.75</v>
      </c>
      <c r="O109">
        <v>30480</v>
      </c>
      <c r="P109">
        <v>114258</v>
      </c>
      <c r="R109">
        <v>10.5</v>
      </c>
      <c r="S109">
        <v>8600</v>
      </c>
      <c r="T109">
        <v>26727</v>
      </c>
      <c r="V109">
        <v>52.5</v>
      </c>
      <c r="W109">
        <v>2116</v>
      </c>
      <c r="X109">
        <v>4748</v>
      </c>
      <c r="Z109">
        <v>52.5</v>
      </c>
      <c r="AA109">
        <v>0</v>
      </c>
      <c r="AB109">
        <v>21</v>
      </c>
      <c r="AJ109">
        <v>8.75</v>
      </c>
      <c r="AK109">
        <v>69</v>
      </c>
      <c r="AL109">
        <v>17</v>
      </c>
      <c r="AM109">
        <v>166</v>
      </c>
      <c r="AN109">
        <v>275</v>
      </c>
      <c r="AO109">
        <v>0</v>
      </c>
      <c r="AP109">
        <v>0</v>
      </c>
      <c r="AQ109">
        <v>29265</v>
      </c>
      <c r="AR109">
        <v>112709</v>
      </c>
      <c r="AS109">
        <v>770</v>
      </c>
      <c r="AT109">
        <v>652</v>
      </c>
      <c r="AU109">
        <v>1</v>
      </c>
      <c r="AV109">
        <v>0</v>
      </c>
      <c r="AX109" s="2">
        <v>7.2916666666666671E-2</v>
      </c>
      <c r="AY109">
        <v>7</v>
      </c>
      <c r="AZ109">
        <v>8</v>
      </c>
      <c r="BA109">
        <v>25</v>
      </c>
      <c r="BB109">
        <v>54</v>
      </c>
      <c r="BC109">
        <v>0</v>
      </c>
      <c r="BD109">
        <v>1</v>
      </c>
      <c r="BE109">
        <v>1178</v>
      </c>
      <c r="BF109">
        <v>4446</v>
      </c>
      <c r="BG109">
        <v>143</v>
      </c>
      <c r="BH109">
        <v>184</v>
      </c>
      <c r="BI109">
        <v>0</v>
      </c>
      <c r="BJ109">
        <v>1</v>
      </c>
    </row>
    <row r="110" spans="6:62" x14ac:dyDescent="0.25">
      <c r="F110" s="1">
        <v>44303</v>
      </c>
      <c r="G110">
        <v>15142</v>
      </c>
      <c r="H110">
        <v>54724</v>
      </c>
      <c r="J110" s="2">
        <v>7.3611111111111113E-2</v>
      </c>
      <c r="K110">
        <v>1248</v>
      </c>
      <c r="L110">
        <v>4774</v>
      </c>
      <c r="N110">
        <v>8.8332999999999995</v>
      </c>
      <c r="O110">
        <v>31498</v>
      </c>
      <c r="P110">
        <v>117652</v>
      </c>
      <c r="R110">
        <v>10.6</v>
      </c>
      <c r="S110">
        <v>9309</v>
      </c>
      <c r="T110">
        <v>28400</v>
      </c>
      <c r="V110">
        <v>53</v>
      </c>
      <c r="W110">
        <v>2082</v>
      </c>
      <c r="X110">
        <v>5016</v>
      </c>
      <c r="Z110">
        <v>53</v>
      </c>
      <c r="AA110">
        <v>0</v>
      </c>
      <c r="AB110">
        <v>35</v>
      </c>
      <c r="AJ110">
        <v>8.8332999999999995</v>
      </c>
      <c r="AK110">
        <v>54</v>
      </c>
      <c r="AL110">
        <v>30</v>
      </c>
      <c r="AM110">
        <v>154</v>
      </c>
      <c r="AN110">
        <v>290</v>
      </c>
      <c r="AO110">
        <v>0</v>
      </c>
      <c r="AP110">
        <v>0</v>
      </c>
      <c r="AQ110">
        <v>30325</v>
      </c>
      <c r="AR110">
        <v>116010</v>
      </c>
      <c r="AS110">
        <v>757</v>
      </c>
      <c r="AT110">
        <v>664</v>
      </c>
      <c r="AU110">
        <v>3</v>
      </c>
      <c r="AV110">
        <v>1</v>
      </c>
      <c r="AX110" s="2">
        <v>7.3611111111111113E-2</v>
      </c>
      <c r="AY110">
        <v>2</v>
      </c>
      <c r="AZ110">
        <v>6</v>
      </c>
      <c r="BA110">
        <v>22</v>
      </c>
      <c r="BB110">
        <v>57</v>
      </c>
      <c r="BC110">
        <v>0</v>
      </c>
      <c r="BD110">
        <v>0</v>
      </c>
      <c r="BE110">
        <v>1060</v>
      </c>
      <c r="BF110">
        <v>4458</v>
      </c>
      <c r="BG110">
        <v>149</v>
      </c>
      <c r="BH110">
        <v>208</v>
      </c>
      <c r="BI110">
        <v>0</v>
      </c>
      <c r="BJ110">
        <v>0</v>
      </c>
    </row>
    <row r="111" spans="6:62" x14ac:dyDescent="0.25">
      <c r="F111" s="1">
        <v>44304</v>
      </c>
      <c r="G111">
        <v>11530</v>
      </c>
      <c r="H111">
        <v>39257</v>
      </c>
      <c r="J111" s="2">
        <v>7.4305555555555555E-2</v>
      </c>
      <c r="K111">
        <v>1249</v>
      </c>
      <c r="L111">
        <v>4687</v>
      </c>
      <c r="N111">
        <v>8.9167000000000005</v>
      </c>
      <c r="O111">
        <v>30503</v>
      </c>
      <c r="P111">
        <v>112693</v>
      </c>
      <c r="R111">
        <v>10.7</v>
      </c>
      <c r="S111">
        <v>4118</v>
      </c>
      <c r="T111">
        <v>12384</v>
      </c>
      <c r="V111">
        <v>53.5</v>
      </c>
      <c r="W111">
        <v>2034</v>
      </c>
      <c r="X111">
        <v>4267</v>
      </c>
      <c r="Z111">
        <v>53.5</v>
      </c>
      <c r="AA111">
        <v>0</v>
      </c>
      <c r="AB111">
        <v>33</v>
      </c>
      <c r="AJ111">
        <v>8.9167000000000005</v>
      </c>
      <c r="AK111">
        <v>72</v>
      </c>
      <c r="AL111">
        <v>31</v>
      </c>
      <c r="AM111">
        <v>137</v>
      </c>
      <c r="AN111">
        <v>266</v>
      </c>
      <c r="AO111">
        <v>0</v>
      </c>
      <c r="AP111">
        <v>0</v>
      </c>
      <c r="AQ111">
        <v>29365</v>
      </c>
      <c r="AR111">
        <v>111100</v>
      </c>
      <c r="AS111">
        <v>737</v>
      </c>
      <c r="AT111">
        <v>680</v>
      </c>
      <c r="AU111">
        <v>0</v>
      </c>
      <c r="AV111">
        <v>0</v>
      </c>
      <c r="AX111" s="2">
        <v>7.4305555555555555E-2</v>
      </c>
      <c r="AY111">
        <v>7</v>
      </c>
      <c r="AZ111">
        <v>6</v>
      </c>
      <c r="BA111">
        <v>20</v>
      </c>
      <c r="BB111">
        <v>63</v>
      </c>
      <c r="BC111">
        <v>0</v>
      </c>
      <c r="BD111">
        <v>1</v>
      </c>
      <c r="BE111">
        <v>1079</v>
      </c>
      <c r="BF111">
        <v>4393</v>
      </c>
      <c r="BG111">
        <v>128</v>
      </c>
      <c r="BH111">
        <v>178</v>
      </c>
      <c r="BI111">
        <v>0</v>
      </c>
      <c r="BJ111">
        <v>1</v>
      </c>
    </row>
    <row r="112" spans="6:62" x14ac:dyDescent="0.25">
      <c r="F112" s="1">
        <v>44305</v>
      </c>
      <c r="G112">
        <v>15547</v>
      </c>
      <c r="H112">
        <v>46992</v>
      </c>
      <c r="J112" s="2">
        <v>7.4999999999999997E-2</v>
      </c>
      <c r="K112">
        <v>1194</v>
      </c>
      <c r="L112">
        <v>4786</v>
      </c>
      <c r="N112">
        <v>9</v>
      </c>
      <c r="O112">
        <v>31216</v>
      </c>
      <c r="P112">
        <v>116682</v>
      </c>
      <c r="R112">
        <v>10.8</v>
      </c>
      <c r="S112">
        <v>8726</v>
      </c>
      <c r="T112">
        <v>27417</v>
      </c>
      <c r="V112">
        <v>54</v>
      </c>
      <c r="W112">
        <v>1955</v>
      </c>
      <c r="X112">
        <v>4927</v>
      </c>
      <c r="Z112">
        <v>54</v>
      </c>
      <c r="AA112">
        <v>0</v>
      </c>
      <c r="AB112">
        <v>50</v>
      </c>
      <c r="AJ112">
        <v>9</v>
      </c>
      <c r="AK112">
        <v>62</v>
      </c>
      <c r="AL112">
        <v>31</v>
      </c>
      <c r="AM112">
        <v>172</v>
      </c>
      <c r="AN112">
        <v>270</v>
      </c>
      <c r="AO112">
        <v>0</v>
      </c>
      <c r="AP112">
        <v>0</v>
      </c>
      <c r="AQ112">
        <v>30000</v>
      </c>
      <c r="AR112">
        <v>115012</v>
      </c>
      <c r="AS112">
        <v>762</v>
      </c>
      <c r="AT112">
        <v>683</v>
      </c>
      <c r="AU112">
        <v>1</v>
      </c>
      <c r="AV112">
        <v>0</v>
      </c>
      <c r="AX112" s="2">
        <v>7.4999999999999997E-2</v>
      </c>
      <c r="AY112">
        <v>6</v>
      </c>
      <c r="AZ112">
        <v>6</v>
      </c>
      <c r="BA112">
        <v>13</v>
      </c>
      <c r="BB112">
        <v>40</v>
      </c>
      <c r="BC112">
        <v>0</v>
      </c>
      <c r="BD112">
        <v>0</v>
      </c>
      <c r="BE112">
        <v>1043</v>
      </c>
      <c r="BF112">
        <v>4491</v>
      </c>
      <c r="BG112">
        <v>122</v>
      </c>
      <c r="BH112">
        <v>199</v>
      </c>
      <c r="BI112">
        <v>0</v>
      </c>
      <c r="BJ112">
        <v>0</v>
      </c>
    </row>
    <row r="113" spans="6:62" x14ac:dyDescent="0.25">
      <c r="F113" s="1">
        <v>44306</v>
      </c>
      <c r="G113">
        <v>17312</v>
      </c>
      <c r="H113">
        <v>55716</v>
      </c>
      <c r="J113" s="2">
        <v>7.5694444444444439E-2</v>
      </c>
      <c r="K113">
        <v>1264</v>
      </c>
      <c r="L113">
        <v>4628</v>
      </c>
      <c r="N113">
        <v>9.0832999999999995</v>
      </c>
      <c r="O113">
        <v>29705</v>
      </c>
      <c r="P113">
        <v>112174</v>
      </c>
      <c r="R113">
        <v>10.9</v>
      </c>
      <c r="S113">
        <v>7762</v>
      </c>
      <c r="T113">
        <v>24768</v>
      </c>
      <c r="V113">
        <v>54.5</v>
      </c>
      <c r="W113">
        <v>1931</v>
      </c>
      <c r="X113">
        <v>3945</v>
      </c>
      <c r="Z113">
        <v>54.5</v>
      </c>
      <c r="AA113">
        <v>0</v>
      </c>
      <c r="AB113">
        <v>23</v>
      </c>
      <c r="AJ113">
        <v>9.0832999999999995</v>
      </c>
      <c r="AK113">
        <v>51</v>
      </c>
      <c r="AL113">
        <v>17</v>
      </c>
      <c r="AM113">
        <v>146</v>
      </c>
      <c r="AN113">
        <v>277</v>
      </c>
      <c r="AO113">
        <v>0</v>
      </c>
      <c r="AP113">
        <v>0</v>
      </c>
      <c r="AQ113">
        <v>28588</v>
      </c>
      <c r="AR113">
        <v>110556</v>
      </c>
      <c r="AS113">
        <v>734</v>
      </c>
      <c r="AT113">
        <v>708</v>
      </c>
      <c r="AU113">
        <v>1</v>
      </c>
      <c r="AV113">
        <v>1</v>
      </c>
      <c r="AX113" s="2">
        <v>7.5694444444444439E-2</v>
      </c>
      <c r="AY113">
        <v>10</v>
      </c>
      <c r="AZ113">
        <v>6</v>
      </c>
      <c r="BA113">
        <v>25</v>
      </c>
      <c r="BB113">
        <v>54</v>
      </c>
      <c r="BC113">
        <v>1</v>
      </c>
      <c r="BD113">
        <v>0</v>
      </c>
      <c r="BE113">
        <v>1101</v>
      </c>
      <c r="BF113">
        <v>4311</v>
      </c>
      <c r="BG113">
        <v>117</v>
      </c>
      <c r="BH113">
        <v>209</v>
      </c>
      <c r="BI113">
        <v>0</v>
      </c>
      <c r="BJ113">
        <v>0</v>
      </c>
    </row>
    <row r="114" spans="6:62" x14ac:dyDescent="0.25">
      <c r="F114" s="1">
        <v>44307</v>
      </c>
      <c r="G114">
        <v>16404</v>
      </c>
      <c r="H114">
        <v>57561</v>
      </c>
      <c r="J114" s="2">
        <v>7.6388888888888895E-2</v>
      </c>
      <c r="K114">
        <v>1244</v>
      </c>
      <c r="L114">
        <v>4748</v>
      </c>
      <c r="N114">
        <v>9.1667000000000005</v>
      </c>
      <c r="O114">
        <v>30630</v>
      </c>
      <c r="P114">
        <v>115253</v>
      </c>
      <c r="R114">
        <v>11</v>
      </c>
      <c r="S114">
        <v>4627</v>
      </c>
      <c r="T114">
        <v>14006</v>
      </c>
      <c r="V114">
        <v>55</v>
      </c>
      <c r="W114">
        <v>1996</v>
      </c>
      <c r="X114">
        <v>5780</v>
      </c>
      <c r="Z114">
        <v>55</v>
      </c>
      <c r="AA114">
        <v>0</v>
      </c>
      <c r="AB114">
        <v>163</v>
      </c>
      <c r="AJ114">
        <v>9.1667000000000005</v>
      </c>
      <c r="AK114">
        <v>60</v>
      </c>
      <c r="AL114">
        <v>30</v>
      </c>
      <c r="AM114">
        <v>161</v>
      </c>
      <c r="AN114">
        <v>307</v>
      </c>
      <c r="AO114">
        <v>1</v>
      </c>
      <c r="AP114">
        <v>0</v>
      </c>
      <c r="AQ114">
        <v>29466</v>
      </c>
      <c r="AR114">
        <v>113581</v>
      </c>
      <c r="AS114">
        <v>744</v>
      </c>
      <c r="AT114">
        <v>707</v>
      </c>
      <c r="AU114">
        <v>2</v>
      </c>
      <c r="AV114">
        <v>0</v>
      </c>
      <c r="AX114" s="2">
        <v>7.6388888888888895E-2</v>
      </c>
      <c r="AY114">
        <v>14</v>
      </c>
      <c r="AZ114">
        <v>3</v>
      </c>
      <c r="BA114">
        <v>18</v>
      </c>
      <c r="BB114">
        <v>46</v>
      </c>
      <c r="BC114">
        <v>0</v>
      </c>
      <c r="BD114">
        <v>0</v>
      </c>
      <c r="BE114">
        <v>1061</v>
      </c>
      <c r="BF114">
        <v>4456</v>
      </c>
      <c r="BG114">
        <v>137</v>
      </c>
      <c r="BH114">
        <v>201</v>
      </c>
      <c r="BI114">
        <v>0</v>
      </c>
      <c r="BJ114">
        <v>2</v>
      </c>
    </row>
    <row r="115" spans="6:62" x14ac:dyDescent="0.25">
      <c r="F115" s="1">
        <v>44308</v>
      </c>
      <c r="G115">
        <v>17361</v>
      </c>
      <c r="H115">
        <v>61594</v>
      </c>
      <c r="J115" s="2">
        <v>7.7083333333333337E-2</v>
      </c>
      <c r="K115">
        <v>1254</v>
      </c>
      <c r="L115">
        <v>4707</v>
      </c>
      <c r="N115">
        <v>9.25</v>
      </c>
      <c r="O115">
        <v>29632</v>
      </c>
      <c r="P115">
        <v>111346</v>
      </c>
      <c r="R115">
        <v>11.1</v>
      </c>
      <c r="S115">
        <v>7711</v>
      </c>
      <c r="T115">
        <v>23551</v>
      </c>
      <c r="V115">
        <v>55.5</v>
      </c>
      <c r="W115">
        <v>1820</v>
      </c>
      <c r="X115">
        <v>3634</v>
      </c>
      <c r="Z115">
        <v>55.5</v>
      </c>
      <c r="AA115">
        <v>0</v>
      </c>
      <c r="AB115">
        <v>39</v>
      </c>
      <c r="AJ115">
        <v>9.25</v>
      </c>
      <c r="AK115">
        <v>63</v>
      </c>
      <c r="AL115">
        <v>25</v>
      </c>
      <c r="AM115">
        <v>125</v>
      </c>
      <c r="AN115">
        <v>329</v>
      </c>
      <c r="AO115">
        <v>0</v>
      </c>
      <c r="AP115">
        <v>0</v>
      </c>
      <c r="AQ115">
        <v>28483</v>
      </c>
      <c r="AR115">
        <v>109661</v>
      </c>
      <c r="AS115">
        <v>775</v>
      </c>
      <c r="AT115">
        <v>693</v>
      </c>
      <c r="AU115">
        <v>1</v>
      </c>
      <c r="AV115">
        <v>0</v>
      </c>
      <c r="AX115" s="2">
        <v>7.7083333333333337E-2</v>
      </c>
      <c r="AY115">
        <v>4</v>
      </c>
      <c r="AZ115">
        <v>6</v>
      </c>
      <c r="BA115">
        <v>18</v>
      </c>
      <c r="BB115">
        <v>53</v>
      </c>
      <c r="BC115">
        <v>0</v>
      </c>
      <c r="BD115">
        <v>1</v>
      </c>
      <c r="BE115">
        <v>1101</v>
      </c>
      <c r="BF115">
        <v>4402</v>
      </c>
      <c r="BG115">
        <v>121</v>
      </c>
      <c r="BH115">
        <v>202</v>
      </c>
      <c r="BI115">
        <v>0</v>
      </c>
      <c r="BJ115">
        <v>0</v>
      </c>
    </row>
    <row r="116" spans="6:62" x14ac:dyDescent="0.25">
      <c r="F116" s="1">
        <v>44309</v>
      </c>
      <c r="G116">
        <v>17646</v>
      </c>
      <c r="H116">
        <v>61214</v>
      </c>
      <c r="J116" s="2">
        <v>7.7777777777777779E-2</v>
      </c>
      <c r="K116">
        <v>1174</v>
      </c>
      <c r="L116">
        <v>4641</v>
      </c>
      <c r="N116">
        <v>9.3332999999999995</v>
      </c>
      <c r="O116">
        <v>29905</v>
      </c>
      <c r="P116">
        <v>114085</v>
      </c>
      <c r="R116">
        <v>11.2</v>
      </c>
      <c r="S116">
        <v>5287</v>
      </c>
      <c r="T116">
        <v>15678</v>
      </c>
      <c r="V116">
        <v>56</v>
      </c>
      <c r="W116">
        <v>1695</v>
      </c>
      <c r="X116">
        <v>4107</v>
      </c>
      <c r="Z116">
        <v>56</v>
      </c>
      <c r="AA116">
        <v>0</v>
      </c>
      <c r="AB116">
        <v>50</v>
      </c>
      <c r="AJ116">
        <v>9.3332999999999995</v>
      </c>
      <c r="AK116">
        <v>67</v>
      </c>
      <c r="AL116">
        <v>25</v>
      </c>
      <c r="AM116">
        <v>142</v>
      </c>
      <c r="AN116">
        <v>303</v>
      </c>
      <c r="AO116">
        <v>0</v>
      </c>
      <c r="AP116">
        <v>0</v>
      </c>
      <c r="AQ116">
        <v>28706</v>
      </c>
      <c r="AR116">
        <v>112351</v>
      </c>
      <c r="AS116">
        <v>805</v>
      </c>
      <c r="AT116">
        <v>741</v>
      </c>
      <c r="AU116">
        <v>0</v>
      </c>
      <c r="AV116">
        <v>0</v>
      </c>
      <c r="AX116" s="2">
        <v>7.7777777777777779E-2</v>
      </c>
      <c r="AY116">
        <v>3</v>
      </c>
      <c r="AZ116">
        <v>3</v>
      </c>
      <c r="BA116">
        <v>12</v>
      </c>
      <c r="BB116">
        <v>49</v>
      </c>
      <c r="BC116">
        <v>0</v>
      </c>
      <c r="BD116">
        <v>0</v>
      </c>
      <c r="BE116">
        <v>1024</v>
      </c>
      <c r="BF116">
        <v>4358</v>
      </c>
      <c r="BG116">
        <v>119</v>
      </c>
      <c r="BH116">
        <v>179</v>
      </c>
      <c r="BI116">
        <v>0</v>
      </c>
      <c r="BJ116">
        <v>2</v>
      </c>
    </row>
    <row r="117" spans="6:62" x14ac:dyDescent="0.25">
      <c r="F117" s="1">
        <v>44310</v>
      </c>
      <c r="G117">
        <v>15852</v>
      </c>
      <c r="H117">
        <v>58510</v>
      </c>
      <c r="J117" s="2">
        <v>7.8472222222222221E-2</v>
      </c>
      <c r="K117">
        <v>1263</v>
      </c>
      <c r="L117">
        <v>4617</v>
      </c>
      <c r="N117">
        <v>9.4167000000000005</v>
      </c>
      <c r="O117">
        <v>29058</v>
      </c>
      <c r="P117">
        <v>110433</v>
      </c>
      <c r="R117">
        <v>11.3</v>
      </c>
      <c r="S117">
        <v>6700</v>
      </c>
      <c r="T117">
        <v>20457</v>
      </c>
      <c r="V117">
        <v>56.5</v>
      </c>
      <c r="W117">
        <v>1574</v>
      </c>
      <c r="X117">
        <v>3331</v>
      </c>
      <c r="Z117">
        <v>56.5</v>
      </c>
      <c r="AA117">
        <v>0</v>
      </c>
      <c r="AB117">
        <v>39</v>
      </c>
      <c r="AJ117">
        <v>9.4167000000000005</v>
      </c>
      <c r="AK117">
        <v>77</v>
      </c>
      <c r="AL117">
        <v>29</v>
      </c>
      <c r="AM117">
        <v>139</v>
      </c>
      <c r="AN117">
        <v>294</v>
      </c>
      <c r="AO117">
        <v>0</v>
      </c>
      <c r="AP117">
        <v>0</v>
      </c>
      <c r="AQ117">
        <v>27889</v>
      </c>
      <c r="AR117">
        <v>108808</v>
      </c>
      <c r="AS117">
        <v>773</v>
      </c>
      <c r="AT117">
        <v>700</v>
      </c>
      <c r="AU117">
        <v>1</v>
      </c>
      <c r="AV117">
        <v>1</v>
      </c>
      <c r="AX117" s="2">
        <v>7.8472222222222221E-2</v>
      </c>
      <c r="AY117">
        <v>8</v>
      </c>
      <c r="AZ117">
        <v>10</v>
      </c>
      <c r="BA117">
        <v>18</v>
      </c>
      <c r="BB117">
        <v>45</v>
      </c>
      <c r="BC117">
        <v>0</v>
      </c>
      <c r="BD117">
        <v>0</v>
      </c>
      <c r="BE117">
        <v>1092</v>
      </c>
      <c r="BF117">
        <v>4354</v>
      </c>
      <c r="BG117">
        <v>134</v>
      </c>
      <c r="BH117">
        <v>158</v>
      </c>
      <c r="BI117">
        <v>0</v>
      </c>
      <c r="BJ117">
        <v>0</v>
      </c>
    </row>
    <row r="118" spans="6:62" x14ac:dyDescent="0.25">
      <c r="F118" s="1">
        <v>44311</v>
      </c>
      <c r="G118">
        <v>10481</v>
      </c>
      <c r="H118">
        <v>35880</v>
      </c>
      <c r="J118" s="2">
        <v>7.9166666666666663E-2</v>
      </c>
      <c r="K118">
        <v>1192</v>
      </c>
      <c r="L118">
        <v>4521</v>
      </c>
      <c r="N118">
        <v>9.5</v>
      </c>
      <c r="O118">
        <v>29472</v>
      </c>
      <c r="P118">
        <v>112039</v>
      </c>
      <c r="R118">
        <v>11.4</v>
      </c>
      <c r="S118">
        <v>8170</v>
      </c>
      <c r="T118">
        <v>24117</v>
      </c>
      <c r="V118">
        <v>57</v>
      </c>
      <c r="W118">
        <v>1450</v>
      </c>
      <c r="X118">
        <v>3325</v>
      </c>
      <c r="Z118">
        <v>57</v>
      </c>
      <c r="AA118">
        <v>0</v>
      </c>
      <c r="AB118">
        <v>30</v>
      </c>
      <c r="AJ118">
        <v>9.5</v>
      </c>
      <c r="AK118">
        <v>65</v>
      </c>
      <c r="AL118">
        <v>33</v>
      </c>
      <c r="AM118">
        <v>155</v>
      </c>
      <c r="AN118">
        <v>279</v>
      </c>
      <c r="AO118">
        <v>0</v>
      </c>
      <c r="AP118">
        <v>0</v>
      </c>
      <c r="AQ118">
        <v>28284</v>
      </c>
      <c r="AR118">
        <v>110310</v>
      </c>
      <c r="AS118">
        <v>792</v>
      </c>
      <c r="AT118">
        <v>763</v>
      </c>
      <c r="AU118">
        <v>1</v>
      </c>
      <c r="AV118">
        <v>0</v>
      </c>
      <c r="AX118" s="2">
        <v>7.9166666666666663E-2</v>
      </c>
      <c r="AY118">
        <v>6</v>
      </c>
      <c r="AZ118">
        <v>6</v>
      </c>
      <c r="BA118">
        <v>18</v>
      </c>
      <c r="BB118">
        <v>50</v>
      </c>
      <c r="BC118">
        <v>0</v>
      </c>
      <c r="BD118">
        <v>1</v>
      </c>
      <c r="BE118">
        <v>1045</v>
      </c>
      <c r="BF118">
        <v>4276</v>
      </c>
      <c r="BG118">
        <v>112</v>
      </c>
      <c r="BH118">
        <v>161</v>
      </c>
      <c r="BI118">
        <v>0</v>
      </c>
      <c r="BJ118">
        <v>1</v>
      </c>
    </row>
    <row r="119" spans="6:62" x14ac:dyDescent="0.25">
      <c r="F119" s="1">
        <v>44312</v>
      </c>
      <c r="G119">
        <v>15818</v>
      </c>
      <c r="H119">
        <v>49370</v>
      </c>
      <c r="J119" s="2">
        <v>7.9861111111111105E-2</v>
      </c>
      <c r="K119">
        <v>1134</v>
      </c>
      <c r="L119">
        <v>4583</v>
      </c>
      <c r="N119">
        <v>9.5832999999999995</v>
      </c>
      <c r="O119">
        <v>29046</v>
      </c>
      <c r="P119">
        <v>109088</v>
      </c>
      <c r="R119">
        <v>11.5</v>
      </c>
      <c r="S119">
        <v>4280</v>
      </c>
      <c r="T119">
        <v>12795</v>
      </c>
      <c r="V119">
        <v>57.5</v>
      </c>
      <c r="W119">
        <v>1387</v>
      </c>
      <c r="X119">
        <v>2963</v>
      </c>
      <c r="Z119">
        <v>57.5</v>
      </c>
      <c r="AA119">
        <v>0</v>
      </c>
      <c r="AB119">
        <v>16</v>
      </c>
      <c r="AJ119">
        <v>9.5832999999999995</v>
      </c>
      <c r="AK119">
        <v>56</v>
      </c>
      <c r="AL119">
        <v>30</v>
      </c>
      <c r="AM119">
        <v>148</v>
      </c>
      <c r="AN119">
        <v>300</v>
      </c>
      <c r="AO119">
        <v>0</v>
      </c>
      <c r="AP119">
        <v>0</v>
      </c>
      <c r="AQ119">
        <v>27869</v>
      </c>
      <c r="AR119">
        <v>107434</v>
      </c>
      <c r="AS119">
        <v>807</v>
      </c>
      <c r="AT119">
        <v>709</v>
      </c>
      <c r="AU119">
        <v>1</v>
      </c>
      <c r="AV119">
        <v>0</v>
      </c>
      <c r="AX119" s="2">
        <v>7.9861111111111105E-2</v>
      </c>
      <c r="AY119">
        <v>7</v>
      </c>
      <c r="AZ119">
        <v>6</v>
      </c>
      <c r="BA119">
        <v>13</v>
      </c>
      <c r="BB119">
        <v>49</v>
      </c>
      <c r="BC119">
        <v>0</v>
      </c>
      <c r="BD119">
        <v>1</v>
      </c>
      <c r="BE119">
        <v>990</v>
      </c>
      <c r="BF119">
        <v>4316</v>
      </c>
      <c r="BG119">
        <v>111</v>
      </c>
      <c r="BH119">
        <v>174</v>
      </c>
      <c r="BI119">
        <v>0</v>
      </c>
      <c r="BJ119">
        <v>1</v>
      </c>
    </row>
    <row r="120" spans="6:62" x14ac:dyDescent="0.25">
      <c r="F120" s="1">
        <v>44313</v>
      </c>
      <c r="G120">
        <v>16484</v>
      </c>
      <c r="H120">
        <v>54773</v>
      </c>
      <c r="J120" s="2">
        <v>8.0555555555555561E-2</v>
      </c>
      <c r="K120">
        <v>1179</v>
      </c>
      <c r="L120">
        <v>4580</v>
      </c>
      <c r="N120">
        <v>9.6667000000000005</v>
      </c>
      <c r="O120">
        <v>29401</v>
      </c>
      <c r="P120">
        <v>110425</v>
      </c>
      <c r="R120">
        <v>11.6</v>
      </c>
      <c r="S120">
        <v>7900</v>
      </c>
      <c r="T120">
        <v>23269</v>
      </c>
      <c r="V120">
        <v>58</v>
      </c>
      <c r="W120">
        <v>1411</v>
      </c>
      <c r="X120">
        <v>3552</v>
      </c>
      <c r="Z120">
        <v>58</v>
      </c>
      <c r="AA120">
        <v>0</v>
      </c>
      <c r="AB120">
        <v>45</v>
      </c>
      <c r="AJ120">
        <v>9.6667000000000005</v>
      </c>
      <c r="AK120">
        <v>74</v>
      </c>
      <c r="AL120">
        <v>29</v>
      </c>
      <c r="AM120">
        <v>165</v>
      </c>
      <c r="AN120">
        <v>303</v>
      </c>
      <c r="AO120">
        <v>0</v>
      </c>
      <c r="AP120">
        <v>0</v>
      </c>
      <c r="AQ120">
        <v>28218</v>
      </c>
      <c r="AR120">
        <v>108741</v>
      </c>
      <c r="AS120">
        <v>770</v>
      </c>
      <c r="AT120">
        <v>752</v>
      </c>
      <c r="AU120">
        <v>0</v>
      </c>
      <c r="AV120">
        <v>0</v>
      </c>
      <c r="AX120" s="2">
        <v>8.0555555555555561E-2</v>
      </c>
      <c r="AY120">
        <v>8</v>
      </c>
      <c r="AZ120">
        <v>1</v>
      </c>
      <c r="BA120">
        <v>17</v>
      </c>
      <c r="BB120">
        <v>50</v>
      </c>
      <c r="BC120">
        <v>0</v>
      </c>
      <c r="BD120">
        <v>0</v>
      </c>
      <c r="BE120">
        <v>1026</v>
      </c>
      <c r="BF120">
        <v>4320</v>
      </c>
      <c r="BG120">
        <v>118</v>
      </c>
      <c r="BH120">
        <v>168</v>
      </c>
      <c r="BI120">
        <v>0</v>
      </c>
      <c r="BJ120">
        <v>0</v>
      </c>
    </row>
    <row r="121" spans="6:62" x14ac:dyDescent="0.25">
      <c r="F121" s="1">
        <v>44314</v>
      </c>
      <c r="G121">
        <v>17511</v>
      </c>
      <c r="H121">
        <v>60314</v>
      </c>
      <c r="J121" s="2">
        <v>8.1250000000000003E-2</v>
      </c>
      <c r="K121">
        <v>1196</v>
      </c>
      <c r="L121">
        <v>4623</v>
      </c>
      <c r="N121">
        <v>9.75</v>
      </c>
      <c r="O121">
        <v>28404</v>
      </c>
      <c r="P121">
        <v>108569</v>
      </c>
      <c r="R121">
        <v>11.7</v>
      </c>
      <c r="S121">
        <v>3481</v>
      </c>
      <c r="T121">
        <v>10199</v>
      </c>
      <c r="V121">
        <v>58.5</v>
      </c>
      <c r="W121">
        <v>1264</v>
      </c>
      <c r="X121">
        <v>2732</v>
      </c>
      <c r="Z121">
        <v>58.5</v>
      </c>
      <c r="AA121">
        <v>0</v>
      </c>
      <c r="AB121">
        <v>15</v>
      </c>
      <c r="AJ121">
        <v>9.75</v>
      </c>
      <c r="AK121">
        <v>62</v>
      </c>
      <c r="AL121">
        <v>39</v>
      </c>
      <c r="AM121">
        <v>142</v>
      </c>
      <c r="AN121">
        <v>288</v>
      </c>
      <c r="AO121">
        <v>0</v>
      </c>
      <c r="AP121">
        <v>1</v>
      </c>
      <c r="AQ121">
        <v>27246</v>
      </c>
      <c r="AR121">
        <v>106944</v>
      </c>
      <c r="AS121">
        <v>778</v>
      </c>
      <c r="AT121">
        <v>715</v>
      </c>
      <c r="AU121">
        <v>0</v>
      </c>
      <c r="AV121">
        <v>0</v>
      </c>
      <c r="AX121" s="2">
        <v>8.1250000000000003E-2</v>
      </c>
      <c r="AY121">
        <v>3</v>
      </c>
      <c r="AZ121">
        <v>7</v>
      </c>
      <c r="BA121">
        <v>22</v>
      </c>
      <c r="BB121">
        <v>54</v>
      </c>
      <c r="BC121">
        <v>0</v>
      </c>
      <c r="BD121">
        <v>0</v>
      </c>
      <c r="BE121">
        <v>1039</v>
      </c>
      <c r="BF121">
        <v>4342</v>
      </c>
      <c r="BG121">
        <v>118</v>
      </c>
      <c r="BH121">
        <v>161</v>
      </c>
      <c r="BI121">
        <v>0</v>
      </c>
      <c r="BJ121">
        <v>0</v>
      </c>
    </row>
    <row r="122" spans="6:62" x14ac:dyDescent="0.25">
      <c r="F122" s="1">
        <v>44315</v>
      </c>
      <c r="G122">
        <v>16961</v>
      </c>
      <c r="H122">
        <v>59803</v>
      </c>
      <c r="J122" s="2">
        <v>8.1944444444444445E-2</v>
      </c>
      <c r="K122">
        <v>1236</v>
      </c>
      <c r="L122">
        <v>4472</v>
      </c>
      <c r="N122">
        <v>9.8332999999999995</v>
      </c>
      <c r="O122">
        <v>28680</v>
      </c>
      <c r="P122">
        <v>109652</v>
      </c>
      <c r="R122">
        <v>11.8</v>
      </c>
      <c r="S122">
        <v>7689</v>
      </c>
      <c r="T122">
        <v>22358</v>
      </c>
      <c r="V122">
        <v>59</v>
      </c>
      <c r="W122">
        <v>1219</v>
      </c>
      <c r="X122">
        <v>3066</v>
      </c>
      <c r="Z122">
        <v>59</v>
      </c>
      <c r="AA122">
        <v>0</v>
      </c>
      <c r="AB122">
        <v>20</v>
      </c>
      <c r="AJ122">
        <v>9.8332999999999995</v>
      </c>
      <c r="AK122">
        <v>57</v>
      </c>
      <c r="AL122">
        <v>23</v>
      </c>
      <c r="AM122">
        <v>144</v>
      </c>
      <c r="AN122">
        <v>284</v>
      </c>
      <c r="AO122">
        <v>0</v>
      </c>
      <c r="AP122">
        <v>1</v>
      </c>
      <c r="AQ122">
        <v>27495</v>
      </c>
      <c r="AR122">
        <v>108043</v>
      </c>
      <c r="AS122">
        <v>804</v>
      </c>
      <c r="AT122">
        <v>730</v>
      </c>
      <c r="AU122">
        <v>1</v>
      </c>
      <c r="AV122">
        <v>1</v>
      </c>
      <c r="AX122" s="2">
        <v>8.1944444444444445E-2</v>
      </c>
      <c r="AY122">
        <v>5</v>
      </c>
      <c r="AZ122">
        <v>6</v>
      </c>
      <c r="BA122">
        <v>17</v>
      </c>
      <c r="BB122">
        <v>42</v>
      </c>
      <c r="BC122">
        <v>0</v>
      </c>
      <c r="BD122">
        <v>0</v>
      </c>
      <c r="BE122">
        <v>1100</v>
      </c>
      <c r="BF122">
        <v>4199</v>
      </c>
      <c r="BG122">
        <v>107</v>
      </c>
      <c r="BH122">
        <v>173</v>
      </c>
      <c r="BI122">
        <v>0</v>
      </c>
      <c r="BJ122">
        <v>1</v>
      </c>
    </row>
    <row r="123" spans="6:62" x14ac:dyDescent="0.25">
      <c r="F123" s="1">
        <v>44316</v>
      </c>
      <c r="G123">
        <v>18064</v>
      </c>
      <c r="H123">
        <v>65048</v>
      </c>
      <c r="J123" s="2">
        <v>8.2638888888888887E-2</v>
      </c>
      <c r="K123">
        <v>1169</v>
      </c>
      <c r="L123">
        <v>4515</v>
      </c>
      <c r="N123">
        <v>9.9167000000000005</v>
      </c>
      <c r="O123">
        <v>28260</v>
      </c>
      <c r="P123">
        <v>107225</v>
      </c>
      <c r="R123">
        <v>11.9</v>
      </c>
      <c r="S123">
        <v>6812</v>
      </c>
      <c r="T123">
        <v>19979</v>
      </c>
      <c r="V123">
        <v>59.5</v>
      </c>
      <c r="W123">
        <v>1123</v>
      </c>
      <c r="X123">
        <v>2584</v>
      </c>
      <c r="Z123">
        <v>59.5</v>
      </c>
      <c r="AA123">
        <v>0</v>
      </c>
      <c r="AB123">
        <v>14</v>
      </c>
      <c r="AJ123">
        <v>9.9167000000000005</v>
      </c>
      <c r="AK123">
        <v>71</v>
      </c>
      <c r="AL123">
        <v>37</v>
      </c>
      <c r="AM123">
        <v>154</v>
      </c>
      <c r="AN123">
        <v>306</v>
      </c>
      <c r="AO123">
        <v>0</v>
      </c>
      <c r="AP123">
        <v>0</v>
      </c>
      <c r="AQ123">
        <v>27069</v>
      </c>
      <c r="AR123">
        <v>105563</v>
      </c>
      <c r="AS123">
        <v>779</v>
      </c>
      <c r="AT123">
        <v>744</v>
      </c>
      <c r="AU123">
        <v>0</v>
      </c>
      <c r="AV123">
        <v>0</v>
      </c>
      <c r="AX123" s="2">
        <v>8.2638888888888887E-2</v>
      </c>
      <c r="AY123">
        <v>4</v>
      </c>
      <c r="AZ123">
        <v>8</v>
      </c>
      <c r="BA123">
        <v>22</v>
      </c>
      <c r="BB123">
        <v>51</v>
      </c>
      <c r="BC123">
        <v>0</v>
      </c>
      <c r="BD123">
        <v>0</v>
      </c>
      <c r="BE123">
        <v>1021</v>
      </c>
      <c r="BF123">
        <v>4257</v>
      </c>
      <c r="BG123">
        <v>113</v>
      </c>
      <c r="BH123">
        <v>166</v>
      </c>
      <c r="BI123">
        <v>1</v>
      </c>
      <c r="BJ123">
        <v>0</v>
      </c>
    </row>
    <row r="124" spans="6:62" x14ac:dyDescent="0.25">
      <c r="F124" s="1">
        <v>44317</v>
      </c>
      <c r="G124">
        <v>16581</v>
      </c>
      <c r="H124">
        <v>59615</v>
      </c>
      <c r="J124" s="2">
        <v>8.3333333333333329E-2</v>
      </c>
      <c r="K124">
        <v>1237</v>
      </c>
      <c r="L124">
        <v>4271</v>
      </c>
      <c r="N124">
        <v>10</v>
      </c>
      <c r="O124">
        <v>28378</v>
      </c>
      <c r="P124">
        <v>107963</v>
      </c>
      <c r="R124">
        <v>12</v>
      </c>
      <c r="S124">
        <v>4677</v>
      </c>
      <c r="T124">
        <v>13483</v>
      </c>
      <c r="V124">
        <v>60</v>
      </c>
      <c r="W124">
        <v>1533</v>
      </c>
      <c r="X124">
        <v>6344</v>
      </c>
      <c r="Z124">
        <v>60</v>
      </c>
      <c r="AA124">
        <v>0</v>
      </c>
      <c r="AB124">
        <v>239</v>
      </c>
      <c r="AJ124">
        <v>10</v>
      </c>
      <c r="AK124">
        <v>61</v>
      </c>
      <c r="AL124">
        <v>27</v>
      </c>
      <c r="AM124">
        <v>146</v>
      </c>
      <c r="AN124">
        <v>282</v>
      </c>
      <c r="AO124">
        <v>1</v>
      </c>
      <c r="AP124">
        <v>2</v>
      </c>
      <c r="AQ124">
        <v>27158</v>
      </c>
      <c r="AR124">
        <v>106254</v>
      </c>
      <c r="AS124">
        <v>810</v>
      </c>
      <c r="AT124">
        <v>744</v>
      </c>
      <c r="AU124">
        <v>0</v>
      </c>
      <c r="AV124">
        <v>0</v>
      </c>
      <c r="AX124" s="2">
        <v>8.3333333333333329E-2</v>
      </c>
      <c r="AY124">
        <v>8</v>
      </c>
      <c r="AZ124">
        <v>2</v>
      </c>
      <c r="BA124">
        <v>16</v>
      </c>
      <c r="BB124">
        <v>49</v>
      </c>
      <c r="BC124">
        <v>0</v>
      </c>
      <c r="BD124">
        <v>0</v>
      </c>
      <c r="BE124">
        <v>1073</v>
      </c>
      <c r="BF124">
        <v>4016</v>
      </c>
      <c r="BG124">
        <v>126</v>
      </c>
      <c r="BH124">
        <v>169</v>
      </c>
      <c r="BI124">
        <v>0</v>
      </c>
      <c r="BJ124">
        <v>1</v>
      </c>
    </row>
    <row r="125" spans="6:62" x14ac:dyDescent="0.25">
      <c r="F125" s="1">
        <v>44318</v>
      </c>
      <c r="G125">
        <v>12498</v>
      </c>
      <c r="H125">
        <v>44673</v>
      </c>
      <c r="J125" s="2">
        <v>8.4027777777777771E-2</v>
      </c>
      <c r="K125">
        <v>1236</v>
      </c>
      <c r="L125">
        <v>4430</v>
      </c>
      <c r="N125">
        <v>10.083299999999999</v>
      </c>
      <c r="O125">
        <v>28022</v>
      </c>
      <c r="P125">
        <v>106814</v>
      </c>
      <c r="R125">
        <v>12.1</v>
      </c>
      <c r="S125">
        <v>5867</v>
      </c>
      <c r="T125">
        <v>17587</v>
      </c>
      <c r="V125">
        <v>60.5</v>
      </c>
      <c r="W125">
        <v>1099</v>
      </c>
      <c r="X125">
        <v>2305</v>
      </c>
      <c r="Z125">
        <v>60.5</v>
      </c>
      <c r="AA125">
        <v>0</v>
      </c>
      <c r="AB125">
        <v>16</v>
      </c>
      <c r="AJ125">
        <v>10.083299999999999</v>
      </c>
      <c r="AK125">
        <v>71</v>
      </c>
      <c r="AL125">
        <v>32</v>
      </c>
      <c r="AM125">
        <v>136</v>
      </c>
      <c r="AN125">
        <v>290</v>
      </c>
      <c r="AO125">
        <v>0</v>
      </c>
      <c r="AP125">
        <v>0</v>
      </c>
      <c r="AQ125">
        <v>26825</v>
      </c>
      <c r="AR125">
        <v>105156</v>
      </c>
      <c r="AS125">
        <v>821</v>
      </c>
      <c r="AT125">
        <v>760</v>
      </c>
      <c r="AU125">
        <v>1</v>
      </c>
      <c r="AV125">
        <v>0</v>
      </c>
      <c r="AX125" s="2">
        <v>8.4027777777777771E-2</v>
      </c>
      <c r="AY125">
        <v>4</v>
      </c>
      <c r="AZ125">
        <v>6</v>
      </c>
      <c r="BA125">
        <v>15</v>
      </c>
      <c r="BB125">
        <v>39</v>
      </c>
      <c r="BC125">
        <v>0</v>
      </c>
      <c r="BD125">
        <v>0</v>
      </c>
      <c r="BE125">
        <v>1100</v>
      </c>
      <c r="BF125">
        <v>4179</v>
      </c>
      <c r="BG125">
        <v>111</v>
      </c>
      <c r="BH125">
        <v>162</v>
      </c>
      <c r="BI125">
        <v>0</v>
      </c>
      <c r="BJ125">
        <v>1</v>
      </c>
    </row>
    <row r="126" spans="6:62" x14ac:dyDescent="0.25">
      <c r="F126" s="1">
        <v>44319</v>
      </c>
      <c r="G126">
        <v>16527</v>
      </c>
      <c r="H126">
        <v>53271</v>
      </c>
      <c r="J126" s="2">
        <v>8.4722222222222213E-2</v>
      </c>
      <c r="K126">
        <v>1138</v>
      </c>
      <c r="L126">
        <v>4416</v>
      </c>
      <c r="N126">
        <v>10.166700000000001</v>
      </c>
      <c r="O126">
        <v>27918</v>
      </c>
      <c r="P126">
        <v>106184</v>
      </c>
      <c r="R126">
        <v>12.2</v>
      </c>
      <c r="S126">
        <v>7025</v>
      </c>
      <c r="T126">
        <v>21429</v>
      </c>
      <c r="V126">
        <v>61</v>
      </c>
      <c r="W126">
        <v>1073</v>
      </c>
      <c r="X126">
        <v>2802</v>
      </c>
      <c r="Z126">
        <v>61</v>
      </c>
      <c r="AA126">
        <v>0</v>
      </c>
      <c r="AB126">
        <v>24</v>
      </c>
      <c r="AJ126">
        <v>10.166700000000001</v>
      </c>
      <c r="AK126">
        <v>69</v>
      </c>
      <c r="AL126">
        <v>42</v>
      </c>
      <c r="AM126">
        <v>150</v>
      </c>
      <c r="AN126">
        <v>275</v>
      </c>
      <c r="AO126">
        <v>0</v>
      </c>
      <c r="AP126">
        <v>0</v>
      </c>
      <c r="AQ126">
        <v>26654</v>
      </c>
      <c r="AR126">
        <v>104525</v>
      </c>
      <c r="AS126">
        <v>874</v>
      </c>
      <c r="AT126">
        <v>732</v>
      </c>
      <c r="AU126">
        <v>0</v>
      </c>
      <c r="AV126">
        <v>1</v>
      </c>
      <c r="AX126" s="2">
        <v>8.4722222222222213E-2</v>
      </c>
      <c r="AY126">
        <v>4</v>
      </c>
      <c r="AZ126">
        <v>8</v>
      </c>
      <c r="BA126">
        <v>19</v>
      </c>
      <c r="BB126">
        <v>50</v>
      </c>
      <c r="BC126">
        <v>0</v>
      </c>
      <c r="BD126">
        <v>0</v>
      </c>
      <c r="BE126">
        <v>1005</v>
      </c>
      <c r="BF126">
        <v>4143</v>
      </c>
      <c r="BG126">
        <v>95</v>
      </c>
      <c r="BH126">
        <v>172</v>
      </c>
      <c r="BI126">
        <v>0</v>
      </c>
      <c r="BJ126">
        <v>0</v>
      </c>
    </row>
    <row r="127" spans="6:62" x14ac:dyDescent="0.25">
      <c r="F127" s="1">
        <v>44320</v>
      </c>
      <c r="G127">
        <v>17273</v>
      </c>
      <c r="H127">
        <v>58245</v>
      </c>
      <c r="J127" s="2">
        <v>8.5416666666666655E-2</v>
      </c>
      <c r="K127">
        <v>1159</v>
      </c>
      <c r="L127">
        <v>4374</v>
      </c>
      <c r="N127">
        <v>10.25</v>
      </c>
      <c r="O127">
        <v>28351</v>
      </c>
      <c r="P127">
        <v>105252</v>
      </c>
      <c r="R127">
        <v>12.3</v>
      </c>
      <c r="S127">
        <v>3796</v>
      </c>
      <c r="T127">
        <v>11152</v>
      </c>
      <c r="V127">
        <v>61.5</v>
      </c>
      <c r="W127">
        <v>1048</v>
      </c>
      <c r="X127">
        <v>2428</v>
      </c>
      <c r="Z127">
        <v>61.5</v>
      </c>
      <c r="AA127">
        <v>0</v>
      </c>
      <c r="AB127">
        <v>11</v>
      </c>
      <c r="AJ127">
        <v>10.25</v>
      </c>
      <c r="AK127">
        <v>58</v>
      </c>
      <c r="AL127">
        <v>25</v>
      </c>
      <c r="AM127">
        <v>143</v>
      </c>
      <c r="AN127">
        <v>319</v>
      </c>
      <c r="AO127">
        <v>0</v>
      </c>
      <c r="AP127">
        <v>0</v>
      </c>
      <c r="AQ127">
        <v>27088</v>
      </c>
      <c r="AR127">
        <v>103565</v>
      </c>
      <c r="AS127">
        <v>872</v>
      </c>
      <c r="AT127">
        <v>801</v>
      </c>
      <c r="AU127">
        <v>0</v>
      </c>
      <c r="AV127">
        <v>0</v>
      </c>
      <c r="AX127" s="2">
        <v>8.5416666666666655E-2</v>
      </c>
      <c r="AY127">
        <v>2</v>
      </c>
      <c r="AZ127">
        <v>11</v>
      </c>
      <c r="BA127">
        <v>24</v>
      </c>
      <c r="BB127">
        <v>48</v>
      </c>
      <c r="BC127">
        <v>0</v>
      </c>
      <c r="BD127">
        <v>0</v>
      </c>
      <c r="BE127">
        <v>1023</v>
      </c>
      <c r="BF127">
        <v>4126</v>
      </c>
      <c r="BG127">
        <v>97</v>
      </c>
      <c r="BH127">
        <v>142</v>
      </c>
      <c r="BI127">
        <v>1</v>
      </c>
      <c r="BJ127">
        <v>0</v>
      </c>
    </row>
    <row r="128" spans="6:62" x14ac:dyDescent="0.25">
      <c r="F128" s="1">
        <v>44321</v>
      </c>
      <c r="G128">
        <v>17581</v>
      </c>
      <c r="H128">
        <v>63810</v>
      </c>
      <c r="J128" s="2">
        <v>8.6111111111111124E-2</v>
      </c>
      <c r="K128">
        <v>1163</v>
      </c>
      <c r="L128">
        <v>4244</v>
      </c>
      <c r="N128">
        <v>10.333299999999999</v>
      </c>
      <c r="O128">
        <v>29304</v>
      </c>
      <c r="P128">
        <v>105244</v>
      </c>
      <c r="R128">
        <v>12.4</v>
      </c>
      <c r="S128">
        <v>6172</v>
      </c>
      <c r="T128">
        <v>19134</v>
      </c>
      <c r="V128">
        <v>62</v>
      </c>
      <c r="W128">
        <v>1096</v>
      </c>
      <c r="X128">
        <v>3946</v>
      </c>
      <c r="Z128">
        <v>62</v>
      </c>
      <c r="AA128">
        <v>0</v>
      </c>
      <c r="AB128">
        <v>42</v>
      </c>
      <c r="AJ128">
        <v>10.333299999999999</v>
      </c>
      <c r="AK128">
        <v>60</v>
      </c>
      <c r="AL128">
        <v>24</v>
      </c>
      <c r="AM128">
        <v>156</v>
      </c>
      <c r="AN128">
        <v>312</v>
      </c>
      <c r="AO128">
        <v>0</v>
      </c>
      <c r="AP128">
        <v>0</v>
      </c>
      <c r="AQ128">
        <v>28026</v>
      </c>
      <c r="AR128">
        <v>103451</v>
      </c>
      <c r="AS128">
        <v>866</v>
      </c>
      <c r="AT128">
        <v>881</v>
      </c>
      <c r="AU128">
        <v>0</v>
      </c>
      <c r="AV128">
        <v>0</v>
      </c>
      <c r="AX128" s="2">
        <v>8.6111111111111124E-2</v>
      </c>
      <c r="AY128">
        <v>5</v>
      </c>
      <c r="AZ128">
        <v>6</v>
      </c>
      <c r="BA128">
        <v>14</v>
      </c>
      <c r="BB128">
        <v>46</v>
      </c>
      <c r="BC128">
        <v>0</v>
      </c>
      <c r="BD128">
        <v>1</v>
      </c>
      <c r="BE128">
        <v>1028</v>
      </c>
      <c r="BF128">
        <v>4011</v>
      </c>
      <c r="BG128">
        <v>102</v>
      </c>
      <c r="BH128">
        <v>136</v>
      </c>
      <c r="BI128">
        <v>0</v>
      </c>
      <c r="BJ128">
        <v>0</v>
      </c>
    </row>
    <row r="129" spans="6:62" x14ac:dyDescent="0.25">
      <c r="F129" s="1">
        <v>44322</v>
      </c>
      <c r="G129">
        <v>18312</v>
      </c>
      <c r="H129">
        <v>64502</v>
      </c>
      <c r="J129" s="2">
        <v>8.6805555555555566E-2</v>
      </c>
      <c r="K129">
        <v>1139</v>
      </c>
      <c r="L129">
        <v>4246</v>
      </c>
      <c r="N129">
        <v>10.416700000000001</v>
      </c>
      <c r="O129">
        <v>27441</v>
      </c>
      <c r="P129">
        <v>103680</v>
      </c>
      <c r="R129">
        <v>12.5</v>
      </c>
      <c r="S129">
        <v>3518</v>
      </c>
      <c r="T129">
        <v>10729</v>
      </c>
      <c r="V129">
        <v>62.5</v>
      </c>
      <c r="W129">
        <v>969</v>
      </c>
      <c r="X129">
        <v>2513</v>
      </c>
      <c r="Z129">
        <v>62.5</v>
      </c>
      <c r="AA129">
        <v>0</v>
      </c>
      <c r="AB129">
        <v>14</v>
      </c>
      <c r="AJ129">
        <v>10.416700000000001</v>
      </c>
      <c r="AK129">
        <v>59</v>
      </c>
      <c r="AL129">
        <v>28</v>
      </c>
      <c r="AM129">
        <v>158</v>
      </c>
      <c r="AN129">
        <v>327</v>
      </c>
      <c r="AO129">
        <v>0</v>
      </c>
      <c r="AP129">
        <v>0</v>
      </c>
      <c r="AQ129">
        <v>26250</v>
      </c>
      <c r="AR129">
        <v>101889</v>
      </c>
      <c r="AS129">
        <v>792</v>
      </c>
      <c r="AT129">
        <v>841</v>
      </c>
      <c r="AU129">
        <v>0</v>
      </c>
      <c r="AV129">
        <v>0</v>
      </c>
      <c r="AX129" s="2">
        <v>8.6805555555555566E-2</v>
      </c>
      <c r="AY129">
        <v>5</v>
      </c>
      <c r="AZ129">
        <v>4</v>
      </c>
      <c r="BA129">
        <v>22</v>
      </c>
      <c r="BB129">
        <v>37</v>
      </c>
      <c r="BC129">
        <v>0</v>
      </c>
      <c r="BD129">
        <v>0</v>
      </c>
      <c r="BE129">
        <v>987</v>
      </c>
      <c r="BF129">
        <v>4016</v>
      </c>
      <c r="BG129">
        <v>117</v>
      </c>
      <c r="BH129">
        <v>147</v>
      </c>
      <c r="BI129">
        <v>0</v>
      </c>
      <c r="BJ129">
        <v>0</v>
      </c>
    </row>
    <row r="130" spans="6:62" x14ac:dyDescent="0.25">
      <c r="F130" s="1">
        <v>44323</v>
      </c>
      <c r="G130">
        <v>18885</v>
      </c>
      <c r="H130">
        <v>67456</v>
      </c>
      <c r="J130" s="2">
        <v>8.7500000000000008E-2</v>
      </c>
      <c r="K130">
        <v>1125</v>
      </c>
      <c r="L130">
        <v>4175</v>
      </c>
      <c r="N130">
        <v>10.5</v>
      </c>
      <c r="O130">
        <v>27113</v>
      </c>
      <c r="P130">
        <v>103798</v>
      </c>
      <c r="R130">
        <v>12.6</v>
      </c>
      <c r="S130">
        <v>6420</v>
      </c>
      <c r="T130">
        <v>20424</v>
      </c>
      <c r="V130">
        <v>63</v>
      </c>
      <c r="W130">
        <v>1102</v>
      </c>
      <c r="X130">
        <v>4923</v>
      </c>
      <c r="Z130">
        <v>63</v>
      </c>
      <c r="AA130">
        <v>0</v>
      </c>
      <c r="AB130">
        <v>45</v>
      </c>
      <c r="AJ130">
        <v>10.5</v>
      </c>
      <c r="AK130">
        <v>64</v>
      </c>
      <c r="AL130">
        <v>42</v>
      </c>
      <c r="AM130">
        <v>172</v>
      </c>
      <c r="AN130">
        <v>305</v>
      </c>
      <c r="AO130">
        <v>1</v>
      </c>
      <c r="AP130">
        <v>0</v>
      </c>
      <c r="AQ130">
        <v>25841</v>
      </c>
      <c r="AR130">
        <v>102006</v>
      </c>
      <c r="AS130">
        <v>866</v>
      </c>
      <c r="AT130">
        <v>813</v>
      </c>
      <c r="AU130">
        <v>0</v>
      </c>
      <c r="AV130">
        <v>0</v>
      </c>
      <c r="AX130" s="2">
        <v>8.7500000000000008E-2</v>
      </c>
      <c r="AY130">
        <v>4</v>
      </c>
      <c r="AZ130">
        <v>9</v>
      </c>
      <c r="BA130">
        <v>21</v>
      </c>
      <c r="BB130">
        <v>35</v>
      </c>
      <c r="BC130">
        <v>0</v>
      </c>
      <c r="BD130">
        <v>1</v>
      </c>
      <c r="BE130">
        <v>979</v>
      </c>
      <c r="BF130">
        <v>3942</v>
      </c>
      <c r="BG130">
        <v>108</v>
      </c>
      <c r="BH130">
        <v>145</v>
      </c>
      <c r="BI130">
        <v>0</v>
      </c>
      <c r="BJ130">
        <v>0</v>
      </c>
    </row>
    <row r="131" spans="6:62" x14ac:dyDescent="0.25">
      <c r="F131" s="1">
        <v>44324</v>
      </c>
      <c r="G131">
        <v>16328</v>
      </c>
      <c r="H131">
        <v>59044</v>
      </c>
      <c r="J131" s="2">
        <v>8.819444444444445E-2</v>
      </c>
      <c r="K131">
        <v>1087</v>
      </c>
      <c r="L131">
        <v>4191</v>
      </c>
      <c r="N131">
        <v>10.583299999999999</v>
      </c>
      <c r="O131">
        <v>27210</v>
      </c>
      <c r="P131">
        <v>102682</v>
      </c>
      <c r="R131">
        <v>12.7</v>
      </c>
      <c r="S131">
        <v>5228</v>
      </c>
      <c r="T131">
        <v>16709</v>
      </c>
      <c r="V131">
        <v>63.5</v>
      </c>
      <c r="W131">
        <v>886</v>
      </c>
      <c r="X131">
        <v>2646</v>
      </c>
      <c r="Z131">
        <v>63.5</v>
      </c>
      <c r="AA131">
        <v>0</v>
      </c>
      <c r="AB131">
        <v>14</v>
      </c>
      <c r="AJ131">
        <v>10.583299999999999</v>
      </c>
      <c r="AK131">
        <v>64</v>
      </c>
      <c r="AL131">
        <v>34</v>
      </c>
      <c r="AM131">
        <v>161</v>
      </c>
      <c r="AN131">
        <v>267</v>
      </c>
      <c r="AO131">
        <v>0</v>
      </c>
      <c r="AP131">
        <v>0</v>
      </c>
      <c r="AQ131">
        <v>26022</v>
      </c>
      <c r="AR131">
        <v>100988</v>
      </c>
      <c r="AS131">
        <v>803</v>
      </c>
      <c r="AT131">
        <v>835</v>
      </c>
      <c r="AU131">
        <v>0</v>
      </c>
      <c r="AV131">
        <v>0</v>
      </c>
      <c r="AX131" s="2">
        <v>8.819444444444445E-2</v>
      </c>
      <c r="AY131">
        <v>3</v>
      </c>
      <c r="AZ131">
        <v>6</v>
      </c>
      <c r="BA131">
        <v>22</v>
      </c>
      <c r="BB131">
        <v>65</v>
      </c>
      <c r="BC131">
        <v>0</v>
      </c>
      <c r="BD131">
        <v>0</v>
      </c>
      <c r="BE131">
        <v>946</v>
      </c>
      <c r="BF131">
        <v>3931</v>
      </c>
      <c r="BG131">
        <v>105</v>
      </c>
      <c r="BH131">
        <v>147</v>
      </c>
      <c r="BI131">
        <v>0</v>
      </c>
      <c r="BJ131">
        <v>0</v>
      </c>
    </row>
    <row r="132" spans="6:62" x14ac:dyDescent="0.25">
      <c r="F132" s="1">
        <v>44325</v>
      </c>
      <c r="G132">
        <v>13882</v>
      </c>
      <c r="H132">
        <v>45767</v>
      </c>
      <c r="J132" s="2">
        <v>8.8888888888888892E-2</v>
      </c>
      <c r="K132">
        <v>1097</v>
      </c>
      <c r="L132">
        <v>4043</v>
      </c>
      <c r="N132">
        <v>10.666700000000001</v>
      </c>
      <c r="O132">
        <v>26783</v>
      </c>
      <c r="P132">
        <v>101960</v>
      </c>
      <c r="R132">
        <v>12.8</v>
      </c>
      <c r="S132">
        <v>4019</v>
      </c>
      <c r="T132">
        <v>12594</v>
      </c>
      <c r="V132">
        <v>64</v>
      </c>
      <c r="W132">
        <v>979</v>
      </c>
      <c r="X132">
        <v>3883</v>
      </c>
      <c r="Z132">
        <v>64</v>
      </c>
      <c r="AA132">
        <v>0</v>
      </c>
      <c r="AB132">
        <v>27</v>
      </c>
      <c r="AJ132">
        <v>10.666700000000001</v>
      </c>
      <c r="AK132">
        <v>60</v>
      </c>
      <c r="AL132">
        <v>17</v>
      </c>
      <c r="AM132">
        <v>152</v>
      </c>
      <c r="AN132">
        <v>325</v>
      </c>
      <c r="AO132">
        <v>0</v>
      </c>
      <c r="AP132">
        <v>0</v>
      </c>
      <c r="AQ132">
        <v>25549</v>
      </c>
      <c r="AR132">
        <v>100201</v>
      </c>
      <c r="AS132">
        <v>880</v>
      </c>
      <c r="AT132">
        <v>869</v>
      </c>
      <c r="AU132">
        <v>0</v>
      </c>
      <c r="AV132">
        <v>1</v>
      </c>
      <c r="AX132" s="2">
        <v>8.8888888888888892E-2</v>
      </c>
      <c r="AY132">
        <v>4</v>
      </c>
      <c r="AZ132">
        <v>7</v>
      </c>
      <c r="BA132">
        <v>19</v>
      </c>
      <c r="BB132">
        <v>46</v>
      </c>
      <c r="BC132">
        <v>0</v>
      </c>
      <c r="BD132">
        <v>0</v>
      </c>
      <c r="BE132">
        <v>962</v>
      </c>
      <c r="BF132">
        <v>3811</v>
      </c>
      <c r="BG132">
        <v>104</v>
      </c>
      <c r="BH132">
        <v>142</v>
      </c>
      <c r="BI132">
        <v>0</v>
      </c>
      <c r="BJ132">
        <v>0</v>
      </c>
    </row>
    <row r="133" spans="6:62" x14ac:dyDescent="0.25">
      <c r="F133" s="1">
        <v>44326</v>
      </c>
      <c r="G133">
        <v>16574</v>
      </c>
      <c r="H133">
        <v>52834</v>
      </c>
      <c r="J133" s="2">
        <v>8.9583333333333334E-2</v>
      </c>
      <c r="K133">
        <v>1066</v>
      </c>
      <c r="L133">
        <v>4095</v>
      </c>
      <c r="N133">
        <v>10.75</v>
      </c>
      <c r="O133">
        <v>26681</v>
      </c>
      <c r="P133">
        <v>101359</v>
      </c>
      <c r="R133">
        <v>12.9</v>
      </c>
      <c r="S133">
        <v>5659</v>
      </c>
      <c r="T133">
        <v>18574</v>
      </c>
      <c r="V133">
        <v>64.5</v>
      </c>
      <c r="W133">
        <v>882</v>
      </c>
      <c r="X133">
        <v>2332</v>
      </c>
      <c r="Z133">
        <v>64.5</v>
      </c>
      <c r="AA133">
        <v>0</v>
      </c>
      <c r="AB133">
        <v>15</v>
      </c>
      <c r="AJ133">
        <v>10.75</v>
      </c>
      <c r="AK133">
        <v>74</v>
      </c>
      <c r="AL133">
        <v>31</v>
      </c>
      <c r="AM133">
        <v>134</v>
      </c>
      <c r="AN133">
        <v>324</v>
      </c>
      <c r="AO133">
        <v>0</v>
      </c>
      <c r="AP133">
        <v>0</v>
      </c>
      <c r="AQ133">
        <v>25454</v>
      </c>
      <c r="AR133">
        <v>99582</v>
      </c>
      <c r="AS133">
        <v>863</v>
      </c>
      <c r="AT133">
        <v>847</v>
      </c>
      <c r="AU133">
        <v>0</v>
      </c>
      <c r="AV133">
        <v>0</v>
      </c>
      <c r="AX133" s="2">
        <v>8.9583333333333334E-2</v>
      </c>
      <c r="AY133">
        <v>6</v>
      </c>
      <c r="AZ133">
        <v>6</v>
      </c>
      <c r="BA133">
        <v>18</v>
      </c>
      <c r="BB133">
        <v>49</v>
      </c>
      <c r="BC133">
        <v>0</v>
      </c>
      <c r="BD133">
        <v>0</v>
      </c>
      <c r="BE133">
        <v>942</v>
      </c>
      <c r="BF133">
        <v>3852</v>
      </c>
      <c r="BG133">
        <v>92</v>
      </c>
      <c r="BH133">
        <v>146</v>
      </c>
      <c r="BI133">
        <v>0</v>
      </c>
      <c r="BJ133">
        <v>1</v>
      </c>
    </row>
    <row r="134" spans="6:62" x14ac:dyDescent="0.25">
      <c r="F134" s="1">
        <v>44327</v>
      </c>
      <c r="G134">
        <v>17891</v>
      </c>
      <c r="H134">
        <v>60384</v>
      </c>
      <c r="J134" s="2">
        <v>9.0277777777777776E-2</v>
      </c>
      <c r="K134">
        <v>1054</v>
      </c>
      <c r="L134">
        <v>3948</v>
      </c>
      <c r="N134">
        <v>10.833299999999999</v>
      </c>
      <c r="O134">
        <v>26305</v>
      </c>
      <c r="P134">
        <v>100932</v>
      </c>
      <c r="R134">
        <v>13</v>
      </c>
      <c r="S134">
        <v>6348</v>
      </c>
      <c r="T134">
        <v>20732</v>
      </c>
      <c r="V134">
        <v>65</v>
      </c>
      <c r="W134">
        <v>1488</v>
      </c>
      <c r="X134">
        <v>10389</v>
      </c>
      <c r="Z134">
        <v>65</v>
      </c>
      <c r="AA134">
        <v>0</v>
      </c>
      <c r="AB134">
        <v>95</v>
      </c>
      <c r="AJ134">
        <v>10.833299999999999</v>
      </c>
      <c r="AK134">
        <v>63</v>
      </c>
      <c r="AL134">
        <v>28</v>
      </c>
      <c r="AM134">
        <v>133</v>
      </c>
      <c r="AN134">
        <v>286</v>
      </c>
      <c r="AO134">
        <v>1</v>
      </c>
      <c r="AP134">
        <v>0</v>
      </c>
      <c r="AQ134">
        <v>25056</v>
      </c>
      <c r="AR134">
        <v>99230</v>
      </c>
      <c r="AS134">
        <v>880</v>
      </c>
      <c r="AT134">
        <v>855</v>
      </c>
      <c r="AU134">
        <v>0</v>
      </c>
      <c r="AV134">
        <v>0</v>
      </c>
      <c r="AX134" s="2">
        <v>9.0277777777777776E-2</v>
      </c>
      <c r="AY134">
        <v>6</v>
      </c>
      <c r="AZ134">
        <v>5</v>
      </c>
      <c r="BA134">
        <v>16</v>
      </c>
      <c r="BB134">
        <v>39</v>
      </c>
      <c r="BC134">
        <v>0</v>
      </c>
      <c r="BD134">
        <v>0</v>
      </c>
      <c r="BE134">
        <v>941</v>
      </c>
      <c r="BF134">
        <v>3743</v>
      </c>
      <c r="BG134">
        <v>82</v>
      </c>
      <c r="BH134">
        <v>134</v>
      </c>
      <c r="BI134">
        <v>0</v>
      </c>
      <c r="BJ134">
        <v>0</v>
      </c>
    </row>
    <row r="135" spans="6:62" x14ac:dyDescent="0.25">
      <c r="F135" s="1">
        <v>44328</v>
      </c>
      <c r="G135">
        <v>18197</v>
      </c>
      <c r="H135">
        <v>63122</v>
      </c>
      <c r="J135" s="2">
        <v>9.0972222222222218E-2</v>
      </c>
      <c r="K135">
        <v>1033</v>
      </c>
      <c r="L135">
        <v>3999</v>
      </c>
      <c r="N135">
        <v>10.916700000000001</v>
      </c>
      <c r="O135">
        <v>26049</v>
      </c>
      <c r="P135">
        <v>99976</v>
      </c>
      <c r="R135">
        <v>13.1</v>
      </c>
      <c r="S135">
        <v>2841</v>
      </c>
      <c r="T135">
        <v>9108</v>
      </c>
      <c r="V135">
        <v>65.5</v>
      </c>
      <c r="W135">
        <v>834</v>
      </c>
      <c r="X135">
        <v>2527</v>
      </c>
      <c r="Z135">
        <v>65.5</v>
      </c>
      <c r="AA135">
        <v>0</v>
      </c>
      <c r="AB135">
        <v>14</v>
      </c>
      <c r="AJ135">
        <v>10.916700000000001</v>
      </c>
      <c r="AK135">
        <v>58</v>
      </c>
      <c r="AL135">
        <v>29</v>
      </c>
      <c r="AM135">
        <v>135</v>
      </c>
      <c r="AN135">
        <v>285</v>
      </c>
      <c r="AO135">
        <v>1</v>
      </c>
      <c r="AP135">
        <v>1</v>
      </c>
      <c r="AQ135">
        <v>24839</v>
      </c>
      <c r="AR135">
        <v>98218</v>
      </c>
      <c r="AS135">
        <v>852</v>
      </c>
      <c r="AT135">
        <v>880</v>
      </c>
      <c r="AU135">
        <v>0</v>
      </c>
      <c r="AV135">
        <v>0</v>
      </c>
      <c r="AX135" s="2">
        <v>9.0972222222222218E-2</v>
      </c>
      <c r="AY135">
        <v>5</v>
      </c>
      <c r="AZ135">
        <v>6</v>
      </c>
      <c r="BA135">
        <v>18</v>
      </c>
      <c r="BB135">
        <v>50</v>
      </c>
      <c r="BC135">
        <v>0</v>
      </c>
      <c r="BD135">
        <v>0</v>
      </c>
      <c r="BE135">
        <v>924</v>
      </c>
      <c r="BF135">
        <v>3783</v>
      </c>
      <c r="BG135">
        <v>80</v>
      </c>
      <c r="BH135">
        <v>127</v>
      </c>
      <c r="BI135">
        <v>0</v>
      </c>
      <c r="BJ135">
        <v>0</v>
      </c>
    </row>
    <row r="136" spans="6:62" x14ac:dyDescent="0.25">
      <c r="F136" s="1">
        <v>44329</v>
      </c>
      <c r="G136">
        <v>17465</v>
      </c>
      <c r="H136">
        <v>59936</v>
      </c>
      <c r="J136" s="2">
        <v>9.1666666666666674E-2</v>
      </c>
      <c r="K136">
        <v>1098</v>
      </c>
      <c r="L136">
        <v>3918</v>
      </c>
      <c r="N136">
        <v>11</v>
      </c>
      <c r="O136">
        <v>25888</v>
      </c>
      <c r="P136">
        <v>98953</v>
      </c>
      <c r="R136">
        <v>13.2</v>
      </c>
      <c r="S136">
        <v>6254</v>
      </c>
      <c r="T136">
        <v>21059</v>
      </c>
      <c r="V136">
        <v>66</v>
      </c>
      <c r="W136">
        <v>837</v>
      </c>
      <c r="X136">
        <v>2945</v>
      </c>
      <c r="Z136">
        <v>66</v>
      </c>
      <c r="AA136">
        <v>0</v>
      </c>
      <c r="AB136">
        <v>32</v>
      </c>
      <c r="AJ136">
        <v>11</v>
      </c>
      <c r="AK136">
        <v>53</v>
      </c>
      <c r="AL136">
        <v>31</v>
      </c>
      <c r="AM136">
        <v>145</v>
      </c>
      <c r="AN136">
        <v>317</v>
      </c>
      <c r="AO136">
        <v>0</v>
      </c>
      <c r="AP136">
        <v>1</v>
      </c>
      <c r="AQ136">
        <v>24662</v>
      </c>
      <c r="AR136">
        <v>97135</v>
      </c>
      <c r="AS136">
        <v>856</v>
      </c>
      <c r="AT136">
        <v>922</v>
      </c>
      <c r="AU136">
        <v>0</v>
      </c>
      <c r="AV136">
        <v>1</v>
      </c>
      <c r="AX136" s="2">
        <v>9.1666666666666674E-2</v>
      </c>
      <c r="AY136">
        <v>1</v>
      </c>
      <c r="AZ136">
        <v>7</v>
      </c>
      <c r="BA136">
        <v>24</v>
      </c>
      <c r="BB136">
        <v>31</v>
      </c>
      <c r="BC136">
        <v>0</v>
      </c>
      <c r="BD136">
        <v>0</v>
      </c>
      <c r="BE136">
        <v>950</v>
      </c>
      <c r="BF136">
        <v>3731</v>
      </c>
      <c r="BG136">
        <v>112</v>
      </c>
      <c r="BH136">
        <v>109</v>
      </c>
      <c r="BI136">
        <v>0</v>
      </c>
      <c r="BJ136">
        <v>3</v>
      </c>
    </row>
    <row r="137" spans="6:62" x14ac:dyDescent="0.25">
      <c r="F137" s="1">
        <v>44330</v>
      </c>
      <c r="G137">
        <v>18874</v>
      </c>
      <c r="H137">
        <v>67984</v>
      </c>
      <c r="J137" s="2">
        <v>9.2361111111111116E-2</v>
      </c>
      <c r="K137">
        <v>1088</v>
      </c>
      <c r="L137">
        <v>3956</v>
      </c>
      <c r="N137">
        <v>11.083299999999999</v>
      </c>
      <c r="O137">
        <v>25598</v>
      </c>
      <c r="P137">
        <v>98396</v>
      </c>
      <c r="R137">
        <v>13.3</v>
      </c>
      <c r="S137">
        <v>3406</v>
      </c>
      <c r="T137">
        <v>11125</v>
      </c>
      <c r="V137">
        <v>66.5</v>
      </c>
      <c r="W137">
        <v>749</v>
      </c>
      <c r="X137">
        <v>2330</v>
      </c>
      <c r="Z137">
        <v>66.5</v>
      </c>
      <c r="AA137">
        <v>0</v>
      </c>
      <c r="AB137">
        <v>20</v>
      </c>
      <c r="AJ137">
        <v>11.083299999999999</v>
      </c>
      <c r="AK137">
        <v>69</v>
      </c>
      <c r="AL137">
        <v>28</v>
      </c>
      <c r="AM137">
        <v>151</v>
      </c>
      <c r="AN137">
        <v>290</v>
      </c>
      <c r="AO137">
        <v>0</v>
      </c>
      <c r="AP137">
        <v>0</v>
      </c>
      <c r="AQ137">
        <v>24320</v>
      </c>
      <c r="AR137">
        <v>96576</v>
      </c>
      <c r="AS137">
        <v>889</v>
      </c>
      <c r="AT137">
        <v>903</v>
      </c>
      <c r="AU137">
        <v>2</v>
      </c>
      <c r="AV137">
        <v>0</v>
      </c>
      <c r="AX137" s="2">
        <v>9.2361111111111116E-2</v>
      </c>
      <c r="AY137">
        <v>10</v>
      </c>
      <c r="AZ137">
        <v>5</v>
      </c>
      <c r="BA137">
        <v>20</v>
      </c>
      <c r="BB137">
        <v>34</v>
      </c>
      <c r="BC137">
        <v>0</v>
      </c>
      <c r="BD137">
        <v>0</v>
      </c>
      <c r="BE137">
        <v>958</v>
      </c>
      <c r="BF137">
        <v>3749</v>
      </c>
      <c r="BG137">
        <v>92</v>
      </c>
      <c r="BH137">
        <v>131</v>
      </c>
      <c r="BI137">
        <v>0</v>
      </c>
      <c r="BJ137">
        <v>0</v>
      </c>
    </row>
    <row r="138" spans="6:62" x14ac:dyDescent="0.25">
      <c r="F138" s="1">
        <v>44331</v>
      </c>
      <c r="G138">
        <v>17900</v>
      </c>
      <c r="H138">
        <v>65809</v>
      </c>
      <c r="J138" s="2">
        <v>9.3055555555555558E-2</v>
      </c>
      <c r="K138">
        <v>1066</v>
      </c>
      <c r="L138">
        <v>3918</v>
      </c>
      <c r="N138">
        <v>11.166700000000001</v>
      </c>
      <c r="O138">
        <v>25712</v>
      </c>
      <c r="P138">
        <v>98046</v>
      </c>
      <c r="R138">
        <v>13.4</v>
      </c>
      <c r="S138">
        <v>6237</v>
      </c>
      <c r="T138">
        <v>21093</v>
      </c>
      <c r="V138">
        <v>67</v>
      </c>
      <c r="W138">
        <v>819</v>
      </c>
      <c r="X138">
        <v>3346</v>
      </c>
      <c r="Z138">
        <v>67</v>
      </c>
      <c r="AA138">
        <v>0</v>
      </c>
      <c r="AB138">
        <v>22</v>
      </c>
      <c r="AJ138">
        <v>11.166700000000001</v>
      </c>
      <c r="AK138">
        <v>56</v>
      </c>
      <c r="AL138">
        <v>28</v>
      </c>
      <c r="AM138">
        <v>163</v>
      </c>
      <c r="AN138">
        <v>297</v>
      </c>
      <c r="AO138">
        <v>0</v>
      </c>
      <c r="AP138">
        <v>0</v>
      </c>
      <c r="AQ138">
        <v>24477</v>
      </c>
      <c r="AR138">
        <v>96240</v>
      </c>
      <c r="AS138">
        <v>834</v>
      </c>
      <c r="AT138">
        <v>898</v>
      </c>
      <c r="AU138">
        <v>0</v>
      </c>
      <c r="AV138">
        <v>1</v>
      </c>
      <c r="AX138" s="2">
        <v>9.3055555555555558E-2</v>
      </c>
      <c r="AY138">
        <v>9</v>
      </c>
      <c r="AZ138">
        <v>4</v>
      </c>
      <c r="BA138">
        <v>12</v>
      </c>
      <c r="BB138">
        <v>42</v>
      </c>
      <c r="BC138">
        <v>0</v>
      </c>
      <c r="BD138">
        <v>0</v>
      </c>
      <c r="BE138">
        <v>949</v>
      </c>
      <c r="BF138">
        <v>3718</v>
      </c>
      <c r="BG138">
        <v>85</v>
      </c>
      <c r="BH138">
        <v>123</v>
      </c>
      <c r="BI138">
        <v>0</v>
      </c>
      <c r="BJ138">
        <v>0</v>
      </c>
    </row>
    <row r="139" spans="6:62" x14ac:dyDescent="0.25">
      <c r="F139" s="1">
        <v>44332</v>
      </c>
      <c r="G139">
        <v>13737</v>
      </c>
      <c r="H139">
        <v>48827</v>
      </c>
      <c r="J139" s="2">
        <v>9.375E-2</v>
      </c>
      <c r="K139">
        <v>1034</v>
      </c>
      <c r="L139">
        <v>3848</v>
      </c>
      <c r="N139">
        <v>11.25</v>
      </c>
      <c r="O139">
        <v>25400</v>
      </c>
      <c r="P139">
        <v>96419</v>
      </c>
      <c r="R139">
        <v>13.5</v>
      </c>
      <c r="S139">
        <v>4963</v>
      </c>
      <c r="T139">
        <v>17089</v>
      </c>
      <c r="V139">
        <v>67.5</v>
      </c>
      <c r="W139">
        <v>709</v>
      </c>
      <c r="X139">
        <v>2644</v>
      </c>
      <c r="Z139">
        <v>67.5</v>
      </c>
      <c r="AA139">
        <v>0</v>
      </c>
      <c r="AB139">
        <v>21</v>
      </c>
      <c r="AJ139">
        <v>11.25</v>
      </c>
      <c r="AK139">
        <v>65</v>
      </c>
      <c r="AL139">
        <v>28</v>
      </c>
      <c r="AM139">
        <v>130</v>
      </c>
      <c r="AN139">
        <v>303</v>
      </c>
      <c r="AO139">
        <v>0</v>
      </c>
      <c r="AP139">
        <v>0</v>
      </c>
      <c r="AQ139">
        <v>24208</v>
      </c>
      <c r="AR139">
        <v>94594</v>
      </c>
      <c r="AS139">
        <v>852</v>
      </c>
      <c r="AT139">
        <v>951</v>
      </c>
      <c r="AU139">
        <v>1</v>
      </c>
      <c r="AV139">
        <v>1</v>
      </c>
      <c r="AX139" s="2">
        <v>9.375E-2</v>
      </c>
      <c r="AY139">
        <v>4</v>
      </c>
      <c r="AZ139">
        <v>7</v>
      </c>
      <c r="BA139">
        <v>17</v>
      </c>
      <c r="BB139">
        <v>43</v>
      </c>
      <c r="BC139">
        <v>0</v>
      </c>
      <c r="BD139">
        <v>1</v>
      </c>
      <c r="BE139">
        <v>915</v>
      </c>
      <c r="BF139">
        <v>3637</v>
      </c>
      <c r="BG139">
        <v>87</v>
      </c>
      <c r="BH139">
        <v>123</v>
      </c>
      <c r="BI139">
        <v>0</v>
      </c>
      <c r="BJ139">
        <v>0</v>
      </c>
    </row>
    <row r="140" spans="6:62" x14ac:dyDescent="0.25">
      <c r="F140" s="1">
        <v>44333</v>
      </c>
      <c r="G140">
        <v>16725</v>
      </c>
      <c r="H140">
        <v>52928</v>
      </c>
      <c r="J140" s="2">
        <v>9.4444444444444442E-2</v>
      </c>
      <c r="K140">
        <v>1110</v>
      </c>
      <c r="L140">
        <v>3690</v>
      </c>
      <c r="N140">
        <v>11.333299999999999</v>
      </c>
      <c r="O140">
        <v>25399</v>
      </c>
      <c r="P140">
        <v>95814</v>
      </c>
      <c r="R140">
        <v>13.6</v>
      </c>
      <c r="S140">
        <v>3771</v>
      </c>
      <c r="T140">
        <v>12816</v>
      </c>
      <c r="V140">
        <v>68</v>
      </c>
      <c r="W140">
        <v>738</v>
      </c>
      <c r="X140">
        <v>4141</v>
      </c>
      <c r="Z140">
        <v>68</v>
      </c>
      <c r="AA140">
        <v>0</v>
      </c>
      <c r="AB140">
        <v>23</v>
      </c>
      <c r="AJ140">
        <v>11.333299999999999</v>
      </c>
      <c r="AK140">
        <v>61</v>
      </c>
      <c r="AL140">
        <v>37</v>
      </c>
      <c r="AM140">
        <v>167</v>
      </c>
      <c r="AN140">
        <v>293</v>
      </c>
      <c r="AO140">
        <v>0</v>
      </c>
      <c r="AP140">
        <v>0</v>
      </c>
      <c r="AQ140">
        <v>24138</v>
      </c>
      <c r="AR140">
        <v>94050</v>
      </c>
      <c r="AS140">
        <v>863</v>
      </c>
      <c r="AT140">
        <v>906</v>
      </c>
      <c r="AU140">
        <v>0</v>
      </c>
      <c r="AV140">
        <v>0</v>
      </c>
      <c r="AX140" s="2">
        <v>9.4444444444444442E-2</v>
      </c>
      <c r="AY140">
        <v>4</v>
      </c>
      <c r="AZ140">
        <v>0</v>
      </c>
      <c r="BA140">
        <v>20</v>
      </c>
      <c r="BB140">
        <v>50</v>
      </c>
      <c r="BC140">
        <v>0</v>
      </c>
      <c r="BD140">
        <v>0</v>
      </c>
      <c r="BE140">
        <v>992</v>
      </c>
      <c r="BF140">
        <v>3473</v>
      </c>
      <c r="BG140">
        <v>86</v>
      </c>
      <c r="BH140">
        <v>129</v>
      </c>
      <c r="BI140">
        <v>0</v>
      </c>
      <c r="BJ140">
        <v>0</v>
      </c>
    </row>
    <row r="141" spans="6:62" x14ac:dyDescent="0.25">
      <c r="F141" s="1">
        <v>44334</v>
      </c>
      <c r="G141">
        <v>18496</v>
      </c>
      <c r="H141">
        <v>61592</v>
      </c>
      <c r="J141" s="2">
        <v>9.5138888888888884E-2</v>
      </c>
      <c r="K141">
        <v>1066</v>
      </c>
      <c r="L141">
        <v>3824</v>
      </c>
      <c r="N141">
        <v>11.416700000000001</v>
      </c>
      <c r="O141">
        <v>25216</v>
      </c>
      <c r="P141">
        <v>95508</v>
      </c>
      <c r="R141">
        <v>13.7</v>
      </c>
      <c r="S141">
        <v>5552</v>
      </c>
      <c r="T141">
        <v>19069</v>
      </c>
      <c r="V141">
        <v>68.5</v>
      </c>
      <c r="W141">
        <v>618</v>
      </c>
      <c r="X141">
        <v>2152</v>
      </c>
      <c r="Z141">
        <v>68.5</v>
      </c>
      <c r="AA141">
        <v>0</v>
      </c>
      <c r="AB141">
        <v>13</v>
      </c>
      <c r="AJ141">
        <v>11.416700000000001</v>
      </c>
      <c r="AK141">
        <v>67</v>
      </c>
      <c r="AL141">
        <v>38</v>
      </c>
      <c r="AM141">
        <v>131</v>
      </c>
      <c r="AN141">
        <v>292</v>
      </c>
      <c r="AO141">
        <v>0</v>
      </c>
      <c r="AP141">
        <v>0</v>
      </c>
      <c r="AQ141">
        <v>23945</v>
      </c>
      <c r="AR141">
        <v>93579</v>
      </c>
      <c r="AS141">
        <v>908</v>
      </c>
      <c r="AT141">
        <v>1035</v>
      </c>
      <c r="AU141">
        <v>1</v>
      </c>
      <c r="AV141">
        <v>1</v>
      </c>
      <c r="AX141" s="2">
        <v>9.5138888888888884E-2</v>
      </c>
      <c r="AY141">
        <v>7</v>
      </c>
      <c r="AZ141">
        <v>3</v>
      </c>
      <c r="BA141">
        <v>20</v>
      </c>
      <c r="BB141">
        <v>39</v>
      </c>
      <c r="BC141">
        <v>0</v>
      </c>
      <c r="BD141">
        <v>0</v>
      </c>
      <c r="BE141">
        <v>929</v>
      </c>
      <c r="BF141">
        <v>3627</v>
      </c>
      <c r="BG141">
        <v>102</v>
      </c>
      <c r="BH141">
        <v>120</v>
      </c>
      <c r="BI141">
        <v>0</v>
      </c>
      <c r="BJ141">
        <v>0</v>
      </c>
    </row>
    <row r="142" spans="6:62" x14ac:dyDescent="0.25">
      <c r="F142" s="1">
        <v>44335</v>
      </c>
      <c r="G142">
        <v>18970</v>
      </c>
      <c r="H142">
        <v>66719</v>
      </c>
      <c r="J142" s="2">
        <v>9.5833333333333326E-2</v>
      </c>
      <c r="K142">
        <v>1077</v>
      </c>
      <c r="L142">
        <v>3663</v>
      </c>
      <c r="N142">
        <v>11.5</v>
      </c>
      <c r="O142">
        <v>24755</v>
      </c>
      <c r="P142">
        <v>94939</v>
      </c>
      <c r="R142">
        <v>13.8</v>
      </c>
      <c r="S142">
        <v>5765</v>
      </c>
      <c r="T142">
        <v>19379</v>
      </c>
      <c r="V142">
        <v>69</v>
      </c>
      <c r="W142">
        <v>720</v>
      </c>
      <c r="X142">
        <v>3144</v>
      </c>
      <c r="Z142">
        <v>69</v>
      </c>
      <c r="AA142">
        <v>0</v>
      </c>
      <c r="AB142">
        <v>16</v>
      </c>
      <c r="AJ142">
        <v>11.5</v>
      </c>
      <c r="AK142">
        <v>70</v>
      </c>
      <c r="AL142">
        <v>47</v>
      </c>
      <c r="AM142">
        <v>147</v>
      </c>
      <c r="AN142">
        <v>294</v>
      </c>
      <c r="AO142">
        <v>0</v>
      </c>
      <c r="AP142">
        <v>0</v>
      </c>
      <c r="AQ142">
        <v>23571</v>
      </c>
      <c r="AR142">
        <v>93040</v>
      </c>
      <c r="AS142">
        <v>807</v>
      </c>
      <c r="AT142">
        <v>1031</v>
      </c>
      <c r="AU142">
        <v>0</v>
      </c>
      <c r="AV142">
        <v>3</v>
      </c>
      <c r="AX142" s="2">
        <v>9.5833333333333326E-2</v>
      </c>
      <c r="AY142">
        <v>3</v>
      </c>
      <c r="AZ142">
        <v>7</v>
      </c>
      <c r="BA142">
        <v>13</v>
      </c>
      <c r="BB142">
        <v>44</v>
      </c>
      <c r="BC142">
        <v>0</v>
      </c>
      <c r="BD142">
        <v>0</v>
      </c>
      <c r="BE142">
        <v>956</v>
      </c>
      <c r="BF142">
        <v>3466</v>
      </c>
      <c r="BG142">
        <v>94</v>
      </c>
      <c r="BH142">
        <v>115</v>
      </c>
      <c r="BI142">
        <v>0</v>
      </c>
      <c r="BJ142">
        <v>0</v>
      </c>
    </row>
    <row r="143" spans="6:62" x14ac:dyDescent="0.25">
      <c r="F143" s="1">
        <v>44336</v>
      </c>
      <c r="G143">
        <v>19057</v>
      </c>
      <c r="H143">
        <v>68657</v>
      </c>
      <c r="J143" s="2">
        <v>9.6527777777777768E-2</v>
      </c>
      <c r="K143">
        <v>969</v>
      </c>
      <c r="L143">
        <v>3786</v>
      </c>
      <c r="N143">
        <v>11.583299999999999</v>
      </c>
      <c r="O143">
        <v>24625</v>
      </c>
      <c r="P143">
        <v>93713</v>
      </c>
      <c r="R143">
        <v>13.9</v>
      </c>
      <c r="S143">
        <v>3250</v>
      </c>
      <c r="T143">
        <v>11192</v>
      </c>
      <c r="V143">
        <v>69.5</v>
      </c>
      <c r="W143">
        <v>614</v>
      </c>
      <c r="X143">
        <v>2004</v>
      </c>
      <c r="Z143">
        <v>69.5</v>
      </c>
      <c r="AA143">
        <v>0</v>
      </c>
      <c r="AB143">
        <v>14</v>
      </c>
      <c r="AJ143">
        <v>11.583299999999999</v>
      </c>
      <c r="AK143">
        <v>53</v>
      </c>
      <c r="AL143">
        <v>45</v>
      </c>
      <c r="AM143">
        <v>157</v>
      </c>
      <c r="AN143">
        <v>291</v>
      </c>
      <c r="AO143">
        <v>0</v>
      </c>
      <c r="AP143">
        <v>0</v>
      </c>
      <c r="AQ143">
        <v>23416</v>
      </c>
      <c r="AR143">
        <v>91858</v>
      </c>
      <c r="AS143">
        <v>838</v>
      </c>
      <c r="AT143">
        <v>969</v>
      </c>
      <c r="AU143">
        <v>0</v>
      </c>
      <c r="AV143">
        <v>0</v>
      </c>
      <c r="AX143" s="2">
        <v>9.6527777777777768E-2</v>
      </c>
      <c r="AY143">
        <v>4</v>
      </c>
      <c r="AZ143">
        <v>5</v>
      </c>
      <c r="BA143">
        <v>16</v>
      </c>
      <c r="BB143">
        <v>49</v>
      </c>
      <c r="BC143">
        <v>0</v>
      </c>
      <c r="BD143">
        <v>0</v>
      </c>
      <c r="BE143">
        <v>839</v>
      </c>
      <c r="BF143">
        <v>3573</v>
      </c>
      <c r="BG143">
        <v>106</v>
      </c>
      <c r="BH143">
        <v>120</v>
      </c>
      <c r="BI143">
        <v>0</v>
      </c>
      <c r="BJ143">
        <v>0</v>
      </c>
    </row>
    <row r="144" spans="6:62" x14ac:dyDescent="0.25">
      <c r="F144" s="1">
        <v>44337</v>
      </c>
      <c r="G144">
        <v>19587</v>
      </c>
      <c r="H144">
        <v>70371</v>
      </c>
      <c r="J144" s="2">
        <v>9.7222222222222224E-2</v>
      </c>
      <c r="K144">
        <v>965</v>
      </c>
      <c r="L144">
        <v>3762</v>
      </c>
      <c r="N144">
        <v>11.666700000000001</v>
      </c>
      <c r="O144">
        <v>24516</v>
      </c>
      <c r="P144">
        <v>93614</v>
      </c>
      <c r="R144">
        <v>14</v>
      </c>
      <c r="S144">
        <v>6108</v>
      </c>
      <c r="T144">
        <v>21345</v>
      </c>
      <c r="V144">
        <v>70</v>
      </c>
      <c r="W144">
        <v>898</v>
      </c>
      <c r="X144">
        <v>4782</v>
      </c>
      <c r="Z144">
        <v>70</v>
      </c>
      <c r="AA144">
        <v>0</v>
      </c>
      <c r="AB144">
        <v>157</v>
      </c>
      <c r="AJ144">
        <v>11.666700000000001</v>
      </c>
      <c r="AK144">
        <v>63</v>
      </c>
      <c r="AL144">
        <v>37</v>
      </c>
      <c r="AM144">
        <v>126</v>
      </c>
      <c r="AN144">
        <v>309</v>
      </c>
      <c r="AO144">
        <v>0</v>
      </c>
      <c r="AP144">
        <v>0</v>
      </c>
      <c r="AQ144">
        <v>23317</v>
      </c>
      <c r="AR144">
        <v>91709</v>
      </c>
      <c r="AS144">
        <v>860</v>
      </c>
      <c r="AT144">
        <v>973</v>
      </c>
      <c r="AU144">
        <v>0</v>
      </c>
      <c r="AV144">
        <v>1</v>
      </c>
      <c r="AX144" s="2">
        <v>9.7222222222222224E-2</v>
      </c>
      <c r="AY144">
        <v>3</v>
      </c>
      <c r="AZ144">
        <v>5</v>
      </c>
      <c r="BA144">
        <v>18</v>
      </c>
      <c r="BB144">
        <v>43</v>
      </c>
      <c r="BC144">
        <v>0</v>
      </c>
      <c r="BD144">
        <v>0</v>
      </c>
      <c r="BE144">
        <v>844</v>
      </c>
      <c r="BF144">
        <v>3559</v>
      </c>
      <c r="BG144">
        <v>86</v>
      </c>
      <c r="BH144">
        <v>119</v>
      </c>
      <c r="BI144">
        <v>0</v>
      </c>
      <c r="BJ144">
        <v>1</v>
      </c>
    </row>
    <row r="145" spans="6:62" x14ac:dyDescent="0.25">
      <c r="F145" s="1">
        <v>44338</v>
      </c>
      <c r="G145">
        <v>18799</v>
      </c>
      <c r="H145">
        <v>69827</v>
      </c>
      <c r="J145" s="2">
        <v>9.7916666666666666E-2</v>
      </c>
      <c r="K145">
        <v>1032</v>
      </c>
      <c r="L145">
        <v>3593</v>
      </c>
      <c r="N145">
        <v>11.75</v>
      </c>
      <c r="O145">
        <v>24209</v>
      </c>
      <c r="P145">
        <v>92389</v>
      </c>
      <c r="R145">
        <v>14.1</v>
      </c>
      <c r="S145">
        <v>2808</v>
      </c>
      <c r="T145">
        <v>9601</v>
      </c>
      <c r="V145">
        <v>70.5</v>
      </c>
      <c r="W145">
        <v>559</v>
      </c>
      <c r="X145">
        <v>1786</v>
      </c>
      <c r="Z145">
        <v>70.5</v>
      </c>
      <c r="AA145">
        <v>0</v>
      </c>
      <c r="AB145">
        <v>9</v>
      </c>
      <c r="AJ145">
        <v>11.75</v>
      </c>
      <c r="AK145">
        <v>56</v>
      </c>
      <c r="AL145">
        <v>36</v>
      </c>
      <c r="AM145">
        <v>128</v>
      </c>
      <c r="AN145">
        <v>316</v>
      </c>
      <c r="AO145">
        <v>0</v>
      </c>
      <c r="AP145">
        <v>0</v>
      </c>
      <c r="AQ145">
        <v>22989</v>
      </c>
      <c r="AR145">
        <v>90547</v>
      </c>
      <c r="AS145">
        <v>897</v>
      </c>
      <c r="AT145">
        <v>981</v>
      </c>
      <c r="AU145">
        <v>2</v>
      </c>
      <c r="AV145">
        <v>0</v>
      </c>
      <c r="AX145" s="2">
        <v>9.7916666666666666E-2</v>
      </c>
      <c r="AY145">
        <v>1</v>
      </c>
      <c r="AZ145">
        <v>3</v>
      </c>
      <c r="BA145">
        <v>20</v>
      </c>
      <c r="BB145">
        <v>36</v>
      </c>
      <c r="BC145">
        <v>0</v>
      </c>
      <c r="BD145">
        <v>0</v>
      </c>
      <c r="BE145">
        <v>899</v>
      </c>
      <c r="BF145">
        <v>3424</v>
      </c>
      <c r="BG145">
        <v>100</v>
      </c>
      <c r="BH145">
        <v>97</v>
      </c>
      <c r="BI145">
        <v>1</v>
      </c>
      <c r="BJ145">
        <v>0</v>
      </c>
    </row>
    <row r="146" spans="6:62" x14ac:dyDescent="0.25">
      <c r="F146" s="1">
        <v>44339</v>
      </c>
      <c r="G146">
        <v>14495</v>
      </c>
      <c r="H146">
        <v>52913</v>
      </c>
      <c r="J146" s="2">
        <v>9.8611111111111108E-2</v>
      </c>
      <c r="K146">
        <v>962</v>
      </c>
      <c r="L146">
        <v>3564</v>
      </c>
      <c r="N146">
        <v>11.833299999999999</v>
      </c>
      <c r="O146">
        <v>24211</v>
      </c>
      <c r="P146">
        <v>92114</v>
      </c>
      <c r="R146">
        <v>14.2</v>
      </c>
      <c r="S146">
        <v>6111</v>
      </c>
      <c r="T146">
        <v>21371</v>
      </c>
      <c r="V146">
        <v>71</v>
      </c>
      <c r="W146">
        <v>488</v>
      </c>
      <c r="X146">
        <v>1802</v>
      </c>
      <c r="Z146">
        <v>71</v>
      </c>
      <c r="AA146">
        <v>0</v>
      </c>
      <c r="AB146">
        <v>10</v>
      </c>
      <c r="AJ146">
        <v>11.833299999999999</v>
      </c>
      <c r="AK146">
        <v>68</v>
      </c>
      <c r="AL146">
        <v>35</v>
      </c>
      <c r="AM146">
        <v>149</v>
      </c>
      <c r="AN146">
        <v>285</v>
      </c>
      <c r="AO146">
        <v>0</v>
      </c>
      <c r="AP146">
        <v>0</v>
      </c>
      <c r="AQ146">
        <v>22902</v>
      </c>
      <c r="AR146">
        <v>90215</v>
      </c>
      <c r="AS146">
        <v>945</v>
      </c>
      <c r="AT146">
        <v>1069</v>
      </c>
      <c r="AU146">
        <v>0</v>
      </c>
      <c r="AV146">
        <v>0</v>
      </c>
      <c r="AX146" s="2">
        <v>9.8611111111111108E-2</v>
      </c>
      <c r="AY146">
        <v>4</v>
      </c>
      <c r="AZ146">
        <v>9</v>
      </c>
      <c r="BA146">
        <v>15</v>
      </c>
      <c r="BB146">
        <v>36</v>
      </c>
      <c r="BC146">
        <v>0</v>
      </c>
      <c r="BD146">
        <v>0</v>
      </c>
      <c r="BE146">
        <v>839</v>
      </c>
      <c r="BF146">
        <v>3382</v>
      </c>
      <c r="BG146">
        <v>93</v>
      </c>
      <c r="BH146">
        <v>99</v>
      </c>
      <c r="BI146">
        <v>0</v>
      </c>
      <c r="BJ146">
        <v>0</v>
      </c>
    </row>
    <row r="147" spans="6:62" x14ac:dyDescent="0.25">
      <c r="F147" s="1">
        <v>44340</v>
      </c>
      <c r="G147">
        <v>17737</v>
      </c>
      <c r="H147">
        <v>59279</v>
      </c>
      <c r="J147" s="2">
        <v>9.930555555555555E-2</v>
      </c>
      <c r="K147">
        <v>997</v>
      </c>
      <c r="L147">
        <v>3694</v>
      </c>
      <c r="N147">
        <v>11.916700000000001</v>
      </c>
      <c r="O147">
        <v>24036</v>
      </c>
      <c r="P147">
        <v>91254</v>
      </c>
      <c r="R147">
        <v>14.3</v>
      </c>
      <c r="S147">
        <v>5844</v>
      </c>
      <c r="T147">
        <v>19629</v>
      </c>
      <c r="V147">
        <v>71.5</v>
      </c>
      <c r="W147">
        <v>464</v>
      </c>
      <c r="X147">
        <v>1526</v>
      </c>
      <c r="Z147">
        <v>71.5</v>
      </c>
      <c r="AA147">
        <v>0</v>
      </c>
      <c r="AB147">
        <v>6</v>
      </c>
      <c r="AJ147">
        <v>11.916700000000001</v>
      </c>
      <c r="AK147">
        <v>66</v>
      </c>
      <c r="AL147">
        <v>33</v>
      </c>
      <c r="AM147">
        <v>148</v>
      </c>
      <c r="AN147">
        <v>290</v>
      </c>
      <c r="AO147">
        <v>0</v>
      </c>
      <c r="AP147">
        <v>0</v>
      </c>
      <c r="AQ147">
        <v>22771</v>
      </c>
      <c r="AR147">
        <v>89398</v>
      </c>
      <c r="AS147">
        <v>895</v>
      </c>
      <c r="AT147">
        <v>1038</v>
      </c>
      <c r="AU147">
        <v>0</v>
      </c>
      <c r="AV147">
        <v>0</v>
      </c>
      <c r="AX147" s="2">
        <v>9.930555555555555E-2</v>
      </c>
      <c r="AY147">
        <v>5</v>
      </c>
      <c r="AZ147">
        <v>2</v>
      </c>
      <c r="BA147">
        <v>18</v>
      </c>
      <c r="BB147">
        <v>41</v>
      </c>
      <c r="BC147">
        <v>0</v>
      </c>
      <c r="BD147">
        <v>0</v>
      </c>
      <c r="BE147">
        <v>876</v>
      </c>
      <c r="BF147">
        <v>3496</v>
      </c>
      <c r="BG147">
        <v>86</v>
      </c>
      <c r="BH147">
        <v>116</v>
      </c>
      <c r="BI147">
        <v>0</v>
      </c>
      <c r="BJ147">
        <v>0</v>
      </c>
    </row>
    <row r="148" spans="6:62" x14ac:dyDescent="0.25">
      <c r="F148" s="1">
        <v>44341</v>
      </c>
      <c r="G148">
        <v>18664</v>
      </c>
      <c r="H148">
        <v>65315</v>
      </c>
      <c r="J148" s="2">
        <v>9.9999999999999992E-2</v>
      </c>
      <c r="K148">
        <v>1039</v>
      </c>
      <c r="L148">
        <v>3615</v>
      </c>
      <c r="N148">
        <v>12</v>
      </c>
      <c r="O148">
        <v>23847</v>
      </c>
      <c r="P148">
        <v>91022</v>
      </c>
      <c r="R148">
        <v>14.4</v>
      </c>
      <c r="S148">
        <v>3943</v>
      </c>
      <c r="T148">
        <v>13156</v>
      </c>
      <c r="V148">
        <v>72</v>
      </c>
      <c r="W148">
        <v>492</v>
      </c>
      <c r="X148">
        <v>1930</v>
      </c>
      <c r="Z148">
        <v>72</v>
      </c>
      <c r="AA148">
        <v>0</v>
      </c>
      <c r="AB148">
        <v>18</v>
      </c>
      <c r="AJ148">
        <v>12</v>
      </c>
      <c r="AK148">
        <v>62</v>
      </c>
      <c r="AL148">
        <v>47</v>
      </c>
      <c r="AM148">
        <v>135</v>
      </c>
      <c r="AN148">
        <v>330</v>
      </c>
      <c r="AO148">
        <v>0</v>
      </c>
      <c r="AP148">
        <v>0</v>
      </c>
      <c r="AQ148">
        <v>22549</v>
      </c>
      <c r="AR148">
        <v>89081</v>
      </c>
      <c r="AS148">
        <v>950</v>
      </c>
      <c r="AT148">
        <v>1037</v>
      </c>
      <c r="AU148">
        <v>0</v>
      </c>
      <c r="AV148">
        <v>0</v>
      </c>
      <c r="AX148" s="2">
        <v>9.9999999999999992E-2</v>
      </c>
      <c r="AY148">
        <v>2</v>
      </c>
      <c r="AZ148">
        <v>3</v>
      </c>
      <c r="BA148">
        <v>17</v>
      </c>
      <c r="BB148">
        <v>45</v>
      </c>
      <c r="BC148">
        <v>0</v>
      </c>
      <c r="BD148">
        <v>0</v>
      </c>
      <c r="BE148">
        <v>925</v>
      </c>
      <c r="BF148">
        <v>3426</v>
      </c>
      <c r="BG148">
        <v>89</v>
      </c>
      <c r="BH148">
        <v>102</v>
      </c>
      <c r="BI148">
        <v>0</v>
      </c>
      <c r="BJ148">
        <v>0</v>
      </c>
    </row>
    <row r="149" spans="6:62" x14ac:dyDescent="0.25">
      <c r="F149" s="1">
        <v>44342</v>
      </c>
      <c r="G149">
        <v>19202</v>
      </c>
      <c r="H149">
        <v>69163</v>
      </c>
      <c r="J149" s="2">
        <v>0.10069444444444443</v>
      </c>
      <c r="K149">
        <v>976</v>
      </c>
      <c r="L149">
        <v>3515</v>
      </c>
      <c r="N149">
        <v>12.083299999999999</v>
      </c>
      <c r="O149">
        <v>23756</v>
      </c>
      <c r="P149">
        <v>90126</v>
      </c>
      <c r="R149">
        <v>14.5</v>
      </c>
      <c r="S149">
        <v>5115</v>
      </c>
      <c r="T149">
        <v>17649</v>
      </c>
      <c r="V149">
        <v>72.5</v>
      </c>
      <c r="W149">
        <v>465</v>
      </c>
      <c r="X149">
        <v>1359</v>
      </c>
      <c r="Z149">
        <v>72.5</v>
      </c>
      <c r="AA149">
        <v>0</v>
      </c>
      <c r="AB149">
        <v>8</v>
      </c>
      <c r="AJ149">
        <v>12.083299999999999</v>
      </c>
      <c r="AK149">
        <v>57</v>
      </c>
      <c r="AL149">
        <v>37</v>
      </c>
      <c r="AM149">
        <v>134</v>
      </c>
      <c r="AN149">
        <v>298</v>
      </c>
      <c r="AO149">
        <v>0</v>
      </c>
      <c r="AP149">
        <v>0</v>
      </c>
      <c r="AQ149">
        <v>22465</v>
      </c>
      <c r="AR149">
        <v>88180</v>
      </c>
      <c r="AS149">
        <v>922</v>
      </c>
      <c r="AT149">
        <v>1112</v>
      </c>
      <c r="AU149">
        <v>0</v>
      </c>
      <c r="AV149">
        <v>0</v>
      </c>
      <c r="AX149" s="2">
        <v>0.10069444444444443</v>
      </c>
      <c r="AY149">
        <v>3</v>
      </c>
      <c r="AZ149">
        <v>4</v>
      </c>
      <c r="BA149">
        <v>11</v>
      </c>
      <c r="BB149">
        <v>43</v>
      </c>
      <c r="BC149">
        <v>0</v>
      </c>
      <c r="BD149">
        <v>0</v>
      </c>
      <c r="BE149">
        <v>869</v>
      </c>
      <c r="BF149">
        <v>3349</v>
      </c>
      <c r="BG149">
        <v>87</v>
      </c>
      <c r="BH149">
        <v>83</v>
      </c>
      <c r="BI149">
        <v>0</v>
      </c>
      <c r="BJ149">
        <v>1</v>
      </c>
    </row>
    <row r="150" spans="6:62" x14ac:dyDescent="0.25">
      <c r="F150" s="1">
        <v>44343</v>
      </c>
      <c r="G150">
        <v>19507</v>
      </c>
      <c r="H150">
        <v>68028</v>
      </c>
      <c r="J150" s="2">
        <v>0.1013888888888889</v>
      </c>
      <c r="K150">
        <v>1015</v>
      </c>
      <c r="L150">
        <v>3552</v>
      </c>
      <c r="N150">
        <v>12.166700000000001</v>
      </c>
      <c r="O150">
        <v>23703</v>
      </c>
      <c r="P150">
        <v>89076</v>
      </c>
      <c r="R150">
        <v>14.6</v>
      </c>
      <c r="S150">
        <v>6242</v>
      </c>
      <c r="T150">
        <v>21776</v>
      </c>
      <c r="V150">
        <v>73</v>
      </c>
      <c r="W150">
        <v>428</v>
      </c>
      <c r="X150">
        <v>1589</v>
      </c>
      <c r="Z150">
        <v>73</v>
      </c>
      <c r="AA150">
        <v>0</v>
      </c>
      <c r="AB150">
        <v>27</v>
      </c>
      <c r="AJ150">
        <v>12.166700000000001</v>
      </c>
      <c r="AK150">
        <v>64</v>
      </c>
      <c r="AL150">
        <v>24</v>
      </c>
      <c r="AM150">
        <v>152</v>
      </c>
      <c r="AN150">
        <v>313</v>
      </c>
      <c r="AO150">
        <v>0</v>
      </c>
      <c r="AP150">
        <v>0</v>
      </c>
      <c r="AQ150">
        <v>22291</v>
      </c>
      <c r="AR150">
        <v>87202</v>
      </c>
      <c r="AS150">
        <v>1014</v>
      </c>
      <c r="AT150">
        <v>1079</v>
      </c>
      <c r="AU150">
        <v>0</v>
      </c>
      <c r="AV150">
        <v>0</v>
      </c>
      <c r="AX150" s="2">
        <v>0.1013888888888889</v>
      </c>
      <c r="AY150">
        <v>10</v>
      </c>
      <c r="AZ150">
        <v>7</v>
      </c>
      <c r="BA150">
        <v>19</v>
      </c>
      <c r="BB150">
        <v>42</v>
      </c>
      <c r="BC150">
        <v>0</v>
      </c>
      <c r="BD150">
        <v>0</v>
      </c>
      <c r="BE150">
        <v>911</v>
      </c>
      <c r="BF150">
        <v>3384</v>
      </c>
      <c r="BG150">
        <v>66</v>
      </c>
      <c r="BH150">
        <v>85</v>
      </c>
      <c r="BI150">
        <v>0</v>
      </c>
      <c r="BJ150">
        <v>0</v>
      </c>
    </row>
    <row r="151" spans="6:62" x14ac:dyDescent="0.25">
      <c r="F151" s="1">
        <v>44344</v>
      </c>
      <c r="G151">
        <v>19113</v>
      </c>
      <c r="H151">
        <v>63318</v>
      </c>
      <c r="J151" s="2">
        <v>0.10208333333333335</v>
      </c>
      <c r="K151">
        <v>975</v>
      </c>
      <c r="L151">
        <v>3449</v>
      </c>
      <c r="N151">
        <v>12.25</v>
      </c>
      <c r="O151">
        <v>23908</v>
      </c>
      <c r="P151">
        <v>88804</v>
      </c>
      <c r="R151">
        <v>14.7</v>
      </c>
      <c r="S151">
        <v>3393</v>
      </c>
      <c r="T151">
        <v>11651</v>
      </c>
      <c r="V151">
        <v>73.5</v>
      </c>
      <c r="W151">
        <v>391</v>
      </c>
      <c r="X151">
        <v>1253</v>
      </c>
      <c r="Z151">
        <v>73.5</v>
      </c>
      <c r="AA151">
        <v>0</v>
      </c>
      <c r="AB151">
        <v>5</v>
      </c>
      <c r="AJ151">
        <v>12.25</v>
      </c>
      <c r="AK151">
        <v>64</v>
      </c>
      <c r="AL151">
        <v>42</v>
      </c>
      <c r="AM151">
        <v>136</v>
      </c>
      <c r="AN151">
        <v>291</v>
      </c>
      <c r="AO151">
        <v>0</v>
      </c>
      <c r="AP151">
        <v>0</v>
      </c>
      <c r="AQ151">
        <v>22560</v>
      </c>
      <c r="AR151">
        <v>86822</v>
      </c>
      <c r="AS151">
        <v>991</v>
      </c>
      <c r="AT151">
        <v>1138</v>
      </c>
      <c r="AU151">
        <v>0</v>
      </c>
      <c r="AV151">
        <v>0</v>
      </c>
      <c r="AX151" s="2">
        <v>0.10208333333333335</v>
      </c>
      <c r="AY151">
        <v>1</v>
      </c>
      <c r="AZ151">
        <v>4</v>
      </c>
      <c r="BA151">
        <v>14</v>
      </c>
      <c r="BB151">
        <v>36</v>
      </c>
      <c r="BC151">
        <v>0</v>
      </c>
      <c r="BD151">
        <v>1</v>
      </c>
      <c r="BE151">
        <v>865</v>
      </c>
      <c r="BF151">
        <v>3270</v>
      </c>
      <c r="BG151">
        <v>88</v>
      </c>
      <c r="BH151">
        <v>102</v>
      </c>
      <c r="BI151">
        <v>0</v>
      </c>
      <c r="BJ151">
        <v>1</v>
      </c>
    </row>
    <row r="152" spans="6:62" x14ac:dyDescent="0.25">
      <c r="F152" s="1">
        <v>44345</v>
      </c>
      <c r="G152">
        <v>15393</v>
      </c>
      <c r="H152">
        <v>45722</v>
      </c>
      <c r="J152" s="2">
        <v>0.10277777777777779</v>
      </c>
      <c r="K152">
        <v>971</v>
      </c>
      <c r="L152">
        <v>3412</v>
      </c>
      <c r="N152">
        <v>12.333299999999999</v>
      </c>
      <c r="O152">
        <v>24658</v>
      </c>
      <c r="P152">
        <v>87495</v>
      </c>
      <c r="R152">
        <v>14.8</v>
      </c>
      <c r="S152">
        <v>6313</v>
      </c>
      <c r="T152">
        <v>21710</v>
      </c>
      <c r="V152">
        <v>74</v>
      </c>
      <c r="W152">
        <v>382</v>
      </c>
      <c r="X152">
        <v>1338</v>
      </c>
      <c r="Z152">
        <v>74</v>
      </c>
      <c r="AA152">
        <v>0</v>
      </c>
      <c r="AB152">
        <v>11</v>
      </c>
      <c r="AJ152">
        <v>12.333299999999999</v>
      </c>
      <c r="AK152">
        <v>70</v>
      </c>
      <c r="AL152">
        <v>33</v>
      </c>
      <c r="AM152">
        <v>124</v>
      </c>
      <c r="AN152">
        <v>330</v>
      </c>
      <c r="AO152">
        <v>0</v>
      </c>
      <c r="AP152">
        <v>0</v>
      </c>
      <c r="AQ152">
        <v>23362</v>
      </c>
      <c r="AR152">
        <v>85534</v>
      </c>
      <c r="AS152">
        <v>948</v>
      </c>
      <c r="AT152">
        <v>1081</v>
      </c>
      <c r="AU152">
        <v>0</v>
      </c>
      <c r="AV152">
        <v>0</v>
      </c>
      <c r="AX152" s="2">
        <v>0.10277777777777779</v>
      </c>
      <c r="AY152">
        <v>4</v>
      </c>
      <c r="AZ152">
        <v>2</v>
      </c>
      <c r="BA152">
        <v>13</v>
      </c>
      <c r="BB152">
        <v>44</v>
      </c>
      <c r="BC152">
        <v>0</v>
      </c>
      <c r="BD152">
        <v>0</v>
      </c>
      <c r="BE152">
        <v>845</v>
      </c>
      <c r="BF152">
        <v>3242</v>
      </c>
      <c r="BG152">
        <v>100</v>
      </c>
      <c r="BH152">
        <v>92</v>
      </c>
      <c r="BI152">
        <v>1</v>
      </c>
      <c r="BJ152">
        <v>0</v>
      </c>
    </row>
    <row r="153" spans="6:62" x14ac:dyDescent="0.25">
      <c r="F153" s="1">
        <v>44346</v>
      </c>
      <c r="G153">
        <v>12383</v>
      </c>
      <c r="H153">
        <v>38356</v>
      </c>
      <c r="J153" s="2">
        <v>0.10347222222222223</v>
      </c>
      <c r="K153">
        <v>921</v>
      </c>
      <c r="L153">
        <v>3489</v>
      </c>
      <c r="N153">
        <v>12.416700000000001</v>
      </c>
      <c r="O153">
        <v>22867</v>
      </c>
      <c r="P153">
        <v>86934</v>
      </c>
      <c r="R153">
        <v>14.9</v>
      </c>
      <c r="S153">
        <v>2714</v>
      </c>
      <c r="T153">
        <v>9704</v>
      </c>
      <c r="V153">
        <v>74.5</v>
      </c>
      <c r="W153">
        <v>333</v>
      </c>
      <c r="X153">
        <v>992</v>
      </c>
      <c r="Z153">
        <v>74.5</v>
      </c>
      <c r="AA153">
        <v>0</v>
      </c>
      <c r="AB153">
        <v>9</v>
      </c>
      <c r="AJ153">
        <v>12.416700000000001</v>
      </c>
      <c r="AK153">
        <v>51</v>
      </c>
      <c r="AL153">
        <v>35</v>
      </c>
      <c r="AM153">
        <v>151</v>
      </c>
      <c r="AN153">
        <v>313</v>
      </c>
      <c r="AO153">
        <v>0</v>
      </c>
      <c r="AP153">
        <v>0</v>
      </c>
      <c r="AQ153">
        <v>21569</v>
      </c>
      <c r="AR153">
        <v>84921</v>
      </c>
      <c r="AS153">
        <v>946</v>
      </c>
      <c r="AT153">
        <v>1111</v>
      </c>
      <c r="AU153">
        <v>0</v>
      </c>
      <c r="AV153">
        <v>1</v>
      </c>
      <c r="AX153" s="2">
        <v>0.10347222222222223</v>
      </c>
      <c r="AY153">
        <v>2</v>
      </c>
      <c r="AZ153">
        <v>4</v>
      </c>
      <c r="BA153">
        <v>18</v>
      </c>
      <c r="BB153">
        <v>34</v>
      </c>
      <c r="BC153">
        <v>0</v>
      </c>
      <c r="BD153">
        <v>0</v>
      </c>
      <c r="BE153">
        <v>812</v>
      </c>
      <c r="BF153">
        <v>3341</v>
      </c>
      <c r="BG153">
        <v>83</v>
      </c>
      <c r="BH153">
        <v>81</v>
      </c>
      <c r="BI153">
        <v>0</v>
      </c>
      <c r="BJ153">
        <v>0</v>
      </c>
    </row>
    <row r="154" spans="6:62" x14ac:dyDescent="0.25">
      <c r="F154" s="1">
        <v>44347</v>
      </c>
      <c r="G154">
        <v>12704</v>
      </c>
      <c r="H154">
        <v>40702</v>
      </c>
      <c r="J154" s="2">
        <v>0.10416666666666667</v>
      </c>
      <c r="K154">
        <v>967</v>
      </c>
      <c r="L154">
        <v>3388</v>
      </c>
      <c r="N154">
        <v>12.5</v>
      </c>
      <c r="O154">
        <v>22610</v>
      </c>
      <c r="P154">
        <v>86904</v>
      </c>
      <c r="R154">
        <v>15</v>
      </c>
      <c r="S154">
        <v>6090</v>
      </c>
      <c r="T154">
        <v>21735</v>
      </c>
      <c r="V154">
        <v>75</v>
      </c>
      <c r="W154">
        <v>537</v>
      </c>
      <c r="X154">
        <v>3298</v>
      </c>
      <c r="Z154">
        <v>75</v>
      </c>
      <c r="AA154">
        <v>0</v>
      </c>
      <c r="AB154">
        <v>98</v>
      </c>
      <c r="AJ154">
        <v>12.5</v>
      </c>
      <c r="AK154">
        <v>57</v>
      </c>
      <c r="AL154">
        <v>43</v>
      </c>
      <c r="AM154">
        <v>132</v>
      </c>
      <c r="AN154">
        <v>334</v>
      </c>
      <c r="AO154">
        <v>2</v>
      </c>
      <c r="AP154">
        <v>0</v>
      </c>
      <c r="AQ154">
        <v>21328</v>
      </c>
      <c r="AR154">
        <v>84873</v>
      </c>
      <c r="AS154">
        <v>950</v>
      </c>
      <c r="AT154">
        <v>1148</v>
      </c>
      <c r="AU154">
        <v>1</v>
      </c>
      <c r="AV154">
        <v>0</v>
      </c>
      <c r="AX154" s="2">
        <v>0.10416666666666667</v>
      </c>
      <c r="AY154">
        <v>5</v>
      </c>
      <c r="AZ154">
        <v>4</v>
      </c>
      <c r="BA154">
        <v>11</v>
      </c>
      <c r="BB154">
        <v>38</v>
      </c>
      <c r="BC154">
        <v>0</v>
      </c>
      <c r="BD154">
        <v>0</v>
      </c>
      <c r="BE154">
        <v>860</v>
      </c>
      <c r="BF154">
        <v>3225</v>
      </c>
      <c r="BG154">
        <v>82</v>
      </c>
      <c r="BH154">
        <v>94</v>
      </c>
      <c r="BI154">
        <v>0</v>
      </c>
      <c r="BJ154">
        <v>0</v>
      </c>
    </row>
    <row r="155" spans="6:62" x14ac:dyDescent="0.25">
      <c r="F155" s="1">
        <v>44348</v>
      </c>
      <c r="G155">
        <v>19448</v>
      </c>
      <c r="H155">
        <v>61850</v>
      </c>
      <c r="J155" s="2">
        <v>0.10486111111111111</v>
      </c>
      <c r="K155">
        <v>918</v>
      </c>
      <c r="L155">
        <v>3325</v>
      </c>
      <c r="N155">
        <v>12.583299999999999</v>
      </c>
      <c r="O155">
        <v>22622</v>
      </c>
      <c r="P155">
        <v>85441</v>
      </c>
      <c r="R155">
        <v>15.1</v>
      </c>
      <c r="S155">
        <v>5637</v>
      </c>
      <c r="T155">
        <v>19781</v>
      </c>
      <c r="V155">
        <v>75.5</v>
      </c>
      <c r="W155">
        <v>322</v>
      </c>
      <c r="X155">
        <v>915</v>
      </c>
      <c r="Z155">
        <v>75.5</v>
      </c>
      <c r="AA155">
        <v>0</v>
      </c>
      <c r="AB155">
        <v>6</v>
      </c>
      <c r="AJ155">
        <v>12.583299999999999</v>
      </c>
      <c r="AK155">
        <v>58</v>
      </c>
      <c r="AL155">
        <v>38</v>
      </c>
      <c r="AM155">
        <v>138</v>
      </c>
      <c r="AN155">
        <v>292</v>
      </c>
      <c r="AO155">
        <v>0</v>
      </c>
      <c r="AP155">
        <v>0</v>
      </c>
      <c r="AQ155">
        <v>21363</v>
      </c>
      <c r="AR155">
        <v>83482</v>
      </c>
      <c r="AS155">
        <v>911</v>
      </c>
      <c r="AT155">
        <v>1156</v>
      </c>
      <c r="AU155">
        <v>1</v>
      </c>
      <c r="AV155">
        <v>0</v>
      </c>
      <c r="AX155" s="2">
        <v>0.10486111111111111</v>
      </c>
      <c r="AY155">
        <v>3</v>
      </c>
      <c r="AZ155">
        <v>7</v>
      </c>
      <c r="BA155">
        <v>11</v>
      </c>
      <c r="BB155">
        <v>38</v>
      </c>
      <c r="BC155">
        <v>0</v>
      </c>
      <c r="BD155">
        <v>0</v>
      </c>
      <c r="BE155">
        <v>827</v>
      </c>
      <c r="BF155">
        <v>3182</v>
      </c>
      <c r="BG155">
        <v>70</v>
      </c>
      <c r="BH155">
        <v>75</v>
      </c>
      <c r="BI155">
        <v>0</v>
      </c>
      <c r="BJ155">
        <v>0</v>
      </c>
    </row>
    <row r="156" spans="6:62" x14ac:dyDescent="0.25">
      <c r="F156" s="1">
        <v>44349</v>
      </c>
      <c r="G156">
        <v>20190</v>
      </c>
      <c r="H156">
        <v>67786</v>
      </c>
      <c r="J156" s="2">
        <v>0.10555555555555556</v>
      </c>
      <c r="K156">
        <v>966</v>
      </c>
      <c r="L156">
        <v>3267</v>
      </c>
      <c r="N156">
        <v>12.666700000000001</v>
      </c>
      <c r="O156">
        <v>22393</v>
      </c>
      <c r="P156">
        <v>84942</v>
      </c>
      <c r="R156">
        <v>15.2</v>
      </c>
      <c r="S156">
        <v>3235</v>
      </c>
      <c r="T156">
        <v>11422</v>
      </c>
      <c r="V156">
        <v>76</v>
      </c>
      <c r="W156">
        <v>327</v>
      </c>
      <c r="X156">
        <v>1044</v>
      </c>
      <c r="Z156">
        <v>76</v>
      </c>
      <c r="AA156">
        <v>0</v>
      </c>
      <c r="AB156">
        <v>25</v>
      </c>
      <c r="AJ156">
        <v>12.666700000000001</v>
      </c>
      <c r="AK156">
        <v>73</v>
      </c>
      <c r="AL156">
        <v>26</v>
      </c>
      <c r="AM156">
        <v>129</v>
      </c>
      <c r="AN156">
        <v>285</v>
      </c>
      <c r="AO156">
        <v>0</v>
      </c>
      <c r="AP156">
        <v>0</v>
      </c>
      <c r="AQ156">
        <v>21116</v>
      </c>
      <c r="AR156">
        <v>82941</v>
      </c>
      <c r="AS156">
        <v>921</v>
      </c>
      <c r="AT156">
        <v>1204</v>
      </c>
      <c r="AU156">
        <v>1</v>
      </c>
      <c r="AV156">
        <v>0</v>
      </c>
      <c r="AX156" s="2">
        <v>0.10555555555555556</v>
      </c>
      <c r="AY156">
        <v>3</v>
      </c>
      <c r="AZ156">
        <v>8</v>
      </c>
      <c r="BA156">
        <v>21</v>
      </c>
      <c r="BB156">
        <v>35</v>
      </c>
      <c r="BC156">
        <v>0</v>
      </c>
      <c r="BD156">
        <v>0</v>
      </c>
      <c r="BE156">
        <v>861</v>
      </c>
      <c r="BF156">
        <v>3118</v>
      </c>
      <c r="BG156">
        <v>76</v>
      </c>
      <c r="BH156">
        <v>78</v>
      </c>
      <c r="BI156">
        <v>0</v>
      </c>
      <c r="BJ156">
        <v>0</v>
      </c>
    </row>
    <row r="157" spans="6:62" x14ac:dyDescent="0.25">
      <c r="F157" s="1">
        <v>44350</v>
      </c>
      <c r="G157">
        <v>19864</v>
      </c>
      <c r="H157">
        <v>71817</v>
      </c>
      <c r="J157" s="2">
        <v>0.10625</v>
      </c>
      <c r="K157">
        <v>938</v>
      </c>
      <c r="L157">
        <v>3332</v>
      </c>
      <c r="N157">
        <v>12.75</v>
      </c>
      <c r="O157">
        <v>22230</v>
      </c>
      <c r="P157">
        <v>84152</v>
      </c>
      <c r="R157">
        <v>15.3</v>
      </c>
      <c r="S157">
        <v>5480</v>
      </c>
      <c r="T157">
        <v>19190</v>
      </c>
      <c r="V157">
        <v>76.5</v>
      </c>
      <c r="W157">
        <v>229</v>
      </c>
      <c r="X157">
        <v>810</v>
      </c>
      <c r="Z157">
        <v>76.5</v>
      </c>
      <c r="AA157">
        <v>0</v>
      </c>
      <c r="AB157">
        <v>6</v>
      </c>
      <c r="AJ157">
        <v>12.75</v>
      </c>
      <c r="AK157">
        <v>58</v>
      </c>
      <c r="AL157">
        <v>39</v>
      </c>
      <c r="AM157">
        <v>149</v>
      </c>
      <c r="AN157">
        <v>314</v>
      </c>
      <c r="AO157">
        <v>0</v>
      </c>
      <c r="AP157">
        <v>0</v>
      </c>
      <c r="AQ157">
        <v>20942</v>
      </c>
      <c r="AR157">
        <v>82098</v>
      </c>
      <c r="AS157">
        <v>925</v>
      </c>
      <c r="AT157">
        <v>1253</v>
      </c>
      <c r="AU157">
        <v>1</v>
      </c>
      <c r="AV157">
        <v>0</v>
      </c>
      <c r="AX157" s="2">
        <v>0.10625</v>
      </c>
      <c r="AY157">
        <v>2</v>
      </c>
      <c r="AZ157">
        <v>6</v>
      </c>
      <c r="BA157">
        <v>10</v>
      </c>
      <c r="BB157">
        <v>36</v>
      </c>
      <c r="BC157">
        <v>0</v>
      </c>
      <c r="BD157">
        <v>2</v>
      </c>
      <c r="BE157">
        <v>851</v>
      </c>
      <c r="BF157">
        <v>3162</v>
      </c>
      <c r="BG157">
        <v>67</v>
      </c>
      <c r="BH157">
        <v>88</v>
      </c>
      <c r="BI157">
        <v>0</v>
      </c>
      <c r="BJ157">
        <v>0</v>
      </c>
    </row>
    <row r="158" spans="6:62" x14ac:dyDescent="0.25">
      <c r="F158" s="1">
        <v>44351</v>
      </c>
      <c r="G158">
        <v>20132</v>
      </c>
      <c r="H158">
        <v>70326</v>
      </c>
      <c r="J158" s="2">
        <v>0.10694444444444444</v>
      </c>
      <c r="K158">
        <v>936</v>
      </c>
      <c r="L158">
        <v>3278</v>
      </c>
      <c r="N158">
        <v>12.833299999999999</v>
      </c>
      <c r="O158">
        <v>22045</v>
      </c>
      <c r="P158">
        <v>82904</v>
      </c>
      <c r="R158">
        <v>15.4</v>
      </c>
      <c r="S158">
        <v>5944</v>
      </c>
      <c r="T158">
        <v>20769</v>
      </c>
      <c r="V158">
        <v>77</v>
      </c>
      <c r="W158">
        <v>251</v>
      </c>
      <c r="X158">
        <v>909</v>
      </c>
      <c r="Z158">
        <v>77</v>
      </c>
      <c r="AA158">
        <v>0</v>
      </c>
      <c r="AB158">
        <v>11</v>
      </c>
      <c r="AJ158">
        <v>12.833299999999999</v>
      </c>
      <c r="AK158">
        <v>49</v>
      </c>
      <c r="AL158">
        <v>37</v>
      </c>
      <c r="AM158">
        <v>115</v>
      </c>
      <c r="AN158">
        <v>346</v>
      </c>
      <c r="AO158">
        <v>0</v>
      </c>
      <c r="AP158">
        <v>0</v>
      </c>
      <c r="AQ158">
        <v>20755</v>
      </c>
      <c r="AR158">
        <v>80851</v>
      </c>
      <c r="AS158">
        <v>974</v>
      </c>
      <c r="AT158">
        <v>1211</v>
      </c>
      <c r="AU158">
        <v>0</v>
      </c>
      <c r="AV158">
        <v>0</v>
      </c>
      <c r="AX158" s="2">
        <v>0.10694444444444444</v>
      </c>
      <c r="AY158">
        <v>3</v>
      </c>
      <c r="AZ158">
        <v>4</v>
      </c>
      <c r="BA158">
        <v>16</v>
      </c>
      <c r="BB158">
        <v>33</v>
      </c>
      <c r="BC158">
        <v>0</v>
      </c>
      <c r="BD158">
        <v>0</v>
      </c>
      <c r="BE158">
        <v>812</v>
      </c>
      <c r="BF158">
        <v>3114</v>
      </c>
      <c r="BG158">
        <v>95</v>
      </c>
      <c r="BH158">
        <v>101</v>
      </c>
      <c r="BI158">
        <v>0</v>
      </c>
      <c r="BJ158">
        <v>1</v>
      </c>
    </row>
    <row r="159" spans="6:62" x14ac:dyDescent="0.25">
      <c r="F159" s="1">
        <v>44352</v>
      </c>
      <c r="G159">
        <v>20496</v>
      </c>
      <c r="H159">
        <v>72127</v>
      </c>
      <c r="J159" s="2">
        <v>0.1076388888888889</v>
      </c>
      <c r="K159">
        <v>916</v>
      </c>
      <c r="L159">
        <v>3349</v>
      </c>
      <c r="N159">
        <v>12.916700000000001</v>
      </c>
      <c r="O159">
        <v>21490</v>
      </c>
      <c r="P159">
        <v>82154</v>
      </c>
      <c r="R159">
        <v>15.5</v>
      </c>
      <c r="S159">
        <v>2655</v>
      </c>
      <c r="T159">
        <v>9317</v>
      </c>
      <c r="V159">
        <v>77.5</v>
      </c>
      <c r="W159">
        <v>268</v>
      </c>
      <c r="X159">
        <v>716</v>
      </c>
      <c r="Z159">
        <v>77.5</v>
      </c>
      <c r="AA159">
        <v>0</v>
      </c>
      <c r="AB159">
        <v>10</v>
      </c>
      <c r="AJ159">
        <v>12.916700000000001</v>
      </c>
      <c r="AK159">
        <v>55</v>
      </c>
      <c r="AL159">
        <v>26</v>
      </c>
      <c r="AM159">
        <v>132</v>
      </c>
      <c r="AN159">
        <v>321</v>
      </c>
      <c r="AO159">
        <v>0</v>
      </c>
      <c r="AP159">
        <v>0</v>
      </c>
      <c r="AQ159">
        <v>20193</v>
      </c>
      <c r="AR159">
        <v>80048</v>
      </c>
      <c r="AS159">
        <v>963</v>
      </c>
      <c r="AT159">
        <v>1246</v>
      </c>
      <c r="AU159">
        <v>0</v>
      </c>
      <c r="AV159">
        <v>1</v>
      </c>
      <c r="AX159" s="2">
        <v>0.1076388888888889</v>
      </c>
      <c r="AY159">
        <v>2</v>
      </c>
      <c r="AZ159">
        <v>4</v>
      </c>
      <c r="BA159">
        <v>16</v>
      </c>
      <c r="BB159">
        <v>33</v>
      </c>
      <c r="BC159">
        <v>0</v>
      </c>
      <c r="BD159">
        <v>0</v>
      </c>
      <c r="BE159">
        <v>802</v>
      </c>
      <c r="BF159">
        <v>3197</v>
      </c>
      <c r="BG159">
        <v>87</v>
      </c>
      <c r="BH159">
        <v>83</v>
      </c>
      <c r="BI159">
        <v>0</v>
      </c>
      <c r="BJ159">
        <v>0</v>
      </c>
    </row>
    <row r="160" spans="6:62" x14ac:dyDescent="0.25">
      <c r="F160" s="1">
        <v>44353</v>
      </c>
      <c r="G160">
        <v>16213</v>
      </c>
      <c r="H160">
        <v>57055</v>
      </c>
      <c r="J160" s="2">
        <v>0.10833333333333334</v>
      </c>
      <c r="K160">
        <v>907</v>
      </c>
      <c r="L160">
        <v>3204</v>
      </c>
      <c r="N160">
        <v>13</v>
      </c>
      <c r="O160">
        <v>21792</v>
      </c>
      <c r="P160">
        <v>82330</v>
      </c>
      <c r="R160">
        <v>15.6</v>
      </c>
      <c r="S160">
        <v>5665</v>
      </c>
      <c r="T160">
        <v>20637</v>
      </c>
      <c r="V160">
        <v>78</v>
      </c>
      <c r="W160">
        <v>249</v>
      </c>
      <c r="X160">
        <v>885</v>
      </c>
      <c r="Z160">
        <v>78</v>
      </c>
      <c r="AA160">
        <v>0</v>
      </c>
      <c r="AB160">
        <v>14</v>
      </c>
      <c r="AJ160">
        <v>13</v>
      </c>
      <c r="AK160">
        <v>55</v>
      </c>
      <c r="AL160">
        <v>38</v>
      </c>
      <c r="AM160">
        <v>162</v>
      </c>
      <c r="AN160">
        <v>339</v>
      </c>
      <c r="AO160">
        <v>0</v>
      </c>
      <c r="AP160">
        <v>0</v>
      </c>
      <c r="AQ160">
        <v>20497</v>
      </c>
      <c r="AR160">
        <v>80157</v>
      </c>
      <c r="AS160">
        <v>918</v>
      </c>
      <c r="AT160">
        <v>1307</v>
      </c>
      <c r="AU160">
        <v>0</v>
      </c>
      <c r="AV160">
        <v>2</v>
      </c>
      <c r="AX160" s="2">
        <v>0.10833333333333334</v>
      </c>
      <c r="AY160">
        <v>7</v>
      </c>
      <c r="AZ160">
        <v>1</v>
      </c>
      <c r="BA160">
        <v>16</v>
      </c>
      <c r="BB160">
        <v>46</v>
      </c>
      <c r="BC160">
        <v>0</v>
      </c>
      <c r="BD160">
        <v>0</v>
      </c>
      <c r="BE160">
        <v>789</v>
      </c>
      <c r="BF160">
        <v>3052</v>
      </c>
      <c r="BG160">
        <v>87</v>
      </c>
      <c r="BH160">
        <v>82</v>
      </c>
      <c r="BI160">
        <v>0</v>
      </c>
      <c r="BJ160">
        <v>1</v>
      </c>
    </row>
    <row r="161" spans="6:62" x14ac:dyDescent="0.25">
      <c r="F161" s="1">
        <v>44354</v>
      </c>
      <c r="G161">
        <v>19731</v>
      </c>
      <c r="H161">
        <v>64523</v>
      </c>
      <c r="J161" s="2">
        <v>0.10902777777777778</v>
      </c>
      <c r="K161">
        <v>869</v>
      </c>
      <c r="L161">
        <v>3191</v>
      </c>
      <c r="N161">
        <v>13.083299999999999</v>
      </c>
      <c r="O161">
        <v>21508</v>
      </c>
      <c r="P161">
        <v>80741</v>
      </c>
      <c r="R161">
        <v>15.7</v>
      </c>
      <c r="S161">
        <v>2992</v>
      </c>
      <c r="T161">
        <v>10802</v>
      </c>
      <c r="V161">
        <v>78.5</v>
      </c>
      <c r="W161">
        <v>170</v>
      </c>
      <c r="X161">
        <v>601</v>
      </c>
      <c r="Z161">
        <v>78.5</v>
      </c>
      <c r="AA161">
        <v>0</v>
      </c>
      <c r="AB161">
        <v>3</v>
      </c>
      <c r="AJ161">
        <v>13.083299999999999</v>
      </c>
      <c r="AK161">
        <v>46</v>
      </c>
      <c r="AL161">
        <v>38</v>
      </c>
      <c r="AM161">
        <v>125</v>
      </c>
      <c r="AN161">
        <v>330</v>
      </c>
      <c r="AO161">
        <v>0</v>
      </c>
      <c r="AP161">
        <v>0</v>
      </c>
      <c r="AQ161">
        <v>20225</v>
      </c>
      <c r="AR161">
        <v>78600</v>
      </c>
      <c r="AS161">
        <v>945</v>
      </c>
      <c r="AT161">
        <v>1291</v>
      </c>
      <c r="AU161">
        <v>0</v>
      </c>
      <c r="AV161">
        <v>1</v>
      </c>
      <c r="AX161" s="2">
        <v>0.10902777777777778</v>
      </c>
      <c r="AY161">
        <v>5</v>
      </c>
      <c r="AZ161">
        <v>2</v>
      </c>
      <c r="BA161">
        <v>12</v>
      </c>
      <c r="BB161">
        <v>35</v>
      </c>
      <c r="BC161">
        <v>0</v>
      </c>
      <c r="BD161">
        <v>0</v>
      </c>
      <c r="BE161">
        <v>747</v>
      </c>
      <c r="BF161">
        <v>3049</v>
      </c>
      <c r="BG161">
        <v>99</v>
      </c>
      <c r="BH161">
        <v>84</v>
      </c>
      <c r="BI161">
        <v>0</v>
      </c>
      <c r="BJ161">
        <v>0</v>
      </c>
    </row>
    <row r="162" spans="6:62" x14ac:dyDescent="0.25">
      <c r="F162" s="1">
        <v>44355</v>
      </c>
      <c r="G162">
        <v>19998</v>
      </c>
      <c r="H162">
        <v>70455</v>
      </c>
      <c r="J162" s="2">
        <v>0.10972222222222222</v>
      </c>
      <c r="K162">
        <v>845</v>
      </c>
      <c r="L162">
        <v>3159</v>
      </c>
      <c r="N162">
        <v>13.166700000000001</v>
      </c>
      <c r="O162">
        <v>21462</v>
      </c>
      <c r="P162">
        <v>81077</v>
      </c>
      <c r="R162">
        <v>15.8</v>
      </c>
      <c r="S162">
        <v>5690</v>
      </c>
      <c r="T162">
        <v>19993</v>
      </c>
      <c r="V162">
        <v>79</v>
      </c>
      <c r="W162">
        <v>206</v>
      </c>
      <c r="X162">
        <v>976</v>
      </c>
      <c r="Z162">
        <v>79</v>
      </c>
      <c r="AA162">
        <v>0</v>
      </c>
      <c r="AB162">
        <v>8</v>
      </c>
      <c r="AJ162">
        <v>13.166700000000001</v>
      </c>
      <c r="AK162">
        <v>65</v>
      </c>
      <c r="AL162">
        <v>32</v>
      </c>
      <c r="AM162">
        <v>137</v>
      </c>
      <c r="AN162">
        <v>300</v>
      </c>
      <c r="AO162">
        <v>0</v>
      </c>
      <c r="AP162">
        <v>0</v>
      </c>
      <c r="AQ162">
        <v>20124</v>
      </c>
      <c r="AR162">
        <v>78854</v>
      </c>
      <c r="AS162">
        <v>988</v>
      </c>
      <c r="AT162">
        <v>1371</v>
      </c>
      <c r="AU162">
        <v>0</v>
      </c>
      <c r="AV162">
        <v>2</v>
      </c>
      <c r="AX162" s="2">
        <v>0.10972222222222222</v>
      </c>
      <c r="AY162">
        <v>2</v>
      </c>
      <c r="AZ162">
        <v>2</v>
      </c>
      <c r="BA162">
        <v>18</v>
      </c>
      <c r="BB162">
        <v>41</v>
      </c>
      <c r="BC162">
        <v>0</v>
      </c>
      <c r="BD162">
        <v>1</v>
      </c>
      <c r="BE162">
        <v>745</v>
      </c>
      <c r="BF162">
        <v>3005</v>
      </c>
      <c r="BG162">
        <v>70</v>
      </c>
      <c r="BH162">
        <v>83</v>
      </c>
      <c r="BI162">
        <v>0</v>
      </c>
      <c r="BJ162">
        <v>0</v>
      </c>
    </row>
    <row r="163" spans="6:62" x14ac:dyDescent="0.25">
      <c r="F163" s="1">
        <v>44356</v>
      </c>
      <c r="G163">
        <v>20994</v>
      </c>
      <c r="H163">
        <v>73993</v>
      </c>
      <c r="J163" s="2">
        <v>0.11041666666666666</v>
      </c>
      <c r="K163">
        <v>975</v>
      </c>
      <c r="L163">
        <v>3167</v>
      </c>
      <c r="N163">
        <v>13.25</v>
      </c>
      <c r="O163">
        <v>21107</v>
      </c>
      <c r="P163">
        <v>79702</v>
      </c>
      <c r="R163">
        <v>15.9</v>
      </c>
      <c r="S163">
        <v>4560</v>
      </c>
      <c r="T163">
        <v>16329</v>
      </c>
      <c r="V163">
        <v>79.5</v>
      </c>
      <c r="W163">
        <v>187</v>
      </c>
      <c r="X163">
        <v>553</v>
      </c>
      <c r="Z163">
        <v>79.5</v>
      </c>
      <c r="AA163">
        <v>0</v>
      </c>
      <c r="AB163">
        <v>7</v>
      </c>
      <c r="AJ163">
        <v>13.25</v>
      </c>
      <c r="AK163">
        <v>51</v>
      </c>
      <c r="AL163">
        <v>39</v>
      </c>
      <c r="AM163">
        <v>116</v>
      </c>
      <c r="AN163">
        <v>302</v>
      </c>
      <c r="AO163">
        <v>2</v>
      </c>
      <c r="AP163">
        <v>0</v>
      </c>
      <c r="AQ163">
        <v>19810</v>
      </c>
      <c r="AR163">
        <v>77559</v>
      </c>
      <c r="AS163">
        <v>983</v>
      </c>
      <c r="AT163">
        <v>1320</v>
      </c>
      <c r="AU163">
        <v>2</v>
      </c>
      <c r="AV163">
        <v>0</v>
      </c>
      <c r="AX163" s="2">
        <v>0.11041666666666666</v>
      </c>
      <c r="AY163">
        <v>4</v>
      </c>
      <c r="AZ163">
        <v>6</v>
      </c>
      <c r="BA163">
        <v>17</v>
      </c>
      <c r="BB163">
        <v>40</v>
      </c>
      <c r="BC163">
        <v>0</v>
      </c>
      <c r="BD163">
        <v>0</v>
      </c>
      <c r="BE163">
        <v>862</v>
      </c>
      <c r="BF163">
        <v>3020</v>
      </c>
      <c r="BG163">
        <v>79</v>
      </c>
      <c r="BH163">
        <v>72</v>
      </c>
      <c r="BI163">
        <v>1</v>
      </c>
      <c r="BJ163">
        <v>0</v>
      </c>
    </row>
    <row r="164" spans="6:62" x14ac:dyDescent="0.25">
      <c r="F164" s="1">
        <v>44357</v>
      </c>
      <c r="G164">
        <v>21683</v>
      </c>
      <c r="H164">
        <v>77454</v>
      </c>
      <c r="J164" s="2">
        <v>0.1111111111111111</v>
      </c>
      <c r="K164">
        <v>937</v>
      </c>
      <c r="L164">
        <v>3098</v>
      </c>
      <c r="N164">
        <v>13.333299999999999</v>
      </c>
      <c r="O164">
        <v>20818</v>
      </c>
      <c r="P164">
        <v>79461</v>
      </c>
      <c r="R164">
        <v>16</v>
      </c>
      <c r="S164">
        <v>3433</v>
      </c>
      <c r="T164">
        <v>12017</v>
      </c>
      <c r="V164">
        <v>80</v>
      </c>
      <c r="W164">
        <v>622</v>
      </c>
      <c r="X164">
        <v>3105</v>
      </c>
      <c r="Z164">
        <v>80</v>
      </c>
      <c r="AA164">
        <v>0</v>
      </c>
      <c r="AB164">
        <v>169</v>
      </c>
      <c r="AJ164">
        <v>13.333299999999999</v>
      </c>
      <c r="AK164">
        <v>59</v>
      </c>
      <c r="AL164">
        <v>45</v>
      </c>
      <c r="AM164">
        <v>141</v>
      </c>
      <c r="AN164">
        <v>315</v>
      </c>
      <c r="AO164">
        <v>0</v>
      </c>
      <c r="AP164">
        <v>0</v>
      </c>
      <c r="AQ164">
        <v>19477</v>
      </c>
      <c r="AR164">
        <v>77277</v>
      </c>
      <c r="AS164">
        <v>1000</v>
      </c>
      <c r="AT164">
        <v>1380</v>
      </c>
      <c r="AU164">
        <v>0</v>
      </c>
      <c r="AV164">
        <v>0</v>
      </c>
      <c r="AX164" s="2">
        <v>0.1111111111111111</v>
      </c>
      <c r="AY164">
        <v>6</v>
      </c>
      <c r="AZ164">
        <v>1</v>
      </c>
      <c r="BA164">
        <v>18</v>
      </c>
      <c r="BB164">
        <v>44</v>
      </c>
      <c r="BC164">
        <v>0</v>
      </c>
      <c r="BD164">
        <v>1</v>
      </c>
      <c r="BE164">
        <v>811</v>
      </c>
      <c r="BF164">
        <v>2940</v>
      </c>
      <c r="BG164">
        <v>94</v>
      </c>
      <c r="BH164">
        <v>86</v>
      </c>
      <c r="BI164">
        <v>0</v>
      </c>
      <c r="BJ164">
        <v>0</v>
      </c>
    </row>
    <row r="165" spans="6:62" x14ac:dyDescent="0.25">
      <c r="F165" s="1">
        <v>44358</v>
      </c>
      <c r="G165">
        <v>21092</v>
      </c>
      <c r="H165">
        <v>72649</v>
      </c>
      <c r="J165" s="2">
        <v>0.11180555555555556</v>
      </c>
      <c r="K165">
        <v>842</v>
      </c>
      <c r="L165">
        <v>3170</v>
      </c>
      <c r="N165">
        <v>13.416700000000001</v>
      </c>
      <c r="O165">
        <v>20663</v>
      </c>
      <c r="P165">
        <v>78143</v>
      </c>
      <c r="R165">
        <v>16.100000000000001</v>
      </c>
      <c r="S165">
        <v>5020</v>
      </c>
      <c r="T165">
        <v>17280</v>
      </c>
      <c r="V165">
        <v>80.5</v>
      </c>
      <c r="W165">
        <v>176</v>
      </c>
      <c r="X165">
        <v>548</v>
      </c>
      <c r="Z165">
        <v>80.5</v>
      </c>
      <c r="AA165">
        <v>0</v>
      </c>
      <c r="AB165">
        <v>7</v>
      </c>
      <c r="AJ165">
        <v>13.416700000000001</v>
      </c>
      <c r="AK165">
        <v>67</v>
      </c>
      <c r="AL165">
        <v>27</v>
      </c>
      <c r="AM165">
        <v>147</v>
      </c>
      <c r="AN165">
        <v>280</v>
      </c>
      <c r="AO165">
        <v>0</v>
      </c>
      <c r="AP165">
        <v>0</v>
      </c>
      <c r="AQ165">
        <v>19309</v>
      </c>
      <c r="AR165">
        <v>75986</v>
      </c>
      <c r="AS165">
        <v>988</v>
      </c>
      <c r="AT165">
        <v>1380</v>
      </c>
      <c r="AU165">
        <v>0</v>
      </c>
      <c r="AV165">
        <v>0</v>
      </c>
      <c r="AX165" s="2">
        <v>0.11180555555555556</v>
      </c>
      <c r="AY165">
        <v>3</v>
      </c>
      <c r="AZ165">
        <v>6</v>
      </c>
      <c r="BA165">
        <v>14</v>
      </c>
      <c r="BB165">
        <v>37</v>
      </c>
      <c r="BC165">
        <v>0</v>
      </c>
      <c r="BD165">
        <v>0</v>
      </c>
      <c r="BE165">
        <v>743</v>
      </c>
      <c r="BF165">
        <v>3023</v>
      </c>
      <c r="BG165">
        <v>78</v>
      </c>
      <c r="BH165">
        <v>83</v>
      </c>
      <c r="BI165">
        <v>1</v>
      </c>
      <c r="BJ165">
        <v>0</v>
      </c>
    </row>
    <row r="166" spans="6:62" x14ac:dyDescent="0.25">
      <c r="F166" s="1">
        <v>44359</v>
      </c>
      <c r="G166">
        <v>19554</v>
      </c>
      <c r="H166">
        <v>69644</v>
      </c>
      <c r="J166" s="2">
        <v>0.1125</v>
      </c>
      <c r="K166">
        <v>871</v>
      </c>
      <c r="L166">
        <v>3192</v>
      </c>
      <c r="N166">
        <v>13.5</v>
      </c>
      <c r="O166">
        <v>20483</v>
      </c>
      <c r="P166">
        <v>78430</v>
      </c>
      <c r="R166">
        <v>16.2</v>
      </c>
      <c r="S166">
        <v>5447</v>
      </c>
      <c r="T166">
        <v>18736</v>
      </c>
      <c r="V166">
        <v>81</v>
      </c>
      <c r="W166">
        <v>172</v>
      </c>
      <c r="X166">
        <v>616</v>
      </c>
      <c r="Z166">
        <v>81</v>
      </c>
      <c r="AA166">
        <v>0</v>
      </c>
      <c r="AB166">
        <v>34</v>
      </c>
      <c r="AJ166">
        <v>13.5</v>
      </c>
      <c r="AK166">
        <v>43</v>
      </c>
      <c r="AL166">
        <v>36</v>
      </c>
      <c r="AM166">
        <v>123</v>
      </c>
      <c r="AN166">
        <v>324</v>
      </c>
      <c r="AO166">
        <v>1</v>
      </c>
      <c r="AP166">
        <v>0</v>
      </c>
      <c r="AQ166">
        <v>19247</v>
      </c>
      <c r="AR166">
        <v>76175</v>
      </c>
      <c r="AS166">
        <v>950</v>
      </c>
      <c r="AT166">
        <v>1432</v>
      </c>
      <c r="AU166">
        <v>0</v>
      </c>
      <c r="AV166">
        <v>0</v>
      </c>
      <c r="AX166" s="2">
        <v>0.1125</v>
      </c>
      <c r="AY166">
        <v>3</v>
      </c>
      <c r="AZ166">
        <v>3</v>
      </c>
      <c r="BA166">
        <v>12</v>
      </c>
      <c r="BB166">
        <v>31</v>
      </c>
      <c r="BC166">
        <v>0</v>
      </c>
      <c r="BD166">
        <v>1</v>
      </c>
      <c r="BE166">
        <v>778</v>
      </c>
      <c r="BF166">
        <v>3027</v>
      </c>
      <c r="BG166">
        <v>72</v>
      </c>
      <c r="BH166">
        <v>102</v>
      </c>
      <c r="BI166">
        <v>0</v>
      </c>
      <c r="BJ166">
        <v>0</v>
      </c>
    </row>
    <row r="167" spans="6:62" x14ac:dyDescent="0.25">
      <c r="F167" s="1">
        <v>44360</v>
      </c>
      <c r="G167">
        <v>15421</v>
      </c>
      <c r="H167">
        <v>54361</v>
      </c>
      <c r="J167" s="2">
        <v>0.11319444444444444</v>
      </c>
      <c r="K167">
        <v>916</v>
      </c>
      <c r="L167">
        <v>3035</v>
      </c>
      <c r="N167">
        <v>13.583299999999999</v>
      </c>
      <c r="O167">
        <v>20659</v>
      </c>
      <c r="P167">
        <v>76665</v>
      </c>
      <c r="R167">
        <v>16.3</v>
      </c>
      <c r="S167">
        <v>2508</v>
      </c>
      <c r="T167">
        <v>8291</v>
      </c>
      <c r="V167">
        <v>81.5</v>
      </c>
      <c r="W167">
        <v>143</v>
      </c>
      <c r="X167">
        <v>535</v>
      </c>
      <c r="Z167">
        <v>81.5</v>
      </c>
      <c r="AA167">
        <v>0</v>
      </c>
      <c r="AB167">
        <v>3</v>
      </c>
      <c r="AJ167">
        <v>13.583299999999999</v>
      </c>
      <c r="AK167">
        <v>48</v>
      </c>
      <c r="AL167">
        <v>25</v>
      </c>
      <c r="AM167">
        <v>130</v>
      </c>
      <c r="AN167">
        <v>324</v>
      </c>
      <c r="AO167">
        <v>0</v>
      </c>
      <c r="AP167">
        <v>0</v>
      </c>
      <c r="AQ167">
        <v>19330</v>
      </c>
      <c r="AR167">
        <v>74366</v>
      </c>
      <c r="AS167">
        <v>1004</v>
      </c>
      <c r="AT167">
        <v>1494</v>
      </c>
      <c r="AU167">
        <v>0</v>
      </c>
      <c r="AV167">
        <v>1</v>
      </c>
      <c r="AX167" s="2">
        <v>0.11319444444444444</v>
      </c>
      <c r="AY167">
        <v>4</v>
      </c>
      <c r="AZ167">
        <v>1</v>
      </c>
      <c r="BA167">
        <v>2</v>
      </c>
      <c r="BB167">
        <v>37</v>
      </c>
      <c r="BC167">
        <v>0</v>
      </c>
      <c r="BD167">
        <v>1</v>
      </c>
      <c r="BE167">
        <v>836</v>
      </c>
      <c r="BF167">
        <v>2881</v>
      </c>
      <c r="BG167">
        <v>63</v>
      </c>
      <c r="BH167">
        <v>78</v>
      </c>
      <c r="BI167">
        <v>0</v>
      </c>
      <c r="BJ167">
        <v>0</v>
      </c>
    </row>
    <row r="168" spans="6:62" x14ac:dyDescent="0.25">
      <c r="F168" s="1">
        <v>44361</v>
      </c>
      <c r="G168">
        <v>19143</v>
      </c>
      <c r="H168">
        <v>62998</v>
      </c>
      <c r="J168" s="2">
        <v>0.11388888888888889</v>
      </c>
      <c r="K168">
        <v>883</v>
      </c>
      <c r="L168">
        <v>3112</v>
      </c>
      <c r="N168">
        <v>13.666700000000001</v>
      </c>
      <c r="O168">
        <v>20288</v>
      </c>
      <c r="P168">
        <v>76410</v>
      </c>
      <c r="R168">
        <v>16.399999999999999</v>
      </c>
      <c r="S168">
        <v>5348</v>
      </c>
      <c r="T168">
        <v>18492</v>
      </c>
      <c r="V168">
        <v>82</v>
      </c>
      <c r="W168">
        <v>193</v>
      </c>
      <c r="X168">
        <v>570</v>
      </c>
      <c r="Z168">
        <v>82</v>
      </c>
      <c r="AA168">
        <v>0</v>
      </c>
      <c r="AB168">
        <v>12</v>
      </c>
      <c r="AJ168">
        <v>13.666700000000001</v>
      </c>
      <c r="AK168">
        <v>54</v>
      </c>
      <c r="AL168">
        <v>34</v>
      </c>
      <c r="AM168">
        <v>120</v>
      </c>
      <c r="AN168">
        <v>295</v>
      </c>
      <c r="AO168">
        <v>0</v>
      </c>
      <c r="AP168">
        <v>0</v>
      </c>
      <c r="AQ168">
        <v>19053</v>
      </c>
      <c r="AR168">
        <v>74138</v>
      </c>
      <c r="AS168">
        <v>916</v>
      </c>
      <c r="AT168">
        <v>1434</v>
      </c>
      <c r="AU168">
        <v>0</v>
      </c>
      <c r="AV168">
        <v>2</v>
      </c>
      <c r="AX168" s="2">
        <v>0.11388888888888889</v>
      </c>
      <c r="AY168">
        <v>5</v>
      </c>
      <c r="AZ168">
        <v>5</v>
      </c>
      <c r="BA168">
        <v>11</v>
      </c>
      <c r="BB168">
        <v>33</v>
      </c>
      <c r="BC168">
        <v>0</v>
      </c>
      <c r="BD168">
        <v>0</v>
      </c>
      <c r="BE168">
        <v>789</v>
      </c>
      <c r="BF168">
        <v>2953</v>
      </c>
      <c r="BG168">
        <v>70</v>
      </c>
      <c r="BH168">
        <v>84</v>
      </c>
      <c r="BI168">
        <v>0</v>
      </c>
      <c r="BJ168">
        <v>1</v>
      </c>
    </row>
    <row r="169" spans="6:62" x14ac:dyDescent="0.25">
      <c r="F169" s="1">
        <v>44362</v>
      </c>
      <c r="G169">
        <v>21070</v>
      </c>
      <c r="H169">
        <v>71849</v>
      </c>
      <c r="J169" s="2">
        <v>0.11458333333333333</v>
      </c>
      <c r="K169">
        <v>854</v>
      </c>
      <c r="L169">
        <v>3094</v>
      </c>
      <c r="N169">
        <v>13.75</v>
      </c>
      <c r="O169">
        <v>20043</v>
      </c>
      <c r="P169">
        <v>75601</v>
      </c>
      <c r="R169">
        <v>16.5</v>
      </c>
      <c r="S169">
        <v>2934</v>
      </c>
      <c r="T169">
        <v>9578</v>
      </c>
      <c r="V169">
        <v>82.5</v>
      </c>
      <c r="W169">
        <v>137</v>
      </c>
      <c r="X169">
        <v>459</v>
      </c>
      <c r="Z169">
        <v>82.5</v>
      </c>
      <c r="AA169">
        <v>0</v>
      </c>
      <c r="AB169">
        <v>5</v>
      </c>
      <c r="AJ169">
        <v>13.75</v>
      </c>
      <c r="AK169">
        <v>46</v>
      </c>
      <c r="AL169">
        <v>33</v>
      </c>
      <c r="AM169">
        <v>146</v>
      </c>
      <c r="AN169">
        <v>308</v>
      </c>
      <c r="AO169">
        <v>0</v>
      </c>
      <c r="AP169">
        <v>0</v>
      </c>
      <c r="AQ169">
        <v>18725</v>
      </c>
      <c r="AR169">
        <v>73278</v>
      </c>
      <c r="AS169">
        <v>998</v>
      </c>
      <c r="AT169">
        <v>1492</v>
      </c>
      <c r="AU169">
        <v>1</v>
      </c>
      <c r="AV169">
        <v>1</v>
      </c>
      <c r="AX169" s="2">
        <v>0.11458333333333333</v>
      </c>
      <c r="AY169">
        <v>3</v>
      </c>
      <c r="AZ169">
        <v>6</v>
      </c>
      <c r="BA169">
        <v>16</v>
      </c>
      <c r="BB169">
        <v>36</v>
      </c>
      <c r="BC169">
        <v>0</v>
      </c>
      <c r="BD169">
        <v>0</v>
      </c>
      <c r="BE169">
        <v>745</v>
      </c>
      <c r="BF169">
        <v>2945</v>
      </c>
      <c r="BG169">
        <v>78</v>
      </c>
      <c r="BH169">
        <v>72</v>
      </c>
      <c r="BI169">
        <v>0</v>
      </c>
      <c r="BJ169">
        <v>0</v>
      </c>
    </row>
    <row r="170" spans="6:62" x14ac:dyDescent="0.25">
      <c r="F170" s="1">
        <v>44363</v>
      </c>
      <c r="G170">
        <v>21596</v>
      </c>
      <c r="H170">
        <v>75314</v>
      </c>
      <c r="J170" s="2">
        <v>0.11527777777777777</v>
      </c>
      <c r="K170">
        <v>872</v>
      </c>
      <c r="L170">
        <v>2995</v>
      </c>
      <c r="N170">
        <v>13.833299999999999</v>
      </c>
      <c r="O170">
        <v>19992</v>
      </c>
      <c r="P170">
        <v>75045</v>
      </c>
      <c r="R170">
        <v>16.600000000000001</v>
      </c>
      <c r="S170">
        <v>4879</v>
      </c>
      <c r="T170">
        <v>16274</v>
      </c>
      <c r="V170">
        <v>83</v>
      </c>
      <c r="W170">
        <v>130</v>
      </c>
      <c r="X170">
        <v>548</v>
      </c>
      <c r="Z170">
        <v>83</v>
      </c>
      <c r="AA170">
        <v>0</v>
      </c>
      <c r="AB170">
        <v>8</v>
      </c>
      <c r="AJ170">
        <v>13.833299999999999</v>
      </c>
      <c r="AK170">
        <v>51</v>
      </c>
      <c r="AL170">
        <v>29</v>
      </c>
      <c r="AM170">
        <v>137</v>
      </c>
      <c r="AN170">
        <v>302</v>
      </c>
      <c r="AO170">
        <v>0</v>
      </c>
      <c r="AP170">
        <v>1</v>
      </c>
      <c r="AQ170">
        <v>18632</v>
      </c>
      <c r="AR170">
        <v>72694</v>
      </c>
      <c r="AS170">
        <v>1027</v>
      </c>
      <c r="AT170">
        <v>1532</v>
      </c>
      <c r="AU170">
        <v>0</v>
      </c>
      <c r="AV170">
        <v>1</v>
      </c>
      <c r="AX170" s="2">
        <v>0.11527777777777777</v>
      </c>
      <c r="AY170">
        <v>2</v>
      </c>
      <c r="AZ170">
        <v>4</v>
      </c>
      <c r="BA170">
        <v>13</v>
      </c>
      <c r="BB170">
        <v>34</v>
      </c>
      <c r="BC170">
        <v>0</v>
      </c>
      <c r="BD170">
        <v>0</v>
      </c>
      <c r="BE170">
        <v>768</v>
      </c>
      <c r="BF170">
        <v>2871</v>
      </c>
      <c r="BG170">
        <v>83</v>
      </c>
      <c r="BH170">
        <v>65</v>
      </c>
      <c r="BI170">
        <v>0</v>
      </c>
      <c r="BJ170">
        <v>0</v>
      </c>
    </row>
    <row r="171" spans="6:62" x14ac:dyDescent="0.25">
      <c r="F171" s="1">
        <v>44364</v>
      </c>
      <c r="G171">
        <v>21524</v>
      </c>
      <c r="H171">
        <v>76237</v>
      </c>
      <c r="J171" s="2">
        <v>0.11597222222222221</v>
      </c>
      <c r="K171">
        <v>883</v>
      </c>
      <c r="L171">
        <v>3018</v>
      </c>
      <c r="N171">
        <v>13.916700000000001</v>
      </c>
      <c r="O171">
        <v>19651</v>
      </c>
      <c r="P171">
        <v>74302</v>
      </c>
      <c r="R171">
        <v>16.7</v>
      </c>
      <c r="S171">
        <v>4720</v>
      </c>
      <c r="T171">
        <v>15856</v>
      </c>
      <c r="V171">
        <v>83.5</v>
      </c>
      <c r="W171">
        <v>127</v>
      </c>
      <c r="X171">
        <v>419</v>
      </c>
      <c r="Z171">
        <v>83.5</v>
      </c>
      <c r="AA171">
        <v>0</v>
      </c>
      <c r="AB171">
        <v>3</v>
      </c>
      <c r="AJ171">
        <v>13.916700000000001</v>
      </c>
      <c r="AK171">
        <v>41</v>
      </c>
      <c r="AL171">
        <v>37</v>
      </c>
      <c r="AM171">
        <v>147</v>
      </c>
      <c r="AN171">
        <v>276</v>
      </c>
      <c r="AO171">
        <v>0</v>
      </c>
      <c r="AP171">
        <v>0</v>
      </c>
      <c r="AQ171">
        <v>18359</v>
      </c>
      <c r="AR171">
        <v>72024</v>
      </c>
      <c r="AS171">
        <v>967</v>
      </c>
      <c r="AT171">
        <v>1530</v>
      </c>
      <c r="AU171">
        <v>1</v>
      </c>
      <c r="AV171">
        <v>0</v>
      </c>
      <c r="AX171" s="2">
        <v>0.11597222222222221</v>
      </c>
      <c r="AY171">
        <v>6</v>
      </c>
      <c r="AZ171">
        <v>1</v>
      </c>
      <c r="BA171">
        <v>17</v>
      </c>
      <c r="BB171">
        <v>45</v>
      </c>
      <c r="BC171">
        <v>0</v>
      </c>
      <c r="BD171">
        <v>0</v>
      </c>
      <c r="BE171">
        <v>768</v>
      </c>
      <c r="BF171">
        <v>2853</v>
      </c>
      <c r="BG171">
        <v>84</v>
      </c>
      <c r="BH171">
        <v>89</v>
      </c>
      <c r="BI171">
        <v>0</v>
      </c>
      <c r="BJ171">
        <v>0</v>
      </c>
    </row>
    <row r="172" spans="6:62" x14ac:dyDescent="0.25">
      <c r="F172" s="1">
        <v>44365</v>
      </c>
      <c r="G172">
        <v>21057</v>
      </c>
      <c r="H172">
        <v>72610</v>
      </c>
      <c r="J172" s="2">
        <v>0.11666666666666665</v>
      </c>
      <c r="K172">
        <v>861</v>
      </c>
      <c r="L172">
        <v>2961</v>
      </c>
      <c r="N172">
        <v>14</v>
      </c>
      <c r="O172">
        <v>19689</v>
      </c>
      <c r="P172">
        <v>73444</v>
      </c>
      <c r="R172">
        <v>16.8</v>
      </c>
      <c r="S172">
        <v>3276</v>
      </c>
      <c r="T172">
        <v>10835</v>
      </c>
      <c r="V172">
        <v>84</v>
      </c>
      <c r="W172">
        <v>125</v>
      </c>
      <c r="X172">
        <v>519</v>
      </c>
      <c r="Z172">
        <v>84</v>
      </c>
      <c r="AA172">
        <v>0</v>
      </c>
      <c r="AB172">
        <v>16</v>
      </c>
      <c r="AJ172">
        <v>14</v>
      </c>
      <c r="AK172">
        <v>48</v>
      </c>
      <c r="AL172">
        <v>40</v>
      </c>
      <c r="AM172">
        <v>142</v>
      </c>
      <c r="AN172">
        <v>275</v>
      </c>
      <c r="AO172">
        <v>0</v>
      </c>
      <c r="AP172">
        <v>0</v>
      </c>
      <c r="AQ172">
        <v>18339</v>
      </c>
      <c r="AR172">
        <v>71149</v>
      </c>
      <c r="AS172">
        <v>1018</v>
      </c>
      <c r="AT172">
        <v>1519</v>
      </c>
      <c r="AU172">
        <v>2</v>
      </c>
      <c r="AV172">
        <v>1</v>
      </c>
      <c r="AX172" s="2">
        <v>0.11666666666666665</v>
      </c>
      <c r="AY172">
        <v>6</v>
      </c>
      <c r="AZ172">
        <v>3</v>
      </c>
      <c r="BA172">
        <v>12</v>
      </c>
      <c r="BB172">
        <v>31</v>
      </c>
      <c r="BC172">
        <v>0</v>
      </c>
      <c r="BD172">
        <v>0</v>
      </c>
      <c r="BE172">
        <v>762</v>
      </c>
      <c r="BF172">
        <v>2813</v>
      </c>
      <c r="BG172">
        <v>73</v>
      </c>
      <c r="BH172">
        <v>88</v>
      </c>
      <c r="BI172">
        <v>0</v>
      </c>
      <c r="BJ172">
        <v>0</v>
      </c>
    </row>
    <row r="173" spans="6:62" x14ac:dyDescent="0.25">
      <c r="F173" s="1">
        <v>44366</v>
      </c>
      <c r="G173">
        <v>20692</v>
      </c>
      <c r="H173">
        <v>70351</v>
      </c>
      <c r="J173" s="2">
        <v>0.1173611111111111</v>
      </c>
      <c r="K173">
        <v>896</v>
      </c>
      <c r="L173">
        <v>2924</v>
      </c>
      <c r="N173">
        <v>14.083299999999999</v>
      </c>
      <c r="O173">
        <v>19550</v>
      </c>
      <c r="P173">
        <v>73282</v>
      </c>
      <c r="R173">
        <v>16.899999999999999</v>
      </c>
      <c r="S173">
        <v>4103</v>
      </c>
      <c r="T173">
        <v>13677</v>
      </c>
      <c r="V173">
        <v>84.5</v>
      </c>
      <c r="W173">
        <v>133</v>
      </c>
      <c r="X173">
        <v>436</v>
      </c>
      <c r="Z173">
        <v>84.5</v>
      </c>
      <c r="AA173">
        <v>0</v>
      </c>
      <c r="AB173">
        <v>2</v>
      </c>
      <c r="AJ173">
        <v>14.083299999999999</v>
      </c>
      <c r="AK173">
        <v>49</v>
      </c>
      <c r="AL173">
        <v>34</v>
      </c>
      <c r="AM173">
        <v>120</v>
      </c>
      <c r="AN173">
        <v>298</v>
      </c>
      <c r="AO173">
        <v>0</v>
      </c>
      <c r="AP173">
        <v>0</v>
      </c>
      <c r="AQ173">
        <v>18176</v>
      </c>
      <c r="AR173">
        <v>70841</v>
      </c>
      <c r="AS173">
        <v>1063</v>
      </c>
      <c r="AT173">
        <v>1603</v>
      </c>
      <c r="AU173">
        <v>1</v>
      </c>
      <c r="AV173">
        <v>0</v>
      </c>
      <c r="AX173" s="2">
        <v>0.1173611111111111</v>
      </c>
      <c r="AY173">
        <v>3</v>
      </c>
      <c r="AZ173">
        <v>6</v>
      </c>
      <c r="BA173">
        <v>8</v>
      </c>
      <c r="BB173">
        <v>41</v>
      </c>
      <c r="BC173">
        <v>0</v>
      </c>
      <c r="BD173">
        <v>0</v>
      </c>
      <c r="BE173">
        <v>807</v>
      </c>
      <c r="BF173">
        <v>2768</v>
      </c>
      <c r="BG173">
        <v>69</v>
      </c>
      <c r="BH173">
        <v>79</v>
      </c>
      <c r="BI173">
        <v>2</v>
      </c>
      <c r="BJ173">
        <v>1</v>
      </c>
    </row>
    <row r="174" spans="6:62" x14ac:dyDescent="0.25">
      <c r="F174" s="1">
        <v>44367</v>
      </c>
      <c r="G174">
        <v>17288</v>
      </c>
      <c r="H174">
        <v>55768</v>
      </c>
      <c r="J174" s="2">
        <v>0.11805555555555557</v>
      </c>
      <c r="K174">
        <v>843</v>
      </c>
      <c r="L174">
        <v>2920</v>
      </c>
      <c r="N174">
        <v>14.166700000000001</v>
      </c>
      <c r="O174">
        <v>19338</v>
      </c>
      <c r="P174">
        <v>72136</v>
      </c>
      <c r="R174">
        <v>17</v>
      </c>
      <c r="S174">
        <v>3105</v>
      </c>
      <c r="T174">
        <v>10240</v>
      </c>
      <c r="V174">
        <v>85</v>
      </c>
      <c r="W174">
        <v>303</v>
      </c>
      <c r="X174">
        <v>1777</v>
      </c>
      <c r="Z174">
        <v>85</v>
      </c>
      <c r="AA174">
        <v>0</v>
      </c>
      <c r="AB174">
        <v>25</v>
      </c>
      <c r="AJ174">
        <v>14.166700000000001</v>
      </c>
      <c r="AK174">
        <v>49</v>
      </c>
      <c r="AL174">
        <v>54</v>
      </c>
      <c r="AM174">
        <v>111</v>
      </c>
      <c r="AN174">
        <v>290</v>
      </c>
      <c r="AO174">
        <v>0</v>
      </c>
      <c r="AP174">
        <v>0</v>
      </c>
      <c r="AQ174">
        <v>17992</v>
      </c>
      <c r="AR174">
        <v>69748</v>
      </c>
      <c r="AS174">
        <v>1023</v>
      </c>
      <c r="AT174">
        <v>1587</v>
      </c>
      <c r="AU174">
        <v>3</v>
      </c>
      <c r="AV174">
        <v>1</v>
      </c>
      <c r="AX174" s="2">
        <v>0.11805555555555557</v>
      </c>
      <c r="AY174">
        <v>2</v>
      </c>
      <c r="AZ174">
        <v>5</v>
      </c>
      <c r="BA174">
        <v>12</v>
      </c>
      <c r="BB174">
        <v>37</v>
      </c>
      <c r="BC174">
        <v>0</v>
      </c>
      <c r="BD174">
        <v>0</v>
      </c>
      <c r="BE174">
        <v>754</v>
      </c>
      <c r="BF174">
        <v>2780</v>
      </c>
      <c r="BG174">
        <v>67</v>
      </c>
      <c r="BH174">
        <v>79</v>
      </c>
      <c r="BI174">
        <v>0</v>
      </c>
      <c r="BJ174">
        <v>0</v>
      </c>
    </row>
    <row r="175" spans="6:62" x14ac:dyDescent="0.25">
      <c r="F175" s="1">
        <v>44368</v>
      </c>
      <c r="G175">
        <v>20689</v>
      </c>
      <c r="H175">
        <v>65158</v>
      </c>
      <c r="J175" s="2">
        <v>0.11875000000000001</v>
      </c>
      <c r="K175">
        <v>822</v>
      </c>
      <c r="L175">
        <v>2941</v>
      </c>
      <c r="N175">
        <v>14.25</v>
      </c>
      <c r="O175">
        <v>19770</v>
      </c>
      <c r="P175">
        <v>72238</v>
      </c>
      <c r="R175">
        <v>17.100000000000001</v>
      </c>
      <c r="S175">
        <v>4478</v>
      </c>
      <c r="T175">
        <v>14499</v>
      </c>
      <c r="V175">
        <v>85.5</v>
      </c>
      <c r="W175">
        <v>111</v>
      </c>
      <c r="X175">
        <v>395</v>
      </c>
      <c r="Z175">
        <v>85.5</v>
      </c>
      <c r="AA175">
        <v>0</v>
      </c>
      <c r="AB175">
        <v>6</v>
      </c>
      <c r="AJ175">
        <v>14.25</v>
      </c>
      <c r="AK175">
        <v>53</v>
      </c>
      <c r="AL175">
        <v>31</v>
      </c>
      <c r="AM175">
        <v>133</v>
      </c>
      <c r="AN175">
        <v>291</v>
      </c>
      <c r="AO175">
        <v>1</v>
      </c>
      <c r="AP175">
        <v>0</v>
      </c>
      <c r="AQ175">
        <v>18341</v>
      </c>
      <c r="AR175">
        <v>69868</v>
      </c>
      <c r="AS175">
        <v>1099</v>
      </c>
      <c r="AT175">
        <v>1573</v>
      </c>
      <c r="AU175">
        <v>0</v>
      </c>
      <c r="AV175">
        <v>0</v>
      </c>
      <c r="AX175" s="2">
        <v>0.11875000000000001</v>
      </c>
      <c r="AY175">
        <v>4</v>
      </c>
      <c r="AZ175">
        <v>5</v>
      </c>
      <c r="BA175">
        <v>6</v>
      </c>
      <c r="BB175">
        <v>37</v>
      </c>
      <c r="BC175">
        <v>0</v>
      </c>
      <c r="BD175">
        <v>1</v>
      </c>
      <c r="BE175">
        <v>735</v>
      </c>
      <c r="BF175">
        <v>2770</v>
      </c>
      <c r="BG175">
        <v>70</v>
      </c>
      <c r="BH175">
        <v>95</v>
      </c>
      <c r="BI175">
        <v>0</v>
      </c>
      <c r="BJ175">
        <v>0</v>
      </c>
    </row>
    <row r="176" spans="6:62" x14ac:dyDescent="0.25">
      <c r="F176" s="1">
        <v>44369</v>
      </c>
      <c r="G176">
        <v>20758</v>
      </c>
      <c r="H176">
        <v>73107</v>
      </c>
      <c r="J176" s="2">
        <v>0.11944444444444445</v>
      </c>
      <c r="K176">
        <v>803</v>
      </c>
      <c r="L176">
        <v>2893</v>
      </c>
      <c r="N176">
        <v>14.333299999999999</v>
      </c>
      <c r="O176">
        <v>20280</v>
      </c>
      <c r="P176">
        <v>70560</v>
      </c>
      <c r="R176">
        <v>17.2</v>
      </c>
      <c r="S176">
        <v>4843</v>
      </c>
      <c r="T176">
        <v>15621</v>
      </c>
      <c r="V176">
        <v>86</v>
      </c>
      <c r="W176">
        <v>105</v>
      </c>
      <c r="X176">
        <v>431</v>
      </c>
      <c r="Z176">
        <v>86</v>
      </c>
      <c r="AA176">
        <v>0</v>
      </c>
      <c r="AB176">
        <v>7</v>
      </c>
      <c r="AJ176">
        <v>14.333299999999999</v>
      </c>
      <c r="AK176">
        <v>49</v>
      </c>
      <c r="AL176">
        <v>37</v>
      </c>
      <c r="AM176">
        <v>125</v>
      </c>
      <c r="AN176">
        <v>283</v>
      </c>
      <c r="AO176">
        <v>0</v>
      </c>
      <c r="AP176">
        <v>0</v>
      </c>
      <c r="AQ176">
        <v>18930</v>
      </c>
      <c r="AR176">
        <v>68101</v>
      </c>
      <c r="AS176">
        <v>1051</v>
      </c>
      <c r="AT176">
        <v>1660</v>
      </c>
      <c r="AU176">
        <v>0</v>
      </c>
      <c r="AV176">
        <v>0</v>
      </c>
      <c r="AX176" s="2">
        <v>0.11944444444444445</v>
      </c>
      <c r="AY176">
        <v>2</v>
      </c>
      <c r="AZ176">
        <v>5</v>
      </c>
      <c r="BA176">
        <v>9</v>
      </c>
      <c r="BB176">
        <v>23</v>
      </c>
      <c r="BC176">
        <v>0</v>
      </c>
      <c r="BD176">
        <v>0</v>
      </c>
      <c r="BE176">
        <v>711</v>
      </c>
      <c r="BF176">
        <v>2761</v>
      </c>
      <c r="BG176">
        <v>70</v>
      </c>
      <c r="BH176">
        <v>73</v>
      </c>
      <c r="BI176">
        <v>1</v>
      </c>
      <c r="BJ176">
        <v>0</v>
      </c>
    </row>
    <row r="177" spans="6:62" x14ac:dyDescent="0.25">
      <c r="F177" s="1">
        <v>44370</v>
      </c>
      <c r="G177">
        <v>22297</v>
      </c>
      <c r="H177">
        <v>75489</v>
      </c>
      <c r="J177" s="2">
        <v>0.12013888888888889</v>
      </c>
      <c r="K177">
        <v>872</v>
      </c>
      <c r="L177">
        <v>2881</v>
      </c>
      <c r="N177">
        <v>14.416700000000001</v>
      </c>
      <c r="O177">
        <v>18992</v>
      </c>
      <c r="P177">
        <v>71022</v>
      </c>
      <c r="R177">
        <v>17.3</v>
      </c>
      <c r="S177">
        <v>2128</v>
      </c>
      <c r="T177">
        <v>6647</v>
      </c>
      <c r="V177">
        <v>86.5</v>
      </c>
      <c r="W177">
        <v>110</v>
      </c>
      <c r="X177">
        <v>347</v>
      </c>
      <c r="Z177">
        <v>86.5</v>
      </c>
      <c r="AA177">
        <v>0</v>
      </c>
      <c r="AB177">
        <v>1</v>
      </c>
      <c r="AJ177">
        <v>14.416700000000001</v>
      </c>
      <c r="AK177">
        <v>55</v>
      </c>
      <c r="AL177">
        <v>58</v>
      </c>
      <c r="AM177">
        <v>136</v>
      </c>
      <c r="AN177">
        <v>292</v>
      </c>
      <c r="AO177">
        <v>0</v>
      </c>
      <c r="AP177">
        <v>0</v>
      </c>
      <c r="AQ177">
        <v>17667</v>
      </c>
      <c r="AR177">
        <v>68497</v>
      </c>
      <c r="AS177">
        <v>1012</v>
      </c>
      <c r="AT177">
        <v>1708</v>
      </c>
      <c r="AU177">
        <v>1</v>
      </c>
      <c r="AV177">
        <v>1</v>
      </c>
      <c r="AX177" s="2">
        <v>0.12013888888888889</v>
      </c>
      <c r="AY177">
        <v>3</v>
      </c>
      <c r="AZ177">
        <v>5</v>
      </c>
      <c r="BA177">
        <v>8</v>
      </c>
      <c r="BB177">
        <v>38</v>
      </c>
      <c r="BC177">
        <v>0</v>
      </c>
      <c r="BD177">
        <v>0</v>
      </c>
      <c r="BE177">
        <v>780</v>
      </c>
      <c r="BF177">
        <v>2744</v>
      </c>
      <c r="BG177">
        <v>71</v>
      </c>
      <c r="BH177">
        <v>72</v>
      </c>
      <c r="BI177">
        <v>2</v>
      </c>
      <c r="BJ177">
        <v>0</v>
      </c>
    </row>
    <row r="178" spans="6:62" x14ac:dyDescent="0.25">
      <c r="F178" s="1">
        <v>44371</v>
      </c>
      <c r="G178">
        <v>22225</v>
      </c>
      <c r="H178">
        <v>77205</v>
      </c>
      <c r="J178" s="2">
        <v>0.12083333333333333</v>
      </c>
      <c r="K178">
        <v>901</v>
      </c>
      <c r="L178">
        <v>2830</v>
      </c>
      <c r="N178">
        <v>14.5</v>
      </c>
      <c r="O178">
        <v>18482</v>
      </c>
      <c r="P178">
        <v>69089</v>
      </c>
      <c r="R178">
        <v>17.399999999999999</v>
      </c>
      <c r="S178">
        <v>4648</v>
      </c>
      <c r="T178">
        <v>15046</v>
      </c>
      <c r="V178">
        <v>87</v>
      </c>
      <c r="W178">
        <v>112</v>
      </c>
      <c r="X178">
        <v>390</v>
      </c>
      <c r="Z178">
        <v>87</v>
      </c>
      <c r="AA178">
        <v>0</v>
      </c>
      <c r="AB178">
        <v>9</v>
      </c>
      <c r="AJ178">
        <v>14.5</v>
      </c>
      <c r="AK178">
        <v>56</v>
      </c>
      <c r="AL178">
        <v>34</v>
      </c>
      <c r="AM178">
        <v>135</v>
      </c>
      <c r="AN178">
        <v>296</v>
      </c>
      <c r="AO178">
        <v>0</v>
      </c>
      <c r="AP178">
        <v>0</v>
      </c>
      <c r="AQ178">
        <v>17166</v>
      </c>
      <c r="AR178">
        <v>66571</v>
      </c>
      <c r="AS178">
        <v>993</v>
      </c>
      <c r="AT178">
        <v>1689</v>
      </c>
      <c r="AU178">
        <v>0</v>
      </c>
      <c r="AV178">
        <v>1</v>
      </c>
      <c r="AX178" s="2">
        <v>0.12083333333333333</v>
      </c>
      <c r="AY178">
        <v>5</v>
      </c>
      <c r="AZ178">
        <v>4</v>
      </c>
      <c r="BA178">
        <v>10</v>
      </c>
      <c r="BB178">
        <v>42</v>
      </c>
      <c r="BC178">
        <v>0</v>
      </c>
      <c r="BD178">
        <v>0</v>
      </c>
      <c r="BE178">
        <v>799</v>
      </c>
      <c r="BF178">
        <v>2701</v>
      </c>
      <c r="BG178">
        <v>75</v>
      </c>
      <c r="BH178">
        <v>65</v>
      </c>
      <c r="BI178">
        <v>0</v>
      </c>
      <c r="BJ178">
        <v>0</v>
      </c>
    </row>
    <row r="179" spans="6:62" x14ac:dyDescent="0.25">
      <c r="F179" s="1">
        <v>44372</v>
      </c>
      <c r="G179">
        <v>21970</v>
      </c>
      <c r="H179">
        <v>75902</v>
      </c>
      <c r="J179" s="2">
        <v>0.12152777777777778</v>
      </c>
      <c r="K179">
        <v>844</v>
      </c>
      <c r="L179">
        <v>2805</v>
      </c>
      <c r="N179">
        <v>14.583299999999999</v>
      </c>
      <c r="O179">
        <v>18629</v>
      </c>
      <c r="P179">
        <v>69909</v>
      </c>
      <c r="R179">
        <v>17.5</v>
      </c>
      <c r="S179">
        <v>4320</v>
      </c>
      <c r="T179">
        <v>13267</v>
      </c>
      <c r="V179">
        <v>87.5</v>
      </c>
      <c r="W179">
        <v>106</v>
      </c>
      <c r="X179">
        <v>301</v>
      </c>
      <c r="Z179">
        <v>87.5</v>
      </c>
      <c r="AA179">
        <v>0</v>
      </c>
      <c r="AB179">
        <v>3</v>
      </c>
      <c r="AJ179">
        <v>14.583299999999999</v>
      </c>
      <c r="AK179">
        <v>48</v>
      </c>
      <c r="AL179">
        <v>55</v>
      </c>
      <c r="AM179">
        <v>143</v>
      </c>
      <c r="AN179">
        <v>288</v>
      </c>
      <c r="AO179">
        <v>0</v>
      </c>
      <c r="AP179">
        <v>0</v>
      </c>
      <c r="AQ179">
        <v>17273</v>
      </c>
      <c r="AR179">
        <v>67255</v>
      </c>
      <c r="AS179">
        <v>1021</v>
      </c>
      <c r="AT179">
        <v>1849</v>
      </c>
      <c r="AU179">
        <v>0</v>
      </c>
      <c r="AV179">
        <v>2</v>
      </c>
      <c r="AX179" s="2">
        <v>0.12152777777777778</v>
      </c>
      <c r="AY179">
        <v>7</v>
      </c>
      <c r="AZ179">
        <v>5</v>
      </c>
      <c r="BA179">
        <v>10</v>
      </c>
      <c r="BB179">
        <v>37</v>
      </c>
      <c r="BC179">
        <v>0</v>
      </c>
      <c r="BD179">
        <v>0</v>
      </c>
      <c r="BE179">
        <v>739</v>
      </c>
      <c r="BF179">
        <v>2661</v>
      </c>
      <c r="BG179">
        <v>74</v>
      </c>
      <c r="BH179">
        <v>71</v>
      </c>
      <c r="BI179">
        <v>1</v>
      </c>
      <c r="BJ179">
        <v>0</v>
      </c>
    </row>
    <row r="180" spans="6:62" x14ac:dyDescent="0.25">
      <c r="F180" s="1">
        <v>44373</v>
      </c>
      <c r="G180">
        <v>20844</v>
      </c>
      <c r="H180">
        <v>72395</v>
      </c>
      <c r="J180" s="2">
        <v>0.12222222222222223</v>
      </c>
      <c r="K180">
        <v>830</v>
      </c>
      <c r="L180">
        <v>2731</v>
      </c>
      <c r="N180">
        <v>14.666700000000001</v>
      </c>
      <c r="O180">
        <v>18006</v>
      </c>
      <c r="P180">
        <v>67348</v>
      </c>
      <c r="R180">
        <v>17.600000000000001</v>
      </c>
      <c r="S180">
        <v>3008</v>
      </c>
      <c r="T180">
        <v>9033</v>
      </c>
      <c r="V180">
        <v>88</v>
      </c>
      <c r="W180">
        <v>120</v>
      </c>
      <c r="X180">
        <v>414</v>
      </c>
      <c r="Z180">
        <v>88</v>
      </c>
      <c r="AA180">
        <v>0</v>
      </c>
      <c r="AB180">
        <v>20</v>
      </c>
      <c r="AJ180">
        <v>14.666700000000001</v>
      </c>
      <c r="AK180">
        <v>36</v>
      </c>
      <c r="AL180">
        <v>42</v>
      </c>
      <c r="AM180">
        <v>121</v>
      </c>
      <c r="AN180">
        <v>315</v>
      </c>
      <c r="AO180">
        <v>0</v>
      </c>
      <c r="AP180">
        <v>0</v>
      </c>
      <c r="AQ180">
        <v>16654</v>
      </c>
      <c r="AR180">
        <v>64906</v>
      </c>
      <c r="AS180">
        <v>1088</v>
      </c>
      <c r="AT180">
        <v>1663</v>
      </c>
      <c r="AU180">
        <v>1</v>
      </c>
      <c r="AV180">
        <v>2</v>
      </c>
      <c r="AX180" s="2">
        <v>0.12222222222222223</v>
      </c>
      <c r="AY180">
        <v>2</v>
      </c>
      <c r="AZ180">
        <v>3</v>
      </c>
      <c r="BA180">
        <v>14</v>
      </c>
      <c r="BB180">
        <v>32</v>
      </c>
      <c r="BC180">
        <v>0</v>
      </c>
      <c r="BD180">
        <v>0</v>
      </c>
      <c r="BE180">
        <v>742</v>
      </c>
      <c r="BF180">
        <v>2599</v>
      </c>
      <c r="BG180">
        <v>65</v>
      </c>
      <c r="BH180">
        <v>66</v>
      </c>
      <c r="BI180">
        <v>0</v>
      </c>
      <c r="BJ180">
        <v>0</v>
      </c>
    </row>
    <row r="181" spans="6:62" x14ac:dyDescent="0.25">
      <c r="F181" s="1">
        <v>44374</v>
      </c>
      <c r="G181">
        <v>16866</v>
      </c>
      <c r="H181">
        <v>55943</v>
      </c>
      <c r="J181" s="2">
        <v>0.12291666666666667</v>
      </c>
      <c r="K181">
        <v>804</v>
      </c>
      <c r="L181">
        <v>2714</v>
      </c>
      <c r="N181">
        <v>14.75</v>
      </c>
      <c r="O181">
        <v>18314</v>
      </c>
      <c r="P181">
        <v>68648</v>
      </c>
      <c r="R181">
        <v>17.7</v>
      </c>
      <c r="S181">
        <v>3788</v>
      </c>
      <c r="T181">
        <v>11225</v>
      </c>
      <c r="V181">
        <v>88.5</v>
      </c>
      <c r="W181">
        <v>91</v>
      </c>
      <c r="X181">
        <v>289</v>
      </c>
      <c r="Z181">
        <v>88.5</v>
      </c>
      <c r="AA181">
        <v>0</v>
      </c>
      <c r="AB181">
        <v>5</v>
      </c>
      <c r="AJ181">
        <v>14.75</v>
      </c>
      <c r="AK181">
        <v>61</v>
      </c>
      <c r="AL181">
        <v>38</v>
      </c>
      <c r="AM181">
        <v>116</v>
      </c>
      <c r="AN181">
        <v>300</v>
      </c>
      <c r="AO181">
        <v>0</v>
      </c>
      <c r="AP181">
        <v>0</v>
      </c>
      <c r="AQ181">
        <v>16955</v>
      </c>
      <c r="AR181">
        <v>66024</v>
      </c>
      <c r="AS181">
        <v>1070</v>
      </c>
      <c r="AT181">
        <v>1828</v>
      </c>
      <c r="AU181">
        <v>0</v>
      </c>
      <c r="AV181">
        <v>0</v>
      </c>
      <c r="AX181" s="2">
        <v>0.12291666666666667</v>
      </c>
      <c r="AY181">
        <v>7</v>
      </c>
      <c r="AZ181">
        <v>6</v>
      </c>
      <c r="BA181">
        <v>13</v>
      </c>
      <c r="BB181">
        <v>30</v>
      </c>
      <c r="BC181">
        <v>0</v>
      </c>
      <c r="BD181">
        <v>0</v>
      </c>
      <c r="BE181">
        <v>714</v>
      </c>
      <c r="BF181">
        <v>2570</v>
      </c>
      <c r="BG181">
        <v>65</v>
      </c>
      <c r="BH181">
        <v>80</v>
      </c>
      <c r="BI181">
        <v>0</v>
      </c>
      <c r="BJ181">
        <v>0</v>
      </c>
    </row>
    <row r="182" spans="6:62" x14ac:dyDescent="0.25">
      <c r="F182" s="1">
        <v>44375</v>
      </c>
      <c r="G182">
        <v>21488</v>
      </c>
      <c r="H182">
        <v>64998</v>
      </c>
      <c r="J182" s="2">
        <v>0.12361111111111112</v>
      </c>
      <c r="K182">
        <v>788</v>
      </c>
      <c r="L182">
        <v>2714</v>
      </c>
      <c r="N182">
        <v>14.833299999999999</v>
      </c>
      <c r="O182">
        <v>17668</v>
      </c>
      <c r="P182">
        <v>66805</v>
      </c>
      <c r="R182">
        <v>17.8</v>
      </c>
      <c r="S182">
        <v>3004</v>
      </c>
      <c r="T182">
        <v>8569</v>
      </c>
      <c r="V182">
        <v>89</v>
      </c>
      <c r="W182">
        <v>105</v>
      </c>
      <c r="X182">
        <v>384</v>
      </c>
      <c r="Z182">
        <v>89</v>
      </c>
      <c r="AA182">
        <v>0</v>
      </c>
      <c r="AB182">
        <v>25</v>
      </c>
      <c r="AJ182">
        <v>14.833299999999999</v>
      </c>
      <c r="AK182">
        <v>56</v>
      </c>
      <c r="AL182">
        <v>32</v>
      </c>
      <c r="AM182">
        <v>128</v>
      </c>
      <c r="AN182">
        <v>295</v>
      </c>
      <c r="AO182">
        <v>0</v>
      </c>
      <c r="AP182">
        <v>0</v>
      </c>
      <c r="AQ182">
        <v>16378</v>
      </c>
      <c r="AR182">
        <v>64248</v>
      </c>
      <c r="AS182">
        <v>967</v>
      </c>
      <c r="AT182">
        <v>1787</v>
      </c>
      <c r="AU182">
        <v>0</v>
      </c>
      <c r="AV182">
        <v>2</v>
      </c>
      <c r="AX182" s="2">
        <v>0.12361111111111112</v>
      </c>
      <c r="AY182">
        <v>3</v>
      </c>
      <c r="AZ182">
        <v>2</v>
      </c>
      <c r="BA182">
        <v>13</v>
      </c>
      <c r="BB182">
        <v>37</v>
      </c>
      <c r="BC182">
        <v>0</v>
      </c>
      <c r="BD182">
        <v>0</v>
      </c>
      <c r="BE182">
        <v>702</v>
      </c>
      <c r="BF182">
        <v>2573</v>
      </c>
      <c r="BG182">
        <v>61</v>
      </c>
      <c r="BH182">
        <v>75</v>
      </c>
      <c r="BI182">
        <v>0</v>
      </c>
      <c r="BJ182">
        <v>0</v>
      </c>
    </row>
    <row r="183" spans="6:62" x14ac:dyDescent="0.25">
      <c r="F183" s="1">
        <v>44376</v>
      </c>
      <c r="G183">
        <v>22025</v>
      </c>
      <c r="H183">
        <v>73830</v>
      </c>
      <c r="J183" s="2">
        <v>0.12430555555555556</v>
      </c>
      <c r="K183">
        <v>803</v>
      </c>
      <c r="L183">
        <v>2732</v>
      </c>
      <c r="N183">
        <v>14.916700000000001</v>
      </c>
      <c r="O183">
        <v>18232</v>
      </c>
      <c r="P183">
        <v>67492</v>
      </c>
      <c r="R183">
        <v>17.899999999999999</v>
      </c>
      <c r="S183">
        <v>4004</v>
      </c>
      <c r="T183">
        <v>11713</v>
      </c>
      <c r="V183">
        <v>89.5</v>
      </c>
      <c r="W183">
        <v>79</v>
      </c>
      <c r="X183">
        <v>261</v>
      </c>
      <c r="Z183">
        <v>89.5</v>
      </c>
      <c r="AA183">
        <v>0</v>
      </c>
      <c r="AB183">
        <v>4</v>
      </c>
      <c r="AJ183">
        <v>14.916700000000001</v>
      </c>
      <c r="AK183">
        <v>53</v>
      </c>
      <c r="AL183">
        <v>39</v>
      </c>
      <c r="AM183">
        <v>129</v>
      </c>
      <c r="AN183">
        <v>343</v>
      </c>
      <c r="AO183">
        <v>0</v>
      </c>
      <c r="AP183">
        <v>0</v>
      </c>
      <c r="AQ183">
        <v>16817</v>
      </c>
      <c r="AR183">
        <v>64868</v>
      </c>
      <c r="AS183">
        <v>1089</v>
      </c>
      <c r="AT183">
        <v>1807</v>
      </c>
      <c r="AU183">
        <v>0</v>
      </c>
      <c r="AV183">
        <v>1</v>
      </c>
      <c r="AX183" s="2">
        <v>0.12430555555555556</v>
      </c>
      <c r="AY183">
        <v>3</v>
      </c>
      <c r="AZ183">
        <v>5</v>
      </c>
      <c r="BA183">
        <v>20</v>
      </c>
      <c r="BB183">
        <v>31</v>
      </c>
      <c r="BC183">
        <v>0</v>
      </c>
      <c r="BD183">
        <v>0</v>
      </c>
      <c r="BE183">
        <v>699</v>
      </c>
      <c r="BF183">
        <v>2609</v>
      </c>
      <c r="BG183">
        <v>75</v>
      </c>
      <c r="BH183">
        <v>63</v>
      </c>
      <c r="BI183">
        <v>0</v>
      </c>
      <c r="BJ183">
        <v>0</v>
      </c>
    </row>
    <row r="184" spans="6:62" x14ac:dyDescent="0.25">
      <c r="F184" s="1">
        <v>44377</v>
      </c>
      <c r="G184">
        <v>21537</v>
      </c>
      <c r="H184">
        <v>74891</v>
      </c>
      <c r="J184" s="2">
        <v>0.125</v>
      </c>
      <c r="K184">
        <v>829</v>
      </c>
      <c r="L184">
        <v>2594</v>
      </c>
      <c r="N184">
        <v>15</v>
      </c>
      <c r="O184">
        <v>17302</v>
      </c>
      <c r="P184">
        <v>64729</v>
      </c>
      <c r="R184">
        <v>18</v>
      </c>
      <c r="S184">
        <v>3925</v>
      </c>
      <c r="T184">
        <v>11511</v>
      </c>
      <c r="V184">
        <v>90</v>
      </c>
      <c r="W184">
        <v>277</v>
      </c>
      <c r="X184">
        <v>1658</v>
      </c>
      <c r="Z184">
        <v>90</v>
      </c>
      <c r="AA184">
        <v>0</v>
      </c>
      <c r="AB184">
        <v>57</v>
      </c>
      <c r="AJ184">
        <v>15</v>
      </c>
      <c r="AK184">
        <v>47</v>
      </c>
      <c r="AL184">
        <v>41</v>
      </c>
      <c r="AM184">
        <v>103</v>
      </c>
      <c r="AN184">
        <v>306</v>
      </c>
      <c r="AO184">
        <v>0</v>
      </c>
      <c r="AP184">
        <v>0</v>
      </c>
      <c r="AQ184">
        <v>15954</v>
      </c>
      <c r="AR184">
        <v>62096</v>
      </c>
      <c r="AS184">
        <v>1063</v>
      </c>
      <c r="AT184">
        <v>1869</v>
      </c>
      <c r="AU184">
        <v>0</v>
      </c>
      <c r="AV184">
        <v>1</v>
      </c>
      <c r="AX184" s="2">
        <v>0.125</v>
      </c>
      <c r="AY184">
        <v>4</v>
      </c>
      <c r="AZ184">
        <v>4</v>
      </c>
      <c r="BA184">
        <v>9</v>
      </c>
      <c r="BB184">
        <v>27</v>
      </c>
      <c r="BC184">
        <v>0</v>
      </c>
      <c r="BD184">
        <v>0</v>
      </c>
      <c r="BE184">
        <v>725</v>
      </c>
      <c r="BF184">
        <v>2465</v>
      </c>
      <c r="BG184">
        <v>84</v>
      </c>
      <c r="BH184">
        <v>73</v>
      </c>
      <c r="BI184">
        <v>0</v>
      </c>
      <c r="BJ184">
        <v>0</v>
      </c>
    </row>
    <row r="185" spans="6:62" x14ac:dyDescent="0.25">
      <c r="F185" s="1">
        <v>44378</v>
      </c>
      <c r="G185">
        <v>20876</v>
      </c>
      <c r="H185">
        <v>67948</v>
      </c>
      <c r="J185" s="2">
        <v>0.12569444444444444</v>
      </c>
      <c r="K185">
        <v>786</v>
      </c>
      <c r="L185">
        <v>2615</v>
      </c>
      <c r="N185">
        <v>15.083299999999999</v>
      </c>
      <c r="O185">
        <v>17747</v>
      </c>
      <c r="P185">
        <v>66325</v>
      </c>
      <c r="R185">
        <v>18.100000000000001</v>
      </c>
      <c r="S185">
        <v>2348</v>
      </c>
      <c r="T185">
        <v>6514</v>
      </c>
      <c r="V185">
        <v>90.5</v>
      </c>
      <c r="W185">
        <v>93</v>
      </c>
      <c r="X185">
        <v>311</v>
      </c>
      <c r="Z185">
        <v>90.5</v>
      </c>
      <c r="AA185">
        <v>0</v>
      </c>
      <c r="AB185">
        <v>1</v>
      </c>
      <c r="AJ185">
        <v>15.083299999999999</v>
      </c>
      <c r="AK185">
        <v>50</v>
      </c>
      <c r="AL185">
        <v>42</v>
      </c>
      <c r="AM185">
        <v>126</v>
      </c>
      <c r="AN185">
        <v>289</v>
      </c>
      <c r="AO185">
        <v>0</v>
      </c>
      <c r="AP185">
        <v>0</v>
      </c>
      <c r="AQ185">
        <v>16407</v>
      </c>
      <c r="AR185">
        <v>63691</v>
      </c>
      <c r="AS185">
        <v>1046</v>
      </c>
      <c r="AT185">
        <v>1822</v>
      </c>
      <c r="AU185">
        <v>0</v>
      </c>
      <c r="AV185">
        <v>0</v>
      </c>
      <c r="AX185" s="2">
        <v>0.12569444444444444</v>
      </c>
      <c r="AY185">
        <v>2</v>
      </c>
      <c r="AZ185">
        <v>3</v>
      </c>
      <c r="BA185">
        <v>11</v>
      </c>
      <c r="BB185">
        <v>24</v>
      </c>
      <c r="BC185">
        <v>0</v>
      </c>
      <c r="BD185">
        <v>0</v>
      </c>
      <c r="BE185">
        <v>691</v>
      </c>
      <c r="BF185">
        <v>2510</v>
      </c>
      <c r="BG185">
        <v>74</v>
      </c>
      <c r="BH185">
        <v>54</v>
      </c>
      <c r="BI185">
        <v>0</v>
      </c>
      <c r="BJ185">
        <v>0</v>
      </c>
    </row>
    <row r="186" spans="6:62" x14ac:dyDescent="0.25">
      <c r="F186" s="1">
        <v>44379</v>
      </c>
      <c r="G186">
        <v>20888</v>
      </c>
      <c r="H186">
        <v>60967</v>
      </c>
      <c r="J186" s="2">
        <v>0.12638888888888888</v>
      </c>
      <c r="K186">
        <v>774</v>
      </c>
      <c r="L186">
        <v>2685</v>
      </c>
      <c r="N186">
        <v>15.166700000000001</v>
      </c>
      <c r="O186">
        <v>17162</v>
      </c>
      <c r="P186">
        <v>64068</v>
      </c>
      <c r="R186">
        <v>18.2</v>
      </c>
      <c r="S186">
        <v>4227</v>
      </c>
      <c r="T186">
        <v>11767</v>
      </c>
      <c r="V186">
        <v>91</v>
      </c>
      <c r="W186">
        <v>77</v>
      </c>
      <c r="X186">
        <v>302</v>
      </c>
      <c r="Z186">
        <v>91</v>
      </c>
      <c r="AA186">
        <v>0</v>
      </c>
      <c r="AB186">
        <v>13</v>
      </c>
      <c r="AJ186">
        <v>15.166700000000001</v>
      </c>
      <c r="AK186">
        <v>45</v>
      </c>
      <c r="AL186">
        <v>40</v>
      </c>
      <c r="AM186">
        <v>118</v>
      </c>
      <c r="AN186">
        <v>298</v>
      </c>
      <c r="AO186">
        <v>0</v>
      </c>
      <c r="AP186">
        <v>0</v>
      </c>
      <c r="AQ186">
        <v>15860</v>
      </c>
      <c r="AR186">
        <v>61365</v>
      </c>
      <c r="AS186">
        <v>1036</v>
      </c>
      <c r="AT186">
        <v>1915</v>
      </c>
      <c r="AU186">
        <v>0</v>
      </c>
      <c r="AV186">
        <v>0</v>
      </c>
      <c r="AX186" s="2">
        <v>0.12638888888888888</v>
      </c>
      <c r="AY186">
        <v>5</v>
      </c>
      <c r="AZ186">
        <v>2</v>
      </c>
      <c r="BA186">
        <v>12</v>
      </c>
      <c r="BB186">
        <v>29</v>
      </c>
      <c r="BC186">
        <v>0</v>
      </c>
      <c r="BD186">
        <v>0</v>
      </c>
      <c r="BE186">
        <v>684</v>
      </c>
      <c r="BF186">
        <v>2557</v>
      </c>
      <c r="BG186">
        <v>65</v>
      </c>
      <c r="BH186">
        <v>69</v>
      </c>
      <c r="BI186">
        <v>0</v>
      </c>
      <c r="BJ186">
        <v>0</v>
      </c>
    </row>
    <row r="187" spans="6:62" x14ac:dyDescent="0.25">
      <c r="F187" s="1">
        <v>44380</v>
      </c>
      <c r="G187">
        <v>18207</v>
      </c>
      <c r="H187">
        <v>48894</v>
      </c>
      <c r="J187" s="2">
        <v>0.12708333333333333</v>
      </c>
      <c r="K187">
        <v>774</v>
      </c>
      <c r="L187">
        <v>2614</v>
      </c>
      <c r="N187">
        <v>15.25</v>
      </c>
      <c r="O187">
        <v>17224</v>
      </c>
      <c r="P187">
        <v>64840</v>
      </c>
      <c r="R187">
        <v>18.3</v>
      </c>
      <c r="S187">
        <v>1858</v>
      </c>
      <c r="T187">
        <v>5277</v>
      </c>
      <c r="V187">
        <v>91.5</v>
      </c>
      <c r="W187">
        <v>75</v>
      </c>
      <c r="X187">
        <v>264</v>
      </c>
      <c r="Z187">
        <v>91.5</v>
      </c>
      <c r="AA187">
        <v>0</v>
      </c>
      <c r="AB187">
        <v>4</v>
      </c>
      <c r="AJ187">
        <v>15.25</v>
      </c>
      <c r="AK187">
        <v>46</v>
      </c>
      <c r="AL187">
        <v>43</v>
      </c>
      <c r="AM187">
        <v>111</v>
      </c>
      <c r="AN187">
        <v>321</v>
      </c>
      <c r="AO187">
        <v>0</v>
      </c>
      <c r="AP187">
        <v>0</v>
      </c>
      <c r="AQ187">
        <v>15953</v>
      </c>
      <c r="AR187">
        <v>62087</v>
      </c>
      <c r="AS187">
        <v>976</v>
      </c>
      <c r="AT187">
        <v>1962</v>
      </c>
      <c r="AU187">
        <v>0</v>
      </c>
      <c r="AV187">
        <v>0</v>
      </c>
      <c r="AX187" s="2">
        <v>0.12708333333333333</v>
      </c>
      <c r="AY187">
        <v>4</v>
      </c>
      <c r="AZ187">
        <v>2</v>
      </c>
      <c r="BA187">
        <v>14</v>
      </c>
      <c r="BB187">
        <v>29</v>
      </c>
      <c r="BC187">
        <v>0</v>
      </c>
      <c r="BD187">
        <v>0</v>
      </c>
      <c r="BE187">
        <v>679</v>
      </c>
      <c r="BF187">
        <v>2487</v>
      </c>
      <c r="BG187">
        <v>71</v>
      </c>
      <c r="BH187">
        <v>69</v>
      </c>
      <c r="BI187">
        <v>1</v>
      </c>
      <c r="BJ187">
        <v>0</v>
      </c>
    </row>
    <row r="188" spans="6:62" x14ac:dyDescent="0.25">
      <c r="F188" s="1">
        <v>44381</v>
      </c>
      <c r="G188">
        <v>15644</v>
      </c>
      <c r="H188">
        <v>40730</v>
      </c>
      <c r="J188" s="2">
        <v>0.1277777777777778</v>
      </c>
      <c r="K188">
        <v>728</v>
      </c>
      <c r="L188">
        <v>2654</v>
      </c>
      <c r="N188">
        <v>15.333299999999999</v>
      </c>
      <c r="O188">
        <v>16920</v>
      </c>
      <c r="P188">
        <v>62757</v>
      </c>
      <c r="R188">
        <v>18.399999999999999</v>
      </c>
      <c r="S188">
        <v>4166</v>
      </c>
      <c r="T188">
        <v>11351</v>
      </c>
      <c r="V188">
        <v>92</v>
      </c>
      <c r="W188">
        <v>102</v>
      </c>
      <c r="X188">
        <v>416</v>
      </c>
      <c r="Z188">
        <v>92</v>
      </c>
      <c r="AA188">
        <v>0</v>
      </c>
      <c r="AB188">
        <v>12</v>
      </c>
      <c r="AJ188">
        <v>15.333299999999999</v>
      </c>
      <c r="AK188">
        <v>38</v>
      </c>
      <c r="AL188">
        <v>38</v>
      </c>
      <c r="AM188">
        <v>133</v>
      </c>
      <c r="AN188">
        <v>323</v>
      </c>
      <c r="AO188">
        <v>0</v>
      </c>
      <c r="AP188">
        <v>0</v>
      </c>
      <c r="AQ188">
        <v>15567</v>
      </c>
      <c r="AR188">
        <v>60039</v>
      </c>
      <c r="AS188">
        <v>1055</v>
      </c>
      <c r="AT188">
        <v>1951</v>
      </c>
      <c r="AU188">
        <v>0</v>
      </c>
      <c r="AV188">
        <v>1</v>
      </c>
      <c r="AX188" s="2">
        <v>0.1277777777777778</v>
      </c>
      <c r="AY188">
        <v>5</v>
      </c>
      <c r="AZ188">
        <v>8</v>
      </c>
      <c r="BA188">
        <v>12</v>
      </c>
      <c r="BB188">
        <v>35</v>
      </c>
      <c r="BC188">
        <v>0</v>
      </c>
      <c r="BD188">
        <v>0</v>
      </c>
      <c r="BE188">
        <v>648</v>
      </c>
      <c r="BF188">
        <v>2512</v>
      </c>
      <c r="BG188">
        <v>55</v>
      </c>
      <c r="BH188">
        <v>69</v>
      </c>
      <c r="BI188">
        <v>0</v>
      </c>
      <c r="BJ188">
        <v>2</v>
      </c>
    </row>
    <row r="189" spans="6:62" x14ac:dyDescent="0.25">
      <c r="F189" s="1">
        <v>44382</v>
      </c>
      <c r="G189">
        <v>15921</v>
      </c>
      <c r="H189">
        <v>45336</v>
      </c>
      <c r="J189" s="2">
        <v>0.12847222222222224</v>
      </c>
      <c r="K189">
        <v>742</v>
      </c>
      <c r="L189">
        <v>2675</v>
      </c>
      <c r="N189">
        <v>15.416700000000001</v>
      </c>
      <c r="O189">
        <v>17092</v>
      </c>
      <c r="P189">
        <v>64017</v>
      </c>
      <c r="R189">
        <v>18.5</v>
      </c>
      <c r="S189">
        <v>3742</v>
      </c>
      <c r="T189">
        <v>9891</v>
      </c>
      <c r="V189">
        <v>92.5</v>
      </c>
      <c r="W189">
        <v>62</v>
      </c>
      <c r="X189">
        <v>239</v>
      </c>
      <c r="Z189">
        <v>92.5</v>
      </c>
      <c r="AA189">
        <v>0</v>
      </c>
      <c r="AB189">
        <v>7</v>
      </c>
      <c r="AJ189">
        <v>15.416700000000001</v>
      </c>
      <c r="AK189">
        <v>48</v>
      </c>
      <c r="AL189">
        <v>47</v>
      </c>
      <c r="AM189">
        <v>112</v>
      </c>
      <c r="AN189">
        <v>323</v>
      </c>
      <c r="AO189">
        <v>0</v>
      </c>
      <c r="AP189">
        <v>0</v>
      </c>
      <c r="AQ189">
        <v>15785</v>
      </c>
      <c r="AR189">
        <v>61232</v>
      </c>
      <c r="AS189">
        <v>1017</v>
      </c>
      <c r="AT189">
        <v>1964</v>
      </c>
      <c r="AU189">
        <v>0</v>
      </c>
      <c r="AV189">
        <v>0</v>
      </c>
      <c r="AX189" s="2">
        <v>0.12847222222222224</v>
      </c>
      <c r="AY189">
        <v>5</v>
      </c>
      <c r="AZ189">
        <v>4</v>
      </c>
      <c r="BA189">
        <v>8</v>
      </c>
      <c r="BB189">
        <v>19</v>
      </c>
      <c r="BC189">
        <v>0</v>
      </c>
      <c r="BD189">
        <v>0</v>
      </c>
      <c r="BE189">
        <v>664</v>
      </c>
      <c r="BF189">
        <v>2530</v>
      </c>
      <c r="BG189">
        <v>57</v>
      </c>
      <c r="BH189">
        <v>86</v>
      </c>
      <c r="BI189">
        <v>0</v>
      </c>
      <c r="BJ189">
        <v>0</v>
      </c>
    </row>
    <row r="190" spans="6:62" x14ac:dyDescent="0.25">
      <c r="F190" s="1">
        <v>44383</v>
      </c>
      <c r="G190">
        <v>21279</v>
      </c>
      <c r="H190">
        <v>63039</v>
      </c>
      <c r="J190" s="2">
        <v>0.12916666666666668</v>
      </c>
      <c r="K190">
        <v>785</v>
      </c>
      <c r="L190">
        <v>2576</v>
      </c>
      <c r="N190">
        <v>15.5</v>
      </c>
      <c r="O190">
        <v>16463</v>
      </c>
      <c r="P190">
        <v>61808</v>
      </c>
      <c r="R190">
        <v>18.600000000000001</v>
      </c>
      <c r="S190">
        <v>2651</v>
      </c>
      <c r="T190">
        <v>6742</v>
      </c>
      <c r="V190">
        <v>93</v>
      </c>
      <c r="W190">
        <v>80</v>
      </c>
      <c r="X190">
        <v>308</v>
      </c>
      <c r="Z190">
        <v>93</v>
      </c>
      <c r="AA190">
        <v>0</v>
      </c>
      <c r="AB190">
        <v>6</v>
      </c>
      <c r="AJ190">
        <v>15.5</v>
      </c>
      <c r="AK190">
        <v>56</v>
      </c>
      <c r="AL190">
        <v>47</v>
      </c>
      <c r="AM190">
        <v>124</v>
      </c>
      <c r="AN190">
        <v>291</v>
      </c>
      <c r="AO190">
        <v>0</v>
      </c>
      <c r="AP190">
        <v>0</v>
      </c>
      <c r="AQ190">
        <v>15080</v>
      </c>
      <c r="AR190">
        <v>59110</v>
      </c>
      <c r="AS190">
        <v>1091</v>
      </c>
      <c r="AT190">
        <v>1962</v>
      </c>
      <c r="AU190">
        <v>0</v>
      </c>
      <c r="AV190">
        <v>0</v>
      </c>
      <c r="AX190" s="2">
        <v>0.12916666666666668</v>
      </c>
      <c r="AY190">
        <v>7</v>
      </c>
      <c r="AZ190">
        <v>7</v>
      </c>
      <c r="BA190">
        <v>9</v>
      </c>
      <c r="BB190">
        <v>41</v>
      </c>
      <c r="BC190">
        <v>0</v>
      </c>
      <c r="BD190">
        <v>0</v>
      </c>
      <c r="BE190">
        <v>671</v>
      </c>
      <c r="BF190">
        <v>2446</v>
      </c>
      <c r="BG190">
        <v>89</v>
      </c>
      <c r="BH190">
        <v>66</v>
      </c>
      <c r="BI190">
        <v>0</v>
      </c>
      <c r="BJ190">
        <v>0</v>
      </c>
    </row>
    <row r="191" spans="6:62" x14ac:dyDescent="0.25">
      <c r="F191" s="1">
        <v>44384</v>
      </c>
      <c r="G191">
        <v>21992</v>
      </c>
      <c r="H191">
        <v>70209</v>
      </c>
      <c r="J191" s="2">
        <v>0.12986111111111112</v>
      </c>
      <c r="K191">
        <v>763</v>
      </c>
      <c r="L191">
        <v>2615</v>
      </c>
      <c r="N191">
        <v>15.583299999999999</v>
      </c>
      <c r="O191">
        <v>16700</v>
      </c>
      <c r="P191">
        <v>61846</v>
      </c>
      <c r="R191">
        <v>18.7</v>
      </c>
      <c r="S191">
        <v>3232</v>
      </c>
      <c r="T191">
        <v>8763</v>
      </c>
      <c r="V191">
        <v>93.5</v>
      </c>
      <c r="W191">
        <v>82</v>
      </c>
      <c r="X191">
        <v>193</v>
      </c>
      <c r="Z191">
        <v>93.5</v>
      </c>
      <c r="AA191">
        <v>0</v>
      </c>
      <c r="AB191">
        <v>4</v>
      </c>
      <c r="AJ191">
        <v>15.583299999999999</v>
      </c>
      <c r="AK191">
        <v>42</v>
      </c>
      <c r="AL191">
        <v>38</v>
      </c>
      <c r="AM191">
        <v>117</v>
      </c>
      <c r="AN191">
        <v>311</v>
      </c>
      <c r="AO191">
        <v>0</v>
      </c>
      <c r="AP191">
        <v>0</v>
      </c>
      <c r="AQ191">
        <v>15352</v>
      </c>
      <c r="AR191">
        <v>58979</v>
      </c>
      <c r="AS191">
        <v>1071</v>
      </c>
      <c r="AT191">
        <v>2047</v>
      </c>
      <c r="AU191">
        <v>0</v>
      </c>
      <c r="AV191">
        <v>0</v>
      </c>
      <c r="AX191" s="2">
        <v>0.12986111111111112</v>
      </c>
      <c r="AY191">
        <v>4</v>
      </c>
      <c r="AZ191">
        <v>3</v>
      </c>
      <c r="BA191">
        <v>9</v>
      </c>
      <c r="BB191">
        <v>35</v>
      </c>
      <c r="BC191">
        <v>0</v>
      </c>
      <c r="BD191">
        <v>0</v>
      </c>
      <c r="BE191">
        <v>673</v>
      </c>
      <c r="BF191">
        <v>2486</v>
      </c>
      <c r="BG191">
        <v>73</v>
      </c>
      <c r="BH191">
        <v>60</v>
      </c>
      <c r="BI191">
        <v>0</v>
      </c>
      <c r="BJ191">
        <v>0</v>
      </c>
    </row>
    <row r="192" spans="6:62" x14ac:dyDescent="0.25">
      <c r="F192" s="1">
        <v>44385</v>
      </c>
      <c r="G192">
        <v>21153</v>
      </c>
      <c r="H192">
        <v>68117</v>
      </c>
      <c r="J192" s="2">
        <v>0.13055555555555556</v>
      </c>
      <c r="K192">
        <v>761</v>
      </c>
      <c r="L192">
        <v>2569</v>
      </c>
      <c r="N192">
        <v>15.666700000000001</v>
      </c>
      <c r="O192">
        <v>16479</v>
      </c>
      <c r="P192">
        <v>60878</v>
      </c>
      <c r="R192">
        <v>18.8</v>
      </c>
      <c r="S192">
        <v>3893</v>
      </c>
      <c r="T192">
        <v>10457</v>
      </c>
      <c r="V192">
        <v>94</v>
      </c>
      <c r="W192">
        <v>90</v>
      </c>
      <c r="X192">
        <v>277</v>
      </c>
      <c r="Z192">
        <v>94</v>
      </c>
      <c r="AA192">
        <v>0</v>
      </c>
      <c r="AB192">
        <v>9</v>
      </c>
      <c r="AJ192">
        <v>15.666700000000001</v>
      </c>
      <c r="AK192">
        <v>54</v>
      </c>
      <c r="AL192">
        <v>45</v>
      </c>
      <c r="AM192">
        <v>118</v>
      </c>
      <c r="AN192">
        <v>265</v>
      </c>
      <c r="AO192">
        <v>0</v>
      </c>
      <c r="AP192">
        <v>0</v>
      </c>
      <c r="AQ192">
        <v>15097</v>
      </c>
      <c r="AR192">
        <v>58170</v>
      </c>
      <c r="AS192">
        <v>1074</v>
      </c>
      <c r="AT192">
        <v>1994</v>
      </c>
      <c r="AU192">
        <v>0</v>
      </c>
      <c r="AV192">
        <v>0</v>
      </c>
      <c r="AX192" s="2">
        <v>0.13055555555555556</v>
      </c>
      <c r="AY192">
        <v>4</v>
      </c>
      <c r="AZ192">
        <v>0</v>
      </c>
      <c r="BA192">
        <v>8</v>
      </c>
      <c r="BB192">
        <v>34</v>
      </c>
      <c r="BC192">
        <v>1</v>
      </c>
      <c r="BD192">
        <v>0</v>
      </c>
      <c r="BE192">
        <v>672</v>
      </c>
      <c r="BF192">
        <v>2448</v>
      </c>
      <c r="BG192">
        <v>67</v>
      </c>
      <c r="BH192">
        <v>60</v>
      </c>
      <c r="BI192">
        <v>0</v>
      </c>
      <c r="BJ192">
        <v>0</v>
      </c>
    </row>
    <row r="193" spans="6:62" x14ac:dyDescent="0.25">
      <c r="F193" s="1">
        <v>44386</v>
      </c>
      <c r="G193">
        <v>20624</v>
      </c>
      <c r="H193">
        <v>67409</v>
      </c>
      <c r="J193" s="2">
        <v>0.13125000000000001</v>
      </c>
      <c r="K193">
        <v>721</v>
      </c>
      <c r="L193">
        <v>2501</v>
      </c>
      <c r="N193">
        <v>15.75</v>
      </c>
      <c r="O193">
        <v>16699</v>
      </c>
      <c r="P193">
        <v>60556</v>
      </c>
      <c r="R193">
        <v>18.899999999999999</v>
      </c>
      <c r="S193">
        <v>2148</v>
      </c>
      <c r="T193">
        <v>5595</v>
      </c>
      <c r="V193">
        <v>94.5</v>
      </c>
      <c r="W193">
        <v>67</v>
      </c>
      <c r="X193">
        <v>201</v>
      </c>
      <c r="Z193">
        <v>94.5</v>
      </c>
      <c r="AA193">
        <v>0</v>
      </c>
      <c r="AB193">
        <v>2</v>
      </c>
      <c r="AJ193">
        <v>15.75</v>
      </c>
      <c r="AK193">
        <v>39</v>
      </c>
      <c r="AL193">
        <v>46</v>
      </c>
      <c r="AM193">
        <v>127</v>
      </c>
      <c r="AN193">
        <v>296</v>
      </c>
      <c r="AO193">
        <v>0</v>
      </c>
      <c r="AP193">
        <v>0</v>
      </c>
      <c r="AQ193">
        <v>15328</v>
      </c>
      <c r="AR193">
        <v>57756</v>
      </c>
      <c r="AS193">
        <v>1082</v>
      </c>
      <c r="AT193">
        <v>2024</v>
      </c>
      <c r="AU193">
        <v>0</v>
      </c>
      <c r="AV193">
        <v>0</v>
      </c>
      <c r="AX193" s="2">
        <v>0.13125000000000001</v>
      </c>
      <c r="AY193">
        <v>3</v>
      </c>
      <c r="AZ193">
        <v>4</v>
      </c>
      <c r="BA193">
        <v>18</v>
      </c>
      <c r="BB193">
        <v>30</v>
      </c>
      <c r="BC193">
        <v>0</v>
      </c>
      <c r="BD193">
        <v>0</v>
      </c>
      <c r="BE193">
        <v>634</v>
      </c>
      <c r="BF193">
        <v>2387</v>
      </c>
      <c r="BG193">
        <v>62</v>
      </c>
      <c r="BH193">
        <v>58</v>
      </c>
      <c r="BI193">
        <v>0</v>
      </c>
      <c r="BJ193">
        <v>0</v>
      </c>
    </row>
    <row r="194" spans="6:62" x14ac:dyDescent="0.25">
      <c r="F194" s="1">
        <v>44387</v>
      </c>
      <c r="G194">
        <v>20594</v>
      </c>
      <c r="H194">
        <v>67775</v>
      </c>
      <c r="J194" s="2">
        <v>0.13194444444444445</v>
      </c>
      <c r="K194">
        <v>738</v>
      </c>
      <c r="L194">
        <v>2482</v>
      </c>
      <c r="N194">
        <v>15.833299999999999</v>
      </c>
      <c r="O194">
        <v>16395</v>
      </c>
      <c r="P194">
        <v>59935</v>
      </c>
      <c r="R194">
        <v>19</v>
      </c>
      <c r="S194">
        <v>3768</v>
      </c>
      <c r="T194">
        <v>10174</v>
      </c>
      <c r="V194">
        <v>95</v>
      </c>
      <c r="W194">
        <v>158</v>
      </c>
      <c r="X194">
        <v>903</v>
      </c>
      <c r="Z194">
        <v>95</v>
      </c>
      <c r="AA194">
        <v>0</v>
      </c>
      <c r="AB194">
        <v>21</v>
      </c>
      <c r="AJ194">
        <v>15.833299999999999</v>
      </c>
      <c r="AK194">
        <v>34</v>
      </c>
      <c r="AL194">
        <v>51</v>
      </c>
      <c r="AM194">
        <v>106</v>
      </c>
      <c r="AN194">
        <v>325</v>
      </c>
      <c r="AO194">
        <v>0</v>
      </c>
      <c r="AP194">
        <v>0</v>
      </c>
      <c r="AQ194">
        <v>15095</v>
      </c>
      <c r="AR194">
        <v>57060</v>
      </c>
      <c r="AS194">
        <v>1037</v>
      </c>
      <c r="AT194">
        <v>2063</v>
      </c>
      <c r="AU194">
        <v>0</v>
      </c>
      <c r="AV194">
        <v>2</v>
      </c>
      <c r="AX194" s="2">
        <v>0.13194444444444445</v>
      </c>
      <c r="AY194">
        <v>2</v>
      </c>
      <c r="AZ194">
        <v>7</v>
      </c>
      <c r="BA194">
        <v>9</v>
      </c>
      <c r="BB194">
        <v>25</v>
      </c>
      <c r="BC194">
        <v>0</v>
      </c>
      <c r="BD194">
        <v>0</v>
      </c>
      <c r="BE194">
        <v>641</v>
      </c>
      <c r="BF194">
        <v>2359</v>
      </c>
      <c r="BG194">
        <v>73</v>
      </c>
      <c r="BH194">
        <v>68</v>
      </c>
      <c r="BI194">
        <v>0</v>
      </c>
      <c r="BJ194">
        <v>1</v>
      </c>
    </row>
    <row r="195" spans="6:62" x14ac:dyDescent="0.25">
      <c r="F195" s="1">
        <v>44388</v>
      </c>
      <c r="G195">
        <v>16585</v>
      </c>
      <c r="H195">
        <v>55179</v>
      </c>
      <c r="J195" s="2">
        <v>0.13263888888888889</v>
      </c>
      <c r="K195">
        <v>719</v>
      </c>
      <c r="L195">
        <v>2473</v>
      </c>
      <c r="N195">
        <v>15.916700000000001</v>
      </c>
      <c r="O195">
        <v>16227</v>
      </c>
      <c r="P195">
        <v>60056</v>
      </c>
      <c r="R195">
        <v>19.100000000000001</v>
      </c>
      <c r="S195">
        <v>1739</v>
      </c>
      <c r="T195">
        <v>4409</v>
      </c>
      <c r="V195">
        <v>95.5</v>
      </c>
      <c r="W195">
        <v>85</v>
      </c>
      <c r="X195">
        <v>193</v>
      </c>
      <c r="Z195">
        <v>95.5</v>
      </c>
      <c r="AA195">
        <v>0</v>
      </c>
      <c r="AB195">
        <v>3</v>
      </c>
      <c r="AJ195">
        <v>15.916700000000001</v>
      </c>
      <c r="AK195">
        <v>37</v>
      </c>
      <c r="AL195">
        <v>43</v>
      </c>
      <c r="AM195">
        <v>117</v>
      </c>
      <c r="AN195">
        <v>291</v>
      </c>
      <c r="AO195">
        <v>0</v>
      </c>
      <c r="AP195">
        <v>0</v>
      </c>
      <c r="AQ195">
        <v>14867</v>
      </c>
      <c r="AR195">
        <v>57213</v>
      </c>
      <c r="AS195">
        <v>1080</v>
      </c>
      <c r="AT195">
        <v>2111</v>
      </c>
      <c r="AU195">
        <v>0</v>
      </c>
      <c r="AV195">
        <v>0</v>
      </c>
      <c r="AX195" s="2">
        <v>0.13263888888888889</v>
      </c>
      <c r="AY195">
        <v>3</v>
      </c>
      <c r="AZ195">
        <v>6</v>
      </c>
      <c r="BA195">
        <v>14</v>
      </c>
      <c r="BB195">
        <v>31</v>
      </c>
      <c r="BC195">
        <v>0</v>
      </c>
      <c r="BD195">
        <v>0</v>
      </c>
      <c r="BE195">
        <v>634</v>
      </c>
      <c r="BF195">
        <v>2335</v>
      </c>
      <c r="BG195">
        <v>61</v>
      </c>
      <c r="BH195">
        <v>75</v>
      </c>
      <c r="BI195">
        <v>0</v>
      </c>
      <c r="BJ195">
        <v>0</v>
      </c>
    </row>
    <row r="196" spans="6:62" x14ac:dyDescent="0.25">
      <c r="F196" s="1">
        <v>44389</v>
      </c>
      <c r="G196">
        <v>20076</v>
      </c>
      <c r="H196">
        <v>60583</v>
      </c>
      <c r="J196" s="2">
        <v>0.13333333333333333</v>
      </c>
      <c r="K196">
        <v>727</v>
      </c>
      <c r="L196">
        <v>2410</v>
      </c>
      <c r="N196">
        <v>16</v>
      </c>
      <c r="O196">
        <v>16101</v>
      </c>
      <c r="P196">
        <v>58826</v>
      </c>
      <c r="R196">
        <v>19.2</v>
      </c>
      <c r="S196">
        <v>3848</v>
      </c>
      <c r="T196">
        <v>9998</v>
      </c>
      <c r="V196">
        <v>96</v>
      </c>
      <c r="W196">
        <v>75</v>
      </c>
      <c r="X196">
        <v>382</v>
      </c>
      <c r="Z196">
        <v>96</v>
      </c>
      <c r="AA196">
        <v>0</v>
      </c>
      <c r="AB196">
        <v>11</v>
      </c>
      <c r="AJ196">
        <v>16</v>
      </c>
      <c r="AK196">
        <v>51</v>
      </c>
      <c r="AL196">
        <v>37</v>
      </c>
      <c r="AM196">
        <v>114</v>
      </c>
      <c r="AN196">
        <v>313</v>
      </c>
      <c r="AO196">
        <v>0</v>
      </c>
      <c r="AP196">
        <v>0</v>
      </c>
      <c r="AQ196">
        <v>14767</v>
      </c>
      <c r="AR196">
        <v>55886</v>
      </c>
      <c r="AS196">
        <v>1054</v>
      </c>
      <c r="AT196">
        <v>2168</v>
      </c>
      <c r="AU196">
        <v>0</v>
      </c>
      <c r="AV196">
        <v>1</v>
      </c>
      <c r="AX196" s="2">
        <v>0.13333333333333333</v>
      </c>
      <c r="AY196">
        <v>6</v>
      </c>
      <c r="AZ196">
        <v>4</v>
      </c>
      <c r="BA196">
        <v>11</v>
      </c>
      <c r="BB196">
        <v>43</v>
      </c>
      <c r="BC196">
        <v>0</v>
      </c>
      <c r="BD196">
        <v>0</v>
      </c>
      <c r="BE196">
        <v>641</v>
      </c>
      <c r="BF196">
        <v>2274</v>
      </c>
      <c r="BG196">
        <v>65</v>
      </c>
      <c r="BH196">
        <v>60</v>
      </c>
      <c r="BI196">
        <v>0</v>
      </c>
      <c r="BJ196">
        <v>0</v>
      </c>
    </row>
    <row r="197" spans="6:62" x14ac:dyDescent="0.25">
      <c r="F197" s="1">
        <v>44390</v>
      </c>
      <c r="G197">
        <v>21335</v>
      </c>
      <c r="H197">
        <v>70548</v>
      </c>
      <c r="J197" s="2">
        <v>0.13402777777777777</v>
      </c>
      <c r="K197">
        <v>776</v>
      </c>
      <c r="L197">
        <v>2409</v>
      </c>
      <c r="N197">
        <v>16.083300000000001</v>
      </c>
      <c r="O197">
        <v>15985</v>
      </c>
      <c r="P197">
        <v>58500</v>
      </c>
      <c r="R197">
        <v>19.3</v>
      </c>
      <c r="S197">
        <v>3364</v>
      </c>
      <c r="T197">
        <v>8854</v>
      </c>
      <c r="V197">
        <v>96.5</v>
      </c>
      <c r="W197">
        <v>66</v>
      </c>
      <c r="X197">
        <v>139</v>
      </c>
      <c r="Z197">
        <v>96.5</v>
      </c>
      <c r="AA197">
        <v>0</v>
      </c>
      <c r="AB197">
        <v>4</v>
      </c>
      <c r="AJ197">
        <v>16.083300000000001</v>
      </c>
      <c r="AK197">
        <v>46</v>
      </c>
      <c r="AL197">
        <v>51</v>
      </c>
      <c r="AM197">
        <v>105</v>
      </c>
      <c r="AN197">
        <v>309</v>
      </c>
      <c r="AO197">
        <v>0</v>
      </c>
      <c r="AP197">
        <v>0</v>
      </c>
      <c r="AQ197">
        <v>14661</v>
      </c>
      <c r="AR197">
        <v>55668</v>
      </c>
      <c r="AS197">
        <v>1070</v>
      </c>
      <c r="AT197">
        <v>2050</v>
      </c>
      <c r="AU197">
        <v>0</v>
      </c>
      <c r="AV197">
        <v>0</v>
      </c>
      <c r="AX197" s="2">
        <v>0.13402777777777777</v>
      </c>
      <c r="AY197">
        <v>5</v>
      </c>
      <c r="AZ197">
        <v>5</v>
      </c>
      <c r="BA197">
        <v>17</v>
      </c>
      <c r="BB197">
        <v>40</v>
      </c>
      <c r="BC197">
        <v>0</v>
      </c>
      <c r="BD197">
        <v>0</v>
      </c>
      <c r="BE197">
        <v>681</v>
      </c>
      <c r="BF197">
        <v>2289</v>
      </c>
      <c r="BG197">
        <v>68</v>
      </c>
      <c r="BH197">
        <v>56</v>
      </c>
      <c r="BI197">
        <v>1</v>
      </c>
      <c r="BJ197">
        <v>0</v>
      </c>
    </row>
    <row r="198" spans="6:62" x14ac:dyDescent="0.25">
      <c r="F198" s="1">
        <v>44391</v>
      </c>
      <c r="G198">
        <v>22514</v>
      </c>
      <c r="H198">
        <v>76936</v>
      </c>
      <c r="J198" s="2">
        <v>0.13472222222222222</v>
      </c>
      <c r="K198">
        <v>727</v>
      </c>
      <c r="L198">
        <v>2441</v>
      </c>
      <c r="N198">
        <v>16.166699999999999</v>
      </c>
      <c r="O198">
        <v>15671</v>
      </c>
      <c r="P198">
        <v>58344</v>
      </c>
      <c r="R198">
        <v>19.399999999999999</v>
      </c>
      <c r="S198">
        <v>2015</v>
      </c>
      <c r="T198">
        <v>5178</v>
      </c>
      <c r="V198">
        <v>97</v>
      </c>
      <c r="W198">
        <v>57</v>
      </c>
      <c r="X198">
        <v>279</v>
      </c>
      <c r="Z198">
        <v>97</v>
      </c>
      <c r="AA198">
        <v>0</v>
      </c>
      <c r="AB198">
        <v>5</v>
      </c>
      <c r="AJ198">
        <v>16.166699999999999</v>
      </c>
      <c r="AK198">
        <v>42</v>
      </c>
      <c r="AL198">
        <v>43</v>
      </c>
      <c r="AM198">
        <v>107</v>
      </c>
      <c r="AN198">
        <v>306</v>
      </c>
      <c r="AO198">
        <v>0</v>
      </c>
      <c r="AP198">
        <v>0</v>
      </c>
      <c r="AQ198">
        <v>14305</v>
      </c>
      <c r="AR198">
        <v>55429</v>
      </c>
      <c r="AS198">
        <v>1106</v>
      </c>
      <c r="AT198">
        <v>2158</v>
      </c>
      <c r="AU198">
        <v>2</v>
      </c>
      <c r="AV198">
        <v>1</v>
      </c>
      <c r="AX198" s="2">
        <v>0.13472222222222222</v>
      </c>
      <c r="AY198">
        <v>3</v>
      </c>
      <c r="AZ198">
        <v>4</v>
      </c>
      <c r="BA198">
        <v>15</v>
      </c>
      <c r="BB198">
        <v>47</v>
      </c>
      <c r="BC198">
        <v>0</v>
      </c>
      <c r="BD198">
        <v>0</v>
      </c>
      <c r="BE198">
        <v>647</v>
      </c>
      <c r="BF198">
        <v>2327</v>
      </c>
      <c r="BG198">
        <v>55</v>
      </c>
      <c r="BH198">
        <v>43</v>
      </c>
      <c r="BI198">
        <v>0</v>
      </c>
      <c r="BJ198">
        <v>0</v>
      </c>
    </row>
    <row r="199" spans="6:62" x14ac:dyDescent="0.25">
      <c r="F199" s="1">
        <v>44392</v>
      </c>
      <c r="G199">
        <v>22991</v>
      </c>
      <c r="H199">
        <v>77570</v>
      </c>
      <c r="J199" s="2">
        <v>0.13541666666666666</v>
      </c>
      <c r="K199">
        <v>701</v>
      </c>
      <c r="L199">
        <v>2456</v>
      </c>
      <c r="N199">
        <v>16.25</v>
      </c>
      <c r="O199">
        <v>15673</v>
      </c>
      <c r="P199">
        <v>57069</v>
      </c>
      <c r="R199">
        <v>19.5</v>
      </c>
      <c r="S199">
        <v>3088</v>
      </c>
      <c r="T199">
        <v>8338</v>
      </c>
      <c r="V199">
        <v>97.5</v>
      </c>
      <c r="W199">
        <v>80</v>
      </c>
      <c r="X199">
        <v>186</v>
      </c>
      <c r="Z199">
        <v>97.5</v>
      </c>
      <c r="AA199">
        <v>0</v>
      </c>
      <c r="AB199">
        <v>5</v>
      </c>
      <c r="AJ199">
        <v>16.25</v>
      </c>
      <c r="AK199">
        <v>43</v>
      </c>
      <c r="AL199">
        <v>46</v>
      </c>
      <c r="AM199">
        <v>127</v>
      </c>
      <c r="AN199">
        <v>293</v>
      </c>
      <c r="AO199">
        <v>0</v>
      </c>
      <c r="AP199">
        <v>0</v>
      </c>
      <c r="AQ199">
        <v>14301</v>
      </c>
      <c r="AR199">
        <v>54193</v>
      </c>
      <c r="AS199">
        <v>1064</v>
      </c>
      <c r="AT199">
        <v>2127</v>
      </c>
      <c r="AU199">
        <v>2</v>
      </c>
      <c r="AV199">
        <v>1</v>
      </c>
      <c r="AX199" s="2">
        <v>0.13541666666666666</v>
      </c>
      <c r="AY199">
        <v>0</v>
      </c>
      <c r="AZ199">
        <v>3</v>
      </c>
      <c r="BA199">
        <v>8</v>
      </c>
      <c r="BB199">
        <v>40</v>
      </c>
      <c r="BC199">
        <v>0</v>
      </c>
      <c r="BD199">
        <v>0</v>
      </c>
      <c r="BE199">
        <v>631</v>
      </c>
      <c r="BF199">
        <v>2337</v>
      </c>
      <c r="BG199">
        <v>54</v>
      </c>
      <c r="BH199">
        <v>57</v>
      </c>
      <c r="BI199">
        <v>0</v>
      </c>
      <c r="BJ199">
        <v>0</v>
      </c>
    </row>
    <row r="200" spans="6:62" x14ac:dyDescent="0.25">
      <c r="F200" s="1">
        <v>44393</v>
      </c>
      <c r="G200">
        <v>22968</v>
      </c>
      <c r="H200">
        <v>74407</v>
      </c>
      <c r="J200" s="2">
        <v>0.1361111111111111</v>
      </c>
      <c r="K200">
        <v>748</v>
      </c>
      <c r="L200">
        <v>2352</v>
      </c>
      <c r="N200">
        <v>16.333300000000001</v>
      </c>
      <c r="O200">
        <v>15882</v>
      </c>
      <c r="P200">
        <v>57107</v>
      </c>
      <c r="R200">
        <v>19.600000000000001</v>
      </c>
      <c r="S200">
        <v>3337</v>
      </c>
      <c r="T200">
        <v>8846</v>
      </c>
      <c r="V200">
        <v>98</v>
      </c>
      <c r="W200">
        <v>74</v>
      </c>
      <c r="X200">
        <v>369</v>
      </c>
      <c r="Z200">
        <v>98</v>
      </c>
      <c r="AA200">
        <v>0</v>
      </c>
      <c r="AB200">
        <v>8</v>
      </c>
      <c r="AJ200">
        <v>16.333300000000001</v>
      </c>
      <c r="AK200">
        <v>48</v>
      </c>
      <c r="AL200">
        <v>40</v>
      </c>
      <c r="AM200">
        <v>133</v>
      </c>
      <c r="AN200">
        <v>306</v>
      </c>
      <c r="AO200">
        <v>0</v>
      </c>
      <c r="AP200">
        <v>0</v>
      </c>
      <c r="AQ200">
        <v>14443</v>
      </c>
      <c r="AR200">
        <v>54185</v>
      </c>
      <c r="AS200">
        <v>1129</v>
      </c>
      <c r="AT200">
        <v>2183</v>
      </c>
      <c r="AU200">
        <v>0</v>
      </c>
      <c r="AV200">
        <v>0</v>
      </c>
      <c r="AX200" s="2">
        <v>0.1361111111111111</v>
      </c>
      <c r="AY200">
        <v>5</v>
      </c>
      <c r="AZ200">
        <v>8</v>
      </c>
      <c r="BA200">
        <v>12</v>
      </c>
      <c r="BB200">
        <v>28</v>
      </c>
      <c r="BC200">
        <v>1</v>
      </c>
      <c r="BD200">
        <v>0</v>
      </c>
      <c r="BE200">
        <v>647</v>
      </c>
      <c r="BF200">
        <v>2232</v>
      </c>
      <c r="BG200">
        <v>73</v>
      </c>
      <c r="BH200">
        <v>63</v>
      </c>
      <c r="BI200">
        <v>0</v>
      </c>
      <c r="BJ200">
        <v>1</v>
      </c>
    </row>
    <row r="201" spans="6:62" x14ac:dyDescent="0.25">
      <c r="F201" s="1">
        <v>44394</v>
      </c>
      <c r="G201">
        <v>20712</v>
      </c>
      <c r="H201">
        <v>68978</v>
      </c>
      <c r="J201" s="2">
        <v>0.13680555555555554</v>
      </c>
      <c r="K201">
        <v>726</v>
      </c>
      <c r="L201">
        <v>2401</v>
      </c>
      <c r="N201">
        <v>16.416699999999999</v>
      </c>
      <c r="O201">
        <v>16020</v>
      </c>
      <c r="P201">
        <v>56168</v>
      </c>
      <c r="R201">
        <v>19.7</v>
      </c>
      <c r="S201">
        <v>1489</v>
      </c>
      <c r="T201">
        <v>3753</v>
      </c>
      <c r="V201">
        <v>98.5</v>
      </c>
      <c r="W201">
        <v>54</v>
      </c>
      <c r="X201">
        <v>182</v>
      </c>
      <c r="Z201">
        <v>98.5</v>
      </c>
      <c r="AA201">
        <v>0</v>
      </c>
      <c r="AB201">
        <v>5</v>
      </c>
      <c r="AJ201">
        <v>16.416699999999999</v>
      </c>
      <c r="AK201">
        <v>37</v>
      </c>
      <c r="AL201">
        <v>39</v>
      </c>
      <c r="AM201">
        <v>117</v>
      </c>
      <c r="AN201">
        <v>284</v>
      </c>
      <c r="AO201">
        <v>0</v>
      </c>
      <c r="AP201">
        <v>0</v>
      </c>
      <c r="AQ201">
        <v>14674</v>
      </c>
      <c r="AR201">
        <v>53322</v>
      </c>
      <c r="AS201">
        <v>1065</v>
      </c>
      <c r="AT201">
        <v>2125</v>
      </c>
      <c r="AU201">
        <v>0</v>
      </c>
      <c r="AV201">
        <v>0</v>
      </c>
      <c r="AX201" s="2">
        <v>0.13680555555555554</v>
      </c>
      <c r="AY201">
        <v>4</v>
      </c>
      <c r="AZ201">
        <v>4</v>
      </c>
      <c r="BA201">
        <v>9</v>
      </c>
      <c r="BB201">
        <v>34</v>
      </c>
      <c r="BC201">
        <v>0</v>
      </c>
      <c r="BD201">
        <v>0</v>
      </c>
      <c r="BE201">
        <v>635</v>
      </c>
      <c r="BF201">
        <v>2278</v>
      </c>
      <c r="BG201">
        <v>69</v>
      </c>
      <c r="BH201">
        <v>62</v>
      </c>
      <c r="BI201">
        <v>0</v>
      </c>
      <c r="BJ201">
        <v>0</v>
      </c>
    </row>
    <row r="202" spans="6:62" x14ac:dyDescent="0.25">
      <c r="F202" s="1">
        <v>44395</v>
      </c>
      <c r="G202">
        <v>16940</v>
      </c>
      <c r="H202">
        <v>56202</v>
      </c>
      <c r="J202" s="2">
        <v>0.13749999999999998</v>
      </c>
      <c r="K202">
        <v>725</v>
      </c>
      <c r="L202">
        <v>2296</v>
      </c>
      <c r="N202">
        <v>16.5</v>
      </c>
      <c r="O202">
        <v>15339</v>
      </c>
      <c r="P202">
        <v>55373</v>
      </c>
      <c r="R202">
        <v>19.8</v>
      </c>
      <c r="S202">
        <v>3190</v>
      </c>
      <c r="T202">
        <v>7863</v>
      </c>
      <c r="V202">
        <v>99</v>
      </c>
      <c r="W202">
        <v>68</v>
      </c>
      <c r="X202">
        <v>222</v>
      </c>
      <c r="Z202">
        <v>99</v>
      </c>
      <c r="AA202">
        <v>0</v>
      </c>
      <c r="AB202">
        <v>44</v>
      </c>
      <c r="AJ202">
        <v>16.5</v>
      </c>
      <c r="AK202">
        <v>42</v>
      </c>
      <c r="AL202">
        <v>33</v>
      </c>
      <c r="AM202">
        <v>119</v>
      </c>
      <c r="AN202">
        <v>310</v>
      </c>
      <c r="AO202">
        <v>0</v>
      </c>
      <c r="AP202">
        <v>0</v>
      </c>
      <c r="AQ202">
        <v>13907</v>
      </c>
      <c r="AR202">
        <v>52549</v>
      </c>
      <c r="AS202">
        <v>1170</v>
      </c>
      <c r="AT202">
        <v>2095</v>
      </c>
      <c r="AU202">
        <v>0</v>
      </c>
      <c r="AV202">
        <v>2</v>
      </c>
      <c r="AX202" s="2">
        <v>0.13749999999999998</v>
      </c>
      <c r="AY202">
        <v>5</v>
      </c>
      <c r="AZ202">
        <v>4</v>
      </c>
      <c r="BA202">
        <v>13</v>
      </c>
      <c r="BB202">
        <v>27</v>
      </c>
      <c r="BC202">
        <v>0</v>
      </c>
      <c r="BD202">
        <v>0</v>
      </c>
      <c r="BE202">
        <v>636</v>
      </c>
      <c r="BF202">
        <v>2181</v>
      </c>
      <c r="BG202">
        <v>65</v>
      </c>
      <c r="BH202">
        <v>59</v>
      </c>
      <c r="BI202">
        <v>0</v>
      </c>
      <c r="BJ202">
        <v>1</v>
      </c>
    </row>
    <row r="203" spans="6:62" x14ac:dyDescent="0.25">
      <c r="F203" s="1">
        <v>44396</v>
      </c>
      <c r="G203">
        <v>21225</v>
      </c>
      <c r="H203">
        <v>62994</v>
      </c>
      <c r="J203" s="2">
        <v>0.13819444444444443</v>
      </c>
      <c r="K203">
        <v>648</v>
      </c>
      <c r="L203">
        <v>2278</v>
      </c>
      <c r="N203">
        <v>16.583300000000001</v>
      </c>
      <c r="O203">
        <v>14904</v>
      </c>
      <c r="P203">
        <v>54913</v>
      </c>
      <c r="R203">
        <v>19.899999999999999</v>
      </c>
      <c r="S203">
        <v>1713</v>
      </c>
      <c r="T203">
        <v>4080</v>
      </c>
      <c r="V203">
        <v>99.5</v>
      </c>
      <c r="W203">
        <v>56</v>
      </c>
      <c r="X203">
        <v>181</v>
      </c>
      <c r="Z203">
        <v>100</v>
      </c>
      <c r="AA203">
        <v>0</v>
      </c>
      <c r="AB203">
        <v>203</v>
      </c>
      <c r="AJ203">
        <v>16.583300000000001</v>
      </c>
      <c r="AK203">
        <v>38</v>
      </c>
      <c r="AL203">
        <v>42</v>
      </c>
      <c r="AM203">
        <v>92</v>
      </c>
      <c r="AN203">
        <v>277</v>
      </c>
      <c r="AO203">
        <v>0</v>
      </c>
      <c r="AP203">
        <v>0</v>
      </c>
      <c r="AQ203">
        <v>13536</v>
      </c>
      <c r="AR203">
        <v>51945</v>
      </c>
      <c r="AS203">
        <v>1121</v>
      </c>
      <c r="AT203">
        <v>2275</v>
      </c>
      <c r="AU203">
        <v>2</v>
      </c>
      <c r="AV203">
        <v>1</v>
      </c>
      <c r="AX203" s="2">
        <v>0.13819444444444443</v>
      </c>
      <c r="AY203">
        <v>4</v>
      </c>
      <c r="AZ203">
        <v>3</v>
      </c>
      <c r="BA203">
        <v>7</v>
      </c>
      <c r="BB203">
        <v>37</v>
      </c>
      <c r="BC203">
        <v>0</v>
      </c>
      <c r="BD203">
        <v>1</v>
      </c>
      <c r="BE203">
        <v>586</v>
      </c>
      <c r="BF203">
        <v>2156</v>
      </c>
      <c r="BG203">
        <v>46</v>
      </c>
      <c r="BH203">
        <v>59</v>
      </c>
      <c r="BI203">
        <v>0</v>
      </c>
      <c r="BJ203">
        <v>0</v>
      </c>
    </row>
    <row r="204" spans="6:62" x14ac:dyDescent="0.25">
      <c r="F204" s="1">
        <v>44397</v>
      </c>
      <c r="G204">
        <v>20523</v>
      </c>
      <c r="H204">
        <v>66576</v>
      </c>
      <c r="J204" s="2">
        <v>0.1388888888888889</v>
      </c>
      <c r="K204">
        <v>681</v>
      </c>
      <c r="L204">
        <v>2203</v>
      </c>
      <c r="N204">
        <v>16.666699999999999</v>
      </c>
      <c r="O204">
        <v>14732</v>
      </c>
      <c r="P204">
        <v>54898</v>
      </c>
      <c r="R204">
        <v>20</v>
      </c>
      <c r="S204">
        <v>2906</v>
      </c>
      <c r="T204">
        <v>7155</v>
      </c>
      <c r="V204">
        <v>100</v>
      </c>
      <c r="W204">
        <v>511</v>
      </c>
      <c r="X204">
        <v>2464</v>
      </c>
      <c r="Z204">
        <v>100.5</v>
      </c>
      <c r="AA204">
        <v>0</v>
      </c>
      <c r="AB204">
        <v>2</v>
      </c>
      <c r="AJ204">
        <v>16.666699999999999</v>
      </c>
      <c r="AK204">
        <v>36</v>
      </c>
      <c r="AL204">
        <v>40</v>
      </c>
      <c r="AM204">
        <v>121</v>
      </c>
      <c r="AN204">
        <v>288</v>
      </c>
      <c r="AO204">
        <v>0</v>
      </c>
      <c r="AP204">
        <v>0</v>
      </c>
      <c r="AQ204">
        <v>13442</v>
      </c>
      <c r="AR204">
        <v>51876</v>
      </c>
      <c r="AS204">
        <v>1036</v>
      </c>
      <c r="AT204">
        <v>2271</v>
      </c>
      <c r="AU204">
        <v>0</v>
      </c>
      <c r="AV204">
        <v>1</v>
      </c>
      <c r="AX204" s="2">
        <v>0.1388888888888889</v>
      </c>
      <c r="AY204">
        <v>2</v>
      </c>
      <c r="AZ204">
        <v>2</v>
      </c>
      <c r="BA204">
        <v>11</v>
      </c>
      <c r="BB204">
        <v>25</v>
      </c>
      <c r="BC204">
        <v>0</v>
      </c>
      <c r="BD204">
        <v>0</v>
      </c>
      <c r="BE204">
        <v>590</v>
      </c>
      <c r="BF204">
        <v>2098</v>
      </c>
      <c r="BG204">
        <v>74</v>
      </c>
      <c r="BH204">
        <v>60</v>
      </c>
      <c r="BI204">
        <v>0</v>
      </c>
      <c r="BJ204">
        <v>0</v>
      </c>
    </row>
    <row r="205" spans="6:62" x14ac:dyDescent="0.25">
      <c r="F205" s="1">
        <v>44398</v>
      </c>
      <c r="G205">
        <v>21120</v>
      </c>
      <c r="H205">
        <v>71835</v>
      </c>
      <c r="J205" s="2">
        <v>0.13958333333333334</v>
      </c>
      <c r="K205">
        <v>675</v>
      </c>
      <c r="L205">
        <v>2202</v>
      </c>
      <c r="N205">
        <v>16.75</v>
      </c>
      <c r="O205">
        <v>14718</v>
      </c>
      <c r="P205">
        <v>54182</v>
      </c>
      <c r="R205">
        <v>20.100000000000001</v>
      </c>
      <c r="S205">
        <v>2249</v>
      </c>
      <c r="T205">
        <v>5509</v>
      </c>
      <c r="V205">
        <v>100.5</v>
      </c>
      <c r="W205">
        <v>49</v>
      </c>
      <c r="X205">
        <v>140</v>
      </c>
      <c r="Z205">
        <v>101</v>
      </c>
      <c r="AA205">
        <v>0</v>
      </c>
      <c r="AB205">
        <v>10</v>
      </c>
      <c r="AJ205">
        <v>16.75</v>
      </c>
      <c r="AK205">
        <v>35</v>
      </c>
      <c r="AL205">
        <v>48</v>
      </c>
      <c r="AM205">
        <v>116</v>
      </c>
      <c r="AN205">
        <v>291</v>
      </c>
      <c r="AO205">
        <v>0</v>
      </c>
      <c r="AP205">
        <v>0</v>
      </c>
      <c r="AQ205">
        <v>13354</v>
      </c>
      <c r="AR205">
        <v>51239</v>
      </c>
      <c r="AS205">
        <v>1087</v>
      </c>
      <c r="AT205">
        <v>2228</v>
      </c>
      <c r="AU205">
        <v>0</v>
      </c>
      <c r="AV205">
        <v>1</v>
      </c>
      <c r="AX205" s="2">
        <v>0.13958333333333334</v>
      </c>
      <c r="AY205">
        <v>2</v>
      </c>
      <c r="AZ205">
        <v>4</v>
      </c>
      <c r="BA205">
        <v>13</v>
      </c>
      <c r="BB205">
        <v>25</v>
      </c>
      <c r="BC205">
        <v>0</v>
      </c>
      <c r="BD205">
        <v>0</v>
      </c>
      <c r="BE205">
        <v>596</v>
      </c>
      <c r="BF205">
        <v>2082</v>
      </c>
      <c r="BG205">
        <v>57</v>
      </c>
      <c r="BH205">
        <v>59</v>
      </c>
      <c r="BI205">
        <v>0</v>
      </c>
      <c r="BJ205">
        <v>0</v>
      </c>
    </row>
    <row r="206" spans="6:62" x14ac:dyDescent="0.25">
      <c r="F206" s="1">
        <v>44399</v>
      </c>
      <c r="G206">
        <v>23090</v>
      </c>
      <c r="H206">
        <v>75289</v>
      </c>
      <c r="J206" s="2">
        <v>0.14027777777777778</v>
      </c>
      <c r="K206">
        <v>682</v>
      </c>
      <c r="L206">
        <v>2256</v>
      </c>
      <c r="N206">
        <v>16.833300000000001</v>
      </c>
      <c r="O206">
        <v>14622</v>
      </c>
      <c r="P206">
        <v>53335</v>
      </c>
      <c r="R206">
        <v>20.2</v>
      </c>
      <c r="S206">
        <v>1653</v>
      </c>
      <c r="T206">
        <v>4105</v>
      </c>
      <c r="V206">
        <v>101</v>
      </c>
      <c r="W206">
        <v>68</v>
      </c>
      <c r="X206">
        <v>175</v>
      </c>
      <c r="Z206">
        <v>101.5</v>
      </c>
      <c r="AA206">
        <v>0</v>
      </c>
      <c r="AB206">
        <v>1</v>
      </c>
      <c r="AJ206">
        <v>16.833300000000001</v>
      </c>
      <c r="AK206">
        <v>35</v>
      </c>
      <c r="AL206">
        <v>41</v>
      </c>
      <c r="AM206">
        <v>113</v>
      </c>
      <c r="AN206">
        <v>278</v>
      </c>
      <c r="AO206">
        <v>0</v>
      </c>
      <c r="AP206">
        <v>0</v>
      </c>
      <c r="AQ206">
        <v>13270</v>
      </c>
      <c r="AR206">
        <v>50465</v>
      </c>
      <c r="AS206">
        <v>1073</v>
      </c>
      <c r="AT206">
        <v>2176</v>
      </c>
      <c r="AU206">
        <v>0</v>
      </c>
      <c r="AV206">
        <v>0</v>
      </c>
      <c r="AX206" s="2">
        <v>0.14027777777777778</v>
      </c>
      <c r="AY206">
        <v>4</v>
      </c>
      <c r="AZ206">
        <v>3</v>
      </c>
      <c r="BA206">
        <v>11</v>
      </c>
      <c r="BB206">
        <v>23</v>
      </c>
      <c r="BC206">
        <v>0</v>
      </c>
      <c r="BD206">
        <v>0</v>
      </c>
      <c r="BE206">
        <v>605</v>
      </c>
      <c r="BF206">
        <v>2150</v>
      </c>
      <c r="BG206">
        <v>56</v>
      </c>
      <c r="BH206">
        <v>56</v>
      </c>
      <c r="BI206">
        <v>0</v>
      </c>
      <c r="BJ206">
        <v>1</v>
      </c>
    </row>
    <row r="207" spans="6:62" x14ac:dyDescent="0.25">
      <c r="F207" s="1">
        <v>44400</v>
      </c>
      <c r="G207">
        <v>22315</v>
      </c>
      <c r="H207">
        <v>71362</v>
      </c>
      <c r="J207" s="2">
        <v>0.14097222222222222</v>
      </c>
      <c r="K207">
        <v>645</v>
      </c>
      <c r="L207">
        <v>2179</v>
      </c>
      <c r="N207">
        <v>16.916699999999999</v>
      </c>
      <c r="O207">
        <v>14499</v>
      </c>
      <c r="P207">
        <v>53396</v>
      </c>
      <c r="R207">
        <v>20.3</v>
      </c>
      <c r="S207">
        <v>2293</v>
      </c>
      <c r="T207">
        <v>5799</v>
      </c>
      <c r="V207">
        <v>101.5</v>
      </c>
      <c r="W207">
        <v>35</v>
      </c>
      <c r="X207">
        <v>121</v>
      </c>
      <c r="Z207">
        <v>102</v>
      </c>
      <c r="AA207">
        <v>0</v>
      </c>
      <c r="AB207">
        <v>1</v>
      </c>
      <c r="AJ207">
        <v>16.916699999999999</v>
      </c>
      <c r="AK207">
        <v>38</v>
      </c>
      <c r="AL207">
        <v>47</v>
      </c>
      <c r="AM207">
        <v>107</v>
      </c>
      <c r="AN207">
        <v>308</v>
      </c>
      <c r="AO207">
        <v>0</v>
      </c>
      <c r="AP207">
        <v>0</v>
      </c>
      <c r="AQ207">
        <v>13150</v>
      </c>
      <c r="AR207">
        <v>50381</v>
      </c>
      <c r="AS207">
        <v>1061</v>
      </c>
      <c r="AT207">
        <v>2278</v>
      </c>
      <c r="AU207">
        <v>0</v>
      </c>
      <c r="AV207">
        <v>1</v>
      </c>
      <c r="AX207" s="2">
        <v>0.14097222222222222</v>
      </c>
      <c r="AY207">
        <v>6</v>
      </c>
      <c r="AZ207">
        <v>5</v>
      </c>
      <c r="BA207">
        <v>11</v>
      </c>
      <c r="BB207">
        <v>22</v>
      </c>
      <c r="BC207">
        <v>0</v>
      </c>
      <c r="BD207">
        <v>0</v>
      </c>
      <c r="BE207">
        <v>562</v>
      </c>
      <c r="BF207">
        <v>2085</v>
      </c>
      <c r="BG207">
        <v>60</v>
      </c>
      <c r="BH207">
        <v>46</v>
      </c>
      <c r="BI207">
        <v>0</v>
      </c>
      <c r="BJ207">
        <v>0</v>
      </c>
    </row>
    <row r="208" spans="6:62" x14ac:dyDescent="0.25">
      <c r="F208" s="1">
        <v>44401</v>
      </c>
      <c r="G208">
        <v>21074</v>
      </c>
      <c r="H208">
        <v>66944</v>
      </c>
      <c r="J208" s="2">
        <v>0.14166666666666666</v>
      </c>
      <c r="K208">
        <v>660</v>
      </c>
      <c r="L208">
        <v>2165</v>
      </c>
      <c r="N208">
        <v>17</v>
      </c>
      <c r="O208">
        <v>14447</v>
      </c>
      <c r="P208">
        <v>52738</v>
      </c>
      <c r="R208">
        <v>20.399999999999999</v>
      </c>
      <c r="S208">
        <v>2514</v>
      </c>
      <c r="T208">
        <v>5955</v>
      </c>
      <c r="V208">
        <v>102</v>
      </c>
      <c r="W208">
        <v>70</v>
      </c>
      <c r="X208">
        <v>217</v>
      </c>
      <c r="Z208">
        <v>103</v>
      </c>
      <c r="AA208">
        <v>0</v>
      </c>
      <c r="AB208">
        <v>3</v>
      </c>
      <c r="AJ208">
        <v>17</v>
      </c>
      <c r="AK208">
        <v>41</v>
      </c>
      <c r="AL208">
        <v>49</v>
      </c>
      <c r="AM208">
        <v>132</v>
      </c>
      <c r="AN208">
        <v>313</v>
      </c>
      <c r="AO208">
        <v>0</v>
      </c>
      <c r="AP208">
        <v>0</v>
      </c>
      <c r="AQ208">
        <v>12981</v>
      </c>
      <c r="AR208">
        <v>49798</v>
      </c>
      <c r="AS208">
        <v>1182</v>
      </c>
      <c r="AT208">
        <v>2190</v>
      </c>
      <c r="AU208">
        <v>0</v>
      </c>
      <c r="AV208">
        <v>1</v>
      </c>
      <c r="AX208" s="2">
        <v>0.14166666666666666</v>
      </c>
      <c r="AY208">
        <v>4</v>
      </c>
      <c r="AZ208">
        <v>7</v>
      </c>
      <c r="BA208">
        <v>12</v>
      </c>
      <c r="BB208">
        <v>21</v>
      </c>
      <c r="BC208">
        <v>0</v>
      </c>
      <c r="BD208">
        <v>0</v>
      </c>
      <c r="BE208">
        <v>582</v>
      </c>
      <c r="BF208">
        <v>2065</v>
      </c>
      <c r="BG208">
        <v>55</v>
      </c>
      <c r="BH208">
        <v>51</v>
      </c>
      <c r="BI208">
        <v>0</v>
      </c>
      <c r="BJ208">
        <v>0</v>
      </c>
    </row>
    <row r="209" spans="6:62" x14ac:dyDescent="0.25">
      <c r="F209" s="1">
        <v>44402</v>
      </c>
      <c r="G209">
        <v>16869</v>
      </c>
      <c r="H209">
        <v>54643</v>
      </c>
      <c r="J209" s="2">
        <v>0.1423611111111111</v>
      </c>
      <c r="K209">
        <v>639</v>
      </c>
      <c r="L209">
        <v>2172</v>
      </c>
      <c r="N209">
        <v>17.083300000000001</v>
      </c>
      <c r="O209">
        <v>14074</v>
      </c>
      <c r="P209">
        <v>51583</v>
      </c>
      <c r="R209">
        <v>20.5</v>
      </c>
      <c r="S209">
        <v>1131</v>
      </c>
      <c r="T209">
        <v>2672</v>
      </c>
      <c r="V209">
        <v>102.5</v>
      </c>
      <c r="W209">
        <v>42</v>
      </c>
      <c r="X209">
        <v>120</v>
      </c>
      <c r="Z209">
        <v>103.5</v>
      </c>
      <c r="AA209">
        <v>0</v>
      </c>
      <c r="AB209">
        <v>1</v>
      </c>
      <c r="AJ209">
        <v>17.083300000000001</v>
      </c>
      <c r="AK209">
        <v>30</v>
      </c>
      <c r="AL209">
        <v>31</v>
      </c>
      <c r="AM209">
        <v>110</v>
      </c>
      <c r="AN209">
        <v>262</v>
      </c>
      <c r="AO209">
        <v>0</v>
      </c>
      <c r="AP209">
        <v>0</v>
      </c>
      <c r="AQ209">
        <v>12786</v>
      </c>
      <c r="AR209">
        <v>48707</v>
      </c>
      <c r="AS209">
        <v>1040</v>
      </c>
      <c r="AT209">
        <v>2200</v>
      </c>
      <c r="AU209">
        <v>0</v>
      </c>
      <c r="AV209">
        <v>0</v>
      </c>
      <c r="AX209" s="2">
        <v>0.1423611111111111</v>
      </c>
      <c r="AY209">
        <v>3</v>
      </c>
      <c r="AZ209">
        <v>3</v>
      </c>
      <c r="BA209">
        <v>7</v>
      </c>
      <c r="BB209">
        <v>26</v>
      </c>
      <c r="BC209">
        <v>0</v>
      </c>
      <c r="BD209">
        <v>0</v>
      </c>
      <c r="BE209">
        <v>572</v>
      </c>
      <c r="BF209">
        <v>2060</v>
      </c>
      <c r="BG209">
        <v>54</v>
      </c>
      <c r="BH209">
        <v>58</v>
      </c>
      <c r="BI209">
        <v>0</v>
      </c>
      <c r="BJ209">
        <v>0</v>
      </c>
    </row>
    <row r="210" spans="6:62" x14ac:dyDescent="0.25">
      <c r="F210" s="1">
        <v>44403</v>
      </c>
      <c r="G210">
        <v>21138</v>
      </c>
      <c r="H210">
        <v>63051</v>
      </c>
      <c r="J210" s="2">
        <v>0.14305555555555557</v>
      </c>
      <c r="K210">
        <v>701</v>
      </c>
      <c r="L210">
        <v>2102</v>
      </c>
      <c r="N210">
        <v>17.166699999999999</v>
      </c>
      <c r="O210">
        <v>14153</v>
      </c>
      <c r="P210">
        <v>51472</v>
      </c>
      <c r="R210">
        <v>20.6</v>
      </c>
      <c r="S210">
        <v>2274</v>
      </c>
      <c r="T210">
        <v>5588</v>
      </c>
      <c r="V210">
        <v>103</v>
      </c>
      <c r="W210">
        <v>49</v>
      </c>
      <c r="X210">
        <v>187</v>
      </c>
      <c r="Z210">
        <v>104</v>
      </c>
      <c r="AA210">
        <v>0</v>
      </c>
      <c r="AB210">
        <v>1</v>
      </c>
      <c r="AJ210">
        <v>17.166699999999999</v>
      </c>
      <c r="AK210">
        <v>44</v>
      </c>
      <c r="AL210">
        <v>46</v>
      </c>
      <c r="AM210">
        <v>101</v>
      </c>
      <c r="AN210">
        <v>295</v>
      </c>
      <c r="AO210">
        <v>0</v>
      </c>
      <c r="AP210">
        <v>0</v>
      </c>
      <c r="AQ210">
        <v>12831</v>
      </c>
      <c r="AR210">
        <v>48398</v>
      </c>
      <c r="AS210">
        <v>1074</v>
      </c>
      <c r="AT210">
        <v>2337</v>
      </c>
      <c r="AU210">
        <v>0</v>
      </c>
      <c r="AV210">
        <v>1</v>
      </c>
      <c r="AX210" s="2">
        <v>0.14305555555555557</v>
      </c>
      <c r="AY210">
        <v>3</v>
      </c>
      <c r="AZ210">
        <v>3</v>
      </c>
      <c r="BA210">
        <v>9</v>
      </c>
      <c r="BB210">
        <v>27</v>
      </c>
      <c r="BC210">
        <v>0</v>
      </c>
      <c r="BD210">
        <v>0</v>
      </c>
      <c r="BE210">
        <v>620</v>
      </c>
      <c r="BF210">
        <v>2008</v>
      </c>
      <c r="BG210">
        <v>62</v>
      </c>
      <c r="BH210">
        <v>43</v>
      </c>
      <c r="BI210">
        <v>1</v>
      </c>
      <c r="BJ210">
        <v>0</v>
      </c>
    </row>
    <row r="211" spans="6:62" x14ac:dyDescent="0.25">
      <c r="F211" s="1">
        <v>44404</v>
      </c>
      <c r="G211">
        <v>22152</v>
      </c>
      <c r="H211">
        <v>71977</v>
      </c>
      <c r="J211" s="2">
        <v>0.14375000000000002</v>
      </c>
      <c r="K211">
        <v>643</v>
      </c>
      <c r="L211">
        <v>2280</v>
      </c>
      <c r="N211">
        <v>17.25</v>
      </c>
      <c r="O211">
        <v>13922</v>
      </c>
      <c r="P211">
        <v>50689</v>
      </c>
      <c r="R211">
        <v>20.7</v>
      </c>
      <c r="S211">
        <v>1284</v>
      </c>
      <c r="T211">
        <v>3035</v>
      </c>
      <c r="V211">
        <v>103.5</v>
      </c>
      <c r="W211">
        <v>48</v>
      </c>
      <c r="X211">
        <v>147</v>
      </c>
      <c r="Z211">
        <v>105</v>
      </c>
      <c r="AA211">
        <v>0</v>
      </c>
      <c r="AB211">
        <v>5</v>
      </c>
      <c r="AJ211">
        <v>17.25</v>
      </c>
      <c r="AK211">
        <v>45</v>
      </c>
      <c r="AL211">
        <v>49</v>
      </c>
      <c r="AM211">
        <v>123</v>
      </c>
      <c r="AN211">
        <v>318</v>
      </c>
      <c r="AO211">
        <v>0</v>
      </c>
      <c r="AP211">
        <v>0</v>
      </c>
      <c r="AQ211">
        <v>12584</v>
      </c>
      <c r="AR211">
        <v>47726</v>
      </c>
      <c r="AS211">
        <v>1064</v>
      </c>
      <c r="AT211">
        <v>2206</v>
      </c>
      <c r="AU211">
        <v>0</v>
      </c>
      <c r="AV211">
        <v>0</v>
      </c>
      <c r="AX211" s="2">
        <v>0.14375000000000002</v>
      </c>
      <c r="AY211">
        <v>5</v>
      </c>
      <c r="AZ211">
        <v>2</v>
      </c>
      <c r="BA211">
        <v>8</v>
      </c>
      <c r="BB211">
        <v>18</v>
      </c>
      <c r="BC211">
        <v>0</v>
      </c>
      <c r="BD211">
        <v>1</v>
      </c>
      <c r="BE211">
        <v>572</v>
      </c>
      <c r="BF211">
        <v>2187</v>
      </c>
      <c r="BG211">
        <v>55</v>
      </c>
      <c r="BH211">
        <v>52</v>
      </c>
      <c r="BI211">
        <v>0</v>
      </c>
      <c r="BJ211">
        <v>2</v>
      </c>
    </row>
    <row r="212" spans="6:62" x14ac:dyDescent="0.25">
      <c r="F212" s="1">
        <v>44405</v>
      </c>
      <c r="G212">
        <v>21779</v>
      </c>
      <c r="H212">
        <v>72602</v>
      </c>
      <c r="J212" s="2">
        <v>0.14444444444444446</v>
      </c>
      <c r="K212">
        <v>668</v>
      </c>
      <c r="L212">
        <v>2065</v>
      </c>
      <c r="N212">
        <v>17.333300000000001</v>
      </c>
      <c r="O212">
        <v>14035</v>
      </c>
      <c r="P212">
        <v>50870</v>
      </c>
      <c r="R212">
        <v>20.8</v>
      </c>
      <c r="S212">
        <v>2110</v>
      </c>
      <c r="T212">
        <v>5049</v>
      </c>
      <c r="V212">
        <v>104</v>
      </c>
      <c r="W212">
        <v>59</v>
      </c>
      <c r="X212">
        <v>181</v>
      </c>
      <c r="Z212">
        <v>105.5</v>
      </c>
      <c r="AA212">
        <v>0</v>
      </c>
      <c r="AB212">
        <v>1</v>
      </c>
      <c r="AJ212">
        <v>17.333300000000001</v>
      </c>
      <c r="AK212">
        <v>39</v>
      </c>
      <c r="AL212">
        <v>37</v>
      </c>
      <c r="AM212">
        <v>104</v>
      </c>
      <c r="AN212">
        <v>303</v>
      </c>
      <c r="AO212">
        <v>0</v>
      </c>
      <c r="AP212">
        <v>0</v>
      </c>
      <c r="AQ212">
        <v>12656</v>
      </c>
      <c r="AR212">
        <v>47910</v>
      </c>
      <c r="AS212">
        <v>1109</v>
      </c>
      <c r="AT212">
        <v>2292</v>
      </c>
      <c r="AU212">
        <v>0</v>
      </c>
      <c r="AV212">
        <v>0</v>
      </c>
      <c r="AX212" s="2">
        <v>0.14444444444444446</v>
      </c>
      <c r="AY212">
        <v>1</v>
      </c>
      <c r="AZ212">
        <v>1</v>
      </c>
      <c r="BA212">
        <v>18</v>
      </c>
      <c r="BB212">
        <v>25</v>
      </c>
      <c r="BC212">
        <v>0</v>
      </c>
      <c r="BD212">
        <v>0</v>
      </c>
      <c r="BE212">
        <v>579</v>
      </c>
      <c r="BF212">
        <v>1950</v>
      </c>
      <c r="BG212">
        <v>64</v>
      </c>
      <c r="BH212">
        <v>60</v>
      </c>
      <c r="BI212">
        <v>0</v>
      </c>
      <c r="BJ212">
        <v>1</v>
      </c>
    </row>
    <row r="213" spans="6:62" x14ac:dyDescent="0.25">
      <c r="F213" s="1">
        <v>44406</v>
      </c>
      <c r="G213">
        <v>20999</v>
      </c>
      <c r="H213">
        <v>72923</v>
      </c>
      <c r="J213" s="2">
        <v>0.1451388888888889</v>
      </c>
      <c r="K213">
        <v>657</v>
      </c>
      <c r="L213">
        <v>2059</v>
      </c>
      <c r="N213">
        <v>17.416699999999999</v>
      </c>
      <c r="O213">
        <v>13527</v>
      </c>
      <c r="P213">
        <v>49920</v>
      </c>
      <c r="R213">
        <v>20.9</v>
      </c>
      <c r="S213">
        <v>2119</v>
      </c>
      <c r="T213">
        <v>4932</v>
      </c>
      <c r="V213">
        <v>104.5</v>
      </c>
      <c r="W213">
        <v>58</v>
      </c>
      <c r="X213">
        <v>118</v>
      </c>
      <c r="Z213">
        <v>106</v>
      </c>
      <c r="AA213">
        <v>0</v>
      </c>
      <c r="AB213">
        <v>2</v>
      </c>
      <c r="AJ213">
        <v>17.416699999999999</v>
      </c>
      <c r="AK213">
        <v>30</v>
      </c>
      <c r="AL213">
        <v>45</v>
      </c>
      <c r="AM213">
        <v>123</v>
      </c>
      <c r="AN213">
        <v>281</v>
      </c>
      <c r="AO213">
        <v>0</v>
      </c>
      <c r="AP213">
        <v>0</v>
      </c>
      <c r="AQ213">
        <v>12227</v>
      </c>
      <c r="AR213">
        <v>47001</v>
      </c>
      <c r="AS213">
        <v>1058</v>
      </c>
      <c r="AT213">
        <v>2238</v>
      </c>
      <c r="AU213">
        <v>0</v>
      </c>
      <c r="AV213">
        <v>1</v>
      </c>
      <c r="AX213" s="2">
        <v>0.1451388888888889</v>
      </c>
      <c r="AY213">
        <v>2</v>
      </c>
      <c r="AZ213">
        <v>3</v>
      </c>
      <c r="BA213">
        <v>11</v>
      </c>
      <c r="BB213">
        <v>21</v>
      </c>
      <c r="BC213">
        <v>0</v>
      </c>
      <c r="BD213">
        <v>0</v>
      </c>
      <c r="BE213">
        <v>581</v>
      </c>
      <c r="BF213">
        <v>1974</v>
      </c>
      <c r="BG213">
        <v>56</v>
      </c>
      <c r="BH213">
        <v>44</v>
      </c>
      <c r="BI213">
        <v>0</v>
      </c>
      <c r="BJ213">
        <v>0</v>
      </c>
    </row>
    <row r="214" spans="6:62" x14ac:dyDescent="0.25">
      <c r="F214" s="1">
        <v>44407</v>
      </c>
      <c r="G214">
        <v>22457</v>
      </c>
      <c r="H214">
        <v>70766</v>
      </c>
      <c r="J214" s="2">
        <v>0.14583333333333334</v>
      </c>
      <c r="K214">
        <v>637</v>
      </c>
      <c r="L214">
        <v>2059</v>
      </c>
      <c r="N214">
        <v>17.5</v>
      </c>
      <c r="O214">
        <v>13675</v>
      </c>
      <c r="P214">
        <v>49610</v>
      </c>
      <c r="R214">
        <v>21</v>
      </c>
      <c r="S214">
        <v>1426</v>
      </c>
      <c r="T214">
        <v>3217</v>
      </c>
      <c r="V214">
        <v>105</v>
      </c>
      <c r="W214">
        <v>84</v>
      </c>
      <c r="X214">
        <v>345</v>
      </c>
      <c r="Z214">
        <v>106.5</v>
      </c>
      <c r="AA214">
        <v>0</v>
      </c>
      <c r="AB214">
        <v>3</v>
      </c>
      <c r="AJ214">
        <v>17.5</v>
      </c>
      <c r="AK214">
        <v>34</v>
      </c>
      <c r="AL214">
        <v>34</v>
      </c>
      <c r="AM214">
        <v>82</v>
      </c>
      <c r="AN214">
        <v>284</v>
      </c>
      <c r="AO214">
        <v>0</v>
      </c>
      <c r="AP214">
        <v>0</v>
      </c>
      <c r="AQ214">
        <v>12382</v>
      </c>
      <c r="AR214">
        <v>46611</v>
      </c>
      <c r="AS214">
        <v>1074</v>
      </c>
      <c r="AT214">
        <v>2316</v>
      </c>
      <c r="AU214">
        <v>0</v>
      </c>
      <c r="AV214">
        <v>2</v>
      </c>
      <c r="AX214" s="2">
        <v>0.14583333333333334</v>
      </c>
      <c r="AY214">
        <v>1</v>
      </c>
      <c r="AZ214">
        <v>5</v>
      </c>
      <c r="BA214">
        <v>4</v>
      </c>
      <c r="BB214">
        <v>28</v>
      </c>
      <c r="BC214">
        <v>0</v>
      </c>
      <c r="BD214">
        <v>0</v>
      </c>
      <c r="BE214">
        <v>582</v>
      </c>
      <c r="BF214">
        <v>1955</v>
      </c>
      <c r="BG214">
        <v>47</v>
      </c>
      <c r="BH214">
        <v>48</v>
      </c>
      <c r="BI214">
        <v>0</v>
      </c>
      <c r="BJ214">
        <v>0</v>
      </c>
    </row>
    <row r="215" spans="6:62" x14ac:dyDescent="0.25">
      <c r="F215" s="1">
        <v>44408</v>
      </c>
      <c r="G215">
        <v>20679</v>
      </c>
      <c r="H215">
        <v>66888</v>
      </c>
      <c r="J215" s="2">
        <v>0.14652777777777778</v>
      </c>
      <c r="K215">
        <v>601</v>
      </c>
      <c r="L215">
        <v>2072</v>
      </c>
      <c r="N215">
        <v>17.583300000000001</v>
      </c>
      <c r="O215">
        <v>13527</v>
      </c>
      <c r="P215">
        <v>48992</v>
      </c>
      <c r="R215">
        <v>21.1</v>
      </c>
      <c r="S215">
        <v>1785</v>
      </c>
      <c r="T215">
        <v>4116</v>
      </c>
      <c r="V215">
        <v>105.5</v>
      </c>
      <c r="W215">
        <v>42</v>
      </c>
      <c r="X215">
        <v>101</v>
      </c>
      <c r="Z215">
        <v>107</v>
      </c>
      <c r="AA215">
        <v>0</v>
      </c>
      <c r="AB215">
        <v>3</v>
      </c>
      <c r="AJ215">
        <v>17.583300000000001</v>
      </c>
      <c r="AK215">
        <v>39</v>
      </c>
      <c r="AL215">
        <v>52</v>
      </c>
      <c r="AM215">
        <v>110</v>
      </c>
      <c r="AN215">
        <v>285</v>
      </c>
      <c r="AO215">
        <v>0</v>
      </c>
      <c r="AP215">
        <v>0</v>
      </c>
      <c r="AQ215">
        <v>12162</v>
      </c>
      <c r="AR215">
        <v>45991</v>
      </c>
      <c r="AS215">
        <v>1111</v>
      </c>
      <c r="AT215">
        <v>2294</v>
      </c>
      <c r="AU215">
        <v>0</v>
      </c>
      <c r="AV215">
        <v>0</v>
      </c>
      <c r="AX215" s="2">
        <v>0.14652777777777778</v>
      </c>
      <c r="AY215">
        <v>4</v>
      </c>
      <c r="AZ215">
        <v>4</v>
      </c>
      <c r="BA215">
        <v>13</v>
      </c>
      <c r="BB215">
        <v>30</v>
      </c>
      <c r="BC215">
        <v>0</v>
      </c>
      <c r="BD215">
        <v>1</v>
      </c>
      <c r="BE215">
        <v>523</v>
      </c>
      <c r="BF215">
        <v>1971</v>
      </c>
      <c r="BG215">
        <v>54</v>
      </c>
      <c r="BH215">
        <v>48</v>
      </c>
      <c r="BI215">
        <v>0</v>
      </c>
      <c r="BJ215">
        <v>0</v>
      </c>
    </row>
    <row r="216" spans="6:62" x14ac:dyDescent="0.25">
      <c r="F216" s="1">
        <v>44409</v>
      </c>
      <c r="G216">
        <v>16083</v>
      </c>
      <c r="H216">
        <v>52360</v>
      </c>
      <c r="J216" s="2">
        <v>0.14722222222222223</v>
      </c>
      <c r="K216">
        <v>660</v>
      </c>
      <c r="L216">
        <v>2107</v>
      </c>
      <c r="N216">
        <v>17.666699999999999</v>
      </c>
      <c r="O216">
        <v>13230</v>
      </c>
      <c r="P216">
        <v>48822</v>
      </c>
      <c r="R216">
        <v>21.2</v>
      </c>
      <c r="S216">
        <v>2026</v>
      </c>
      <c r="T216">
        <v>5052</v>
      </c>
      <c r="V216">
        <v>106</v>
      </c>
      <c r="W216">
        <v>34</v>
      </c>
      <c r="X216">
        <v>151</v>
      </c>
      <c r="Z216">
        <v>108</v>
      </c>
      <c r="AA216">
        <v>0</v>
      </c>
      <c r="AB216">
        <v>1</v>
      </c>
      <c r="AJ216">
        <v>17.666699999999999</v>
      </c>
      <c r="AK216">
        <v>23</v>
      </c>
      <c r="AL216">
        <v>52</v>
      </c>
      <c r="AM216">
        <v>96</v>
      </c>
      <c r="AN216">
        <v>272</v>
      </c>
      <c r="AO216">
        <v>0</v>
      </c>
      <c r="AP216">
        <v>0</v>
      </c>
      <c r="AQ216">
        <v>11921</v>
      </c>
      <c r="AR216">
        <v>45762</v>
      </c>
      <c r="AS216">
        <v>1065</v>
      </c>
      <c r="AT216">
        <v>2377</v>
      </c>
      <c r="AU216">
        <v>0</v>
      </c>
      <c r="AV216">
        <v>1</v>
      </c>
      <c r="AX216" s="2">
        <v>0.14722222222222223</v>
      </c>
      <c r="AY216">
        <v>1</v>
      </c>
      <c r="AZ216">
        <v>4</v>
      </c>
      <c r="BA216">
        <v>13</v>
      </c>
      <c r="BB216">
        <v>28</v>
      </c>
      <c r="BC216">
        <v>2</v>
      </c>
      <c r="BD216">
        <v>0</v>
      </c>
      <c r="BE216">
        <v>593</v>
      </c>
      <c r="BF216">
        <v>2002</v>
      </c>
      <c r="BG216">
        <v>44</v>
      </c>
      <c r="BH216">
        <v>52</v>
      </c>
      <c r="BI216">
        <v>1</v>
      </c>
      <c r="BJ216">
        <v>0</v>
      </c>
    </row>
    <row r="217" spans="6:62" x14ac:dyDescent="0.25">
      <c r="F217" s="1">
        <v>44410</v>
      </c>
      <c r="G217">
        <v>19900</v>
      </c>
      <c r="H217">
        <v>58799</v>
      </c>
      <c r="J217" s="2">
        <v>0.14791666666666667</v>
      </c>
      <c r="K217">
        <v>643</v>
      </c>
      <c r="L217">
        <v>1994</v>
      </c>
      <c r="N217">
        <v>17.75</v>
      </c>
      <c r="O217">
        <v>13142</v>
      </c>
      <c r="P217">
        <v>47581</v>
      </c>
      <c r="R217">
        <v>21.3</v>
      </c>
      <c r="S217">
        <v>1142</v>
      </c>
      <c r="T217">
        <v>2614</v>
      </c>
      <c r="V217">
        <v>106.5</v>
      </c>
      <c r="W217">
        <v>46</v>
      </c>
      <c r="X217">
        <v>113</v>
      </c>
      <c r="Z217">
        <v>108.5</v>
      </c>
      <c r="AA217">
        <v>0</v>
      </c>
      <c r="AB217">
        <v>1</v>
      </c>
      <c r="AJ217">
        <v>17.75</v>
      </c>
      <c r="AK217">
        <v>31</v>
      </c>
      <c r="AL217">
        <v>47</v>
      </c>
      <c r="AM217">
        <v>83</v>
      </c>
      <c r="AN217">
        <v>288</v>
      </c>
      <c r="AO217">
        <v>0</v>
      </c>
      <c r="AP217">
        <v>0</v>
      </c>
      <c r="AQ217">
        <v>11827</v>
      </c>
      <c r="AR217">
        <v>44568</v>
      </c>
      <c r="AS217">
        <v>1091</v>
      </c>
      <c r="AT217">
        <v>2331</v>
      </c>
      <c r="AU217">
        <v>1</v>
      </c>
      <c r="AV217">
        <v>0</v>
      </c>
      <c r="AX217" s="2">
        <v>0.14791666666666667</v>
      </c>
      <c r="AY217">
        <v>4</v>
      </c>
      <c r="AZ217">
        <v>2</v>
      </c>
      <c r="BA217">
        <v>10</v>
      </c>
      <c r="BB217">
        <v>32</v>
      </c>
      <c r="BC217">
        <v>0</v>
      </c>
      <c r="BD217">
        <v>0</v>
      </c>
      <c r="BE217">
        <v>564</v>
      </c>
      <c r="BF217">
        <v>1874</v>
      </c>
      <c r="BG217">
        <v>59</v>
      </c>
      <c r="BH217">
        <v>59</v>
      </c>
      <c r="BI217">
        <v>1</v>
      </c>
      <c r="BJ217">
        <v>0</v>
      </c>
    </row>
    <row r="218" spans="6:62" x14ac:dyDescent="0.25">
      <c r="F218" s="1">
        <v>44411</v>
      </c>
      <c r="G218">
        <v>21060</v>
      </c>
      <c r="H218">
        <v>67674</v>
      </c>
      <c r="J218" s="2">
        <v>0.14861111111111111</v>
      </c>
      <c r="K218">
        <v>634</v>
      </c>
      <c r="L218">
        <v>2075</v>
      </c>
      <c r="N218">
        <v>17.833300000000001</v>
      </c>
      <c r="O218">
        <v>13194</v>
      </c>
      <c r="P218">
        <v>47644</v>
      </c>
      <c r="R218">
        <v>21.4</v>
      </c>
      <c r="S218">
        <v>2071</v>
      </c>
      <c r="T218">
        <v>4931</v>
      </c>
      <c r="V218">
        <v>107</v>
      </c>
      <c r="W218">
        <v>49</v>
      </c>
      <c r="X218">
        <v>183</v>
      </c>
      <c r="Z218">
        <v>109</v>
      </c>
      <c r="AA218">
        <v>0</v>
      </c>
      <c r="AB218">
        <v>4</v>
      </c>
      <c r="AJ218">
        <v>17.833300000000001</v>
      </c>
      <c r="AK218">
        <v>42</v>
      </c>
      <c r="AL218">
        <v>43</v>
      </c>
      <c r="AM218">
        <v>98</v>
      </c>
      <c r="AN218">
        <v>309</v>
      </c>
      <c r="AO218">
        <v>0</v>
      </c>
      <c r="AP218">
        <v>0</v>
      </c>
      <c r="AQ218">
        <v>11846</v>
      </c>
      <c r="AR218">
        <v>44610</v>
      </c>
      <c r="AS218">
        <v>1102</v>
      </c>
      <c r="AT218">
        <v>2350</v>
      </c>
      <c r="AU218">
        <v>1</v>
      </c>
      <c r="AV218">
        <v>1</v>
      </c>
      <c r="AX218" s="2">
        <v>0.14861111111111111</v>
      </c>
      <c r="AY218">
        <v>3</v>
      </c>
      <c r="AZ218">
        <v>3</v>
      </c>
      <c r="BA218">
        <v>6</v>
      </c>
      <c r="BB218">
        <v>28</v>
      </c>
      <c r="BC218">
        <v>0</v>
      </c>
      <c r="BD218">
        <v>0</v>
      </c>
      <c r="BE218">
        <v>570</v>
      </c>
      <c r="BF218">
        <v>1977</v>
      </c>
      <c r="BG218">
        <v>46</v>
      </c>
      <c r="BH218">
        <v>44</v>
      </c>
      <c r="BI218">
        <v>1</v>
      </c>
      <c r="BJ218">
        <v>0</v>
      </c>
    </row>
    <row r="219" spans="6:62" x14ac:dyDescent="0.25">
      <c r="F219" s="1">
        <v>44412</v>
      </c>
      <c r="G219">
        <v>21604</v>
      </c>
      <c r="H219">
        <v>71045</v>
      </c>
      <c r="J219" s="2">
        <v>0.14930555555555555</v>
      </c>
      <c r="K219">
        <v>637</v>
      </c>
      <c r="L219">
        <v>1976</v>
      </c>
      <c r="N219">
        <v>17.916699999999999</v>
      </c>
      <c r="O219">
        <v>12749</v>
      </c>
      <c r="P219">
        <v>47226</v>
      </c>
      <c r="R219">
        <v>21.5</v>
      </c>
      <c r="S219">
        <v>933</v>
      </c>
      <c r="T219">
        <v>2118</v>
      </c>
      <c r="V219">
        <v>107.5</v>
      </c>
      <c r="W219">
        <v>46</v>
      </c>
      <c r="X219">
        <v>128</v>
      </c>
      <c r="Z219">
        <v>110</v>
      </c>
      <c r="AA219">
        <v>0</v>
      </c>
      <c r="AB219">
        <v>22</v>
      </c>
      <c r="AJ219">
        <v>17.916699999999999</v>
      </c>
      <c r="AK219">
        <v>40</v>
      </c>
      <c r="AL219">
        <v>38</v>
      </c>
      <c r="AM219">
        <v>103</v>
      </c>
      <c r="AN219">
        <v>318</v>
      </c>
      <c r="AO219">
        <v>0</v>
      </c>
      <c r="AP219">
        <v>0</v>
      </c>
      <c r="AQ219">
        <v>11410</v>
      </c>
      <c r="AR219">
        <v>44228</v>
      </c>
      <c r="AS219">
        <v>1096</v>
      </c>
      <c r="AT219">
        <v>2272</v>
      </c>
      <c r="AU219">
        <v>0</v>
      </c>
      <c r="AV219">
        <v>0</v>
      </c>
      <c r="AX219" s="2">
        <v>0.14930555555555555</v>
      </c>
      <c r="AY219">
        <v>1</v>
      </c>
      <c r="AZ219">
        <v>1</v>
      </c>
      <c r="BA219">
        <v>10</v>
      </c>
      <c r="BB219">
        <v>33</v>
      </c>
      <c r="BC219">
        <v>0</v>
      </c>
      <c r="BD219">
        <v>1</v>
      </c>
      <c r="BE219">
        <v>570</v>
      </c>
      <c r="BF219">
        <v>1886</v>
      </c>
      <c r="BG219">
        <v>49</v>
      </c>
      <c r="BH219">
        <v>35</v>
      </c>
      <c r="BI219">
        <v>1</v>
      </c>
      <c r="BJ219">
        <v>0</v>
      </c>
    </row>
    <row r="220" spans="6:62" x14ac:dyDescent="0.25">
      <c r="F220" s="1">
        <v>44413</v>
      </c>
      <c r="G220">
        <v>22046</v>
      </c>
      <c r="H220">
        <v>72238</v>
      </c>
      <c r="J220" s="2">
        <v>0.15</v>
      </c>
      <c r="K220">
        <v>625</v>
      </c>
      <c r="L220">
        <v>1953</v>
      </c>
      <c r="N220">
        <v>18</v>
      </c>
      <c r="O220">
        <v>12948</v>
      </c>
      <c r="P220">
        <v>46381</v>
      </c>
      <c r="R220">
        <v>21.6</v>
      </c>
      <c r="S220">
        <v>1924</v>
      </c>
      <c r="T220">
        <v>4667</v>
      </c>
      <c r="V220">
        <v>108</v>
      </c>
      <c r="W220">
        <v>55</v>
      </c>
      <c r="X220">
        <v>182</v>
      </c>
      <c r="Z220">
        <v>110.5</v>
      </c>
      <c r="AA220">
        <v>0</v>
      </c>
      <c r="AB220">
        <v>3</v>
      </c>
      <c r="AJ220">
        <v>18</v>
      </c>
      <c r="AK220">
        <v>39</v>
      </c>
      <c r="AL220">
        <v>39</v>
      </c>
      <c r="AM220">
        <v>105</v>
      </c>
      <c r="AN220">
        <v>289</v>
      </c>
      <c r="AO220">
        <v>0</v>
      </c>
      <c r="AP220">
        <v>0</v>
      </c>
      <c r="AQ220">
        <v>11618</v>
      </c>
      <c r="AR220">
        <v>43233</v>
      </c>
      <c r="AS220">
        <v>1060</v>
      </c>
      <c r="AT220">
        <v>2488</v>
      </c>
      <c r="AU220">
        <v>0</v>
      </c>
      <c r="AV220">
        <v>0</v>
      </c>
      <c r="AX220" s="2">
        <v>0.15</v>
      </c>
      <c r="AY220">
        <v>2</v>
      </c>
      <c r="AZ220">
        <v>1</v>
      </c>
      <c r="BA220">
        <v>10</v>
      </c>
      <c r="BB220">
        <v>10</v>
      </c>
      <c r="BC220">
        <v>0</v>
      </c>
      <c r="BD220">
        <v>0</v>
      </c>
      <c r="BE220">
        <v>554</v>
      </c>
      <c r="BF220">
        <v>1851</v>
      </c>
      <c r="BG220">
        <v>56</v>
      </c>
      <c r="BH220">
        <v>67</v>
      </c>
      <c r="BI220">
        <v>0</v>
      </c>
      <c r="BJ220">
        <v>0</v>
      </c>
    </row>
    <row r="221" spans="6:62" x14ac:dyDescent="0.25">
      <c r="F221" s="1">
        <v>44414</v>
      </c>
      <c r="G221">
        <v>22060</v>
      </c>
      <c r="H221">
        <v>70536</v>
      </c>
      <c r="J221" s="2">
        <v>0.15069444444444444</v>
      </c>
      <c r="K221">
        <v>585</v>
      </c>
      <c r="L221">
        <v>1950</v>
      </c>
      <c r="N221">
        <v>18.083300000000001</v>
      </c>
      <c r="O221">
        <v>12750</v>
      </c>
      <c r="P221">
        <v>46181</v>
      </c>
      <c r="R221">
        <v>21.7</v>
      </c>
      <c r="S221">
        <v>1821</v>
      </c>
      <c r="T221">
        <v>4145</v>
      </c>
      <c r="V221">
        <v>108.5</v>
      </c>
      <c r="W221">
        <v>31</v>
      </c>
      <c r="X221">
        <v>144</v>
      </c>
      <c r="Z221">
        <v>111</v>
      </c>
      <c r="AA221">
        <v>0</v>
      </c>
      <c r="AB221">
        <v>14</v>
      </c>
      <c r="AJ221">
        <v>18.083300000000001</v>
      </c>
      <c r="AK221">
        <v>33</v>
      </c>
      <c r="AL221">
        <v>47</v>
      </c>
      <c r="AM221">
        <v>107</v>
      </c>
      <c r="AN221">
        <v>269</v>
      </c>
      <c r="AO221">
        <v>0</v>
      </c>
      <c r="AP221">
        <v>0</v>
      </c>
      <c r="AQ221">
        <v>11458</v>
      </c>
      <c r="AR221">
        <v>43123</v>
      </c>
      <c r="AS221">
        <v>1054</v>
      </c>
      <c r="AT221">
        <v>2381</v>
      </c>
      <c r="AU221">
        <v>0</v>
      </c>
      <c r="AV221">
        <v>0</v>
      </c>
      <c r="AX221" s="2">
        <v>0.15069444444444444</v>
      </c>
      <c r="AY221">
        <v>3</v>
      </c>
      <c r="AZ221">
        <v>2</v>
      </c>
      <c r="BA221">
        <v>10</v>
      </c>
      <c r="BB221">
        <v>26</v>
      </c>
      <c r="BC221">
        <v>0</v>
      </c>
      <c r="BD221">
        <v>1</v>
      </c>
      <c r="BE221">
        <v>513</v>
      </c>
      <c r="BF221">
        <v>1838</v>
      </c>
      <c r="BG221">
        <v>55</v>
      </c>
      <c r="BH221">
        <v>57</v>
      </c>
      <c r="BI221">
        <v>0</v>
      </c>
      <c r="BJ221">
        <v>0</v>
      </c>
    </row>
    <row r="222" spans="6:62" x14ac:dyDescent="0.25">
      <c r="F222" s="1">
        <v>44415</v>
      </c>
      <c r="G222">
        <v>20026</v>
      </c>
      <c r="H222">
        <v>65438</v>
      </c>
      <c r="J222" s="2">
        <v>0.15138888888888888</v>
      </c>
      <c r="K222">
        <v>633</v>
      </c>
      <c r="L222">
        <v>1965</v>
      </c>
      <c r="N222">
        <v>18.166699999999999</v>
      </c>
      <c r="O222">
        <v>12677</v>
      </c>
      <c r="P222">
        <v>45534</v>
      </c>
      <c r="R222">
        <v>21.8</v>
      </c>
      <c r="S222">
        <v>1196</v>
      </c>
      <c r="T222">
        <v>2858</v>
      </c>
      <c r="V222">
        <v>109</v>
      </c>
      <c r="W222">
        <v>42</v>
      </c>
      <c r="X222">
        <v>163</v>
      </c>
      <c r="Z222">
        <v>111.5</v>
      </c>
      <c r="AA222">
        <v>0</v>
      </c>
      <c r="AB222">
        <v>2</v>
      </c>
      <c r="AJ222">
        <v>18.166699999999999</v>
      </c>
      <c r="AK222">
        <v>40</v>
      </c>
      <c r="AL222">
        <v>38</v>
      </c>
      <c r="AM222">
        <v>96</v>
      </c>
      <c r="AN222">
        <v>284</v>
      </c>
      <c r="AO222">
        <v>0</v>
      </c>
      <c r="AP222">
        <v>0</v>
      </c>
      <c r="AQ222">
        <v>11360</v>
      </c>
      <c r="AR222">
        <v>42536</v>
      </c>
      <c r="AS222">
        <v>1084</v>
      </c>
      <c r="AT222">
        <v>2306</v>
      </c>
      <c r="AU222">
        <v>0</v>
      </c>
      <c r="AV222">
        <v>0</v>
      </c>
      <c r="AX222" s="2">
        <v>0.15138888888888888</v>
      </c>
      <c r="AY222">
        <v>2</v>
      </c>
      <c r="AZ222">
        <v>5</v>
      </c>
      <c r="BA222">
        <v>13</v>
      </c>
      <c r="BB222">
        <v>32</v>
      </c>
      <c r="BC222">
        <v>0</v>
      </c>
      <c r="BD222">
        <v>0</v>
      </c>
      <c r="BE222">
        <v>563</v>
      </c>
      <c r="BF222">
        <v>1861</v>
      </c>
      <c r="BG222">
        <v>51</v>
      </c>
      <c r="BH222">
        <v>47</v>
      </c>
      <c r="BI222">
        <v>0</v>
      </c>
      <c r="BJ222">
        <v>1</v>
      </c>
    </row>
    <row r="223" spans="6:62" x14ac:dyDescent="0.25">
      <c r="F223" s="1">
        <v>44416</v>
      </c>
      <c r="G223">
        <v>16494</v>
      </c>
      <c r="H223">
        <v>53387</v>
      </c>
      <c r="J223" s="2">
        <v>0.15208333333333332</v>
      </c>
      <c r="K223">
        <v>589</v>
      </c>
      <c r="L223">
        <v>1989</v>
      </c>
      <c r="N223">
        <v>18.25</v>
      </c>
      <c r="O223">
        <v>12725</v>
      </c>
      <c r="P223">
        <v>45301</v>
      </c>
      <c r="R223">
        <v>21.9</v>
      </c>
      <c r="S223">
        <v>1462</v>
      </c>
      <c r="T223">
        <v>3619</v>
      </c>
      <c r="V223">
        <v>109.5</v>
      </c>
      <c r="W223">
        <v>48</v>
      </c>
      <c r="X223">
        <v>126</v>
      </c>
      <c r="Z223">
        <v>112</v>
      </c>
      <c r="AA223">
        <v>0</v>
      </c>
      <c r="AB223">
        <v>2</v>
      </c>
      <c r="AJ223">
        <v>18.25</v>
      </c>
      <c r="AK223">
        <v>42</v>
      </c>
      <c r="AL223">
        <v>47</v>
      </c>
      <c r="AM223">
        <v>106</v>
      </c>
      <c r="AN223">
        <v>279</v>
      </c>
      <c r="AO223">
        <v>0</v>
      </c>
      <c r="AP223">
        <v>0</v>
      </c>
      <c r="AQ223">
        <v>11259</v>
      </c>
      <c r="AR223">
        <v>42287</v>
      </c>
      <c r="AS223">
        <v>1213</v>
      </c>
      <c r="AT223">
        <v>2342</v>
      </c>
      <c r="AU223">
        <v>0</v>
      </c>
      <c r="AV223">
        <v>2</v>
      </c>
      <c r="AX223" s="2">
        <v>0.15208333333333332</v>
      </c>
      <c r="AY223">
        <v>2</v>
      </c>
      <c r="AZ223">
        <v>3</v>
      </c>
      <c r="BA223">
        <v>12</v>
      </c>
      <c r="BB223">
        <v>23</v>
      </c>
      <c r="BC223">
        <v>0</v>
      </c>
      <c r="BD223">
        <v>0</v>
      </c>
      <c r="BE223">
        <v>519</v>
      </c>
      <c r="BF223">
        <v>1890</v>
      </c>
      <c r="BG223">
        <v>50</v>
      </c>
      <c r="BH223">
        <v>48</v>
      </c>
      <c r="BI223">
        <v>0</v>
      </c>
      <c r="BJ223">
        <v>0</v>
      </c>
    </row>
    <row r="224" spans="6:62" x14ac:dyDescent="0.25">
      <c r="F224" s="1">
        <v>44417</v>
      </c>
      <c r="G224">
        <v>20111</v>
      </c>
      <c r="H224">
        <v>58695</v>
      </c>
      <c r="J224" s="2">
        <v>0.15277777777777776</v>
      </c>
      <c r="K224">
        <v>627</v>
      </c>
      <c r="L224">
        <v>1885</v>
      </c>
      <c r="N224">
        <v>18.333300000000001</v>
      </c>
      <c r="O224">
        <v>12670</v>
      </c>
      <c r="P224">
        <v>44858</v>
      </c>
      <c r="R224">
        <v>22</v>
      </c>
      <c r="S224">
        <v>1847</v>
      </c>
      <c r="T224">
        <v>4246</v>
      </c>
      <c r="V224">
        <v>110</v>
      </c>
      <c r="W224">
        <v>131</v>
      </c>
      <c r="X224">
        <v>823</v>
      </c>
      <c r="Z224">
        <v>112.5</v>
      </c>
      <c r="AA224">
        <v>0</v>
      </c>
      <c r="AB224">
        <v>1</v>
      </c>
      <c r="AJ224">
        <v>18.333300000000001</v>
      </c>
      <c r="AK224">
        <v>35</v>
      </c>
      <c r="AL224">
        <v>45</v>
      </c>
      <c r="AM224">
        <v>98</v>
      </c>
      <c r="AN224">
        <v>274</v>
      </c>
      <c r="AO224">
        <v>0</v>
      </c>
      <c r="AP224">
        <v>0</v>
      </c>
      <c r="AQ224">
        <v>11173</v>
      </c>
      <c r="AR224">
        <v>41873</v>
      </c>
      <c r="AS224">
        <v>1246</v>
      </c>
      <c r="AT224">
        <v>2358</v>
      </c>
      <c r="AU224">
        <v>0</v>
      </c>
      <c r="AV224">
        <v>0</v>
      </c>
      <c r="AX224" s="2">
        <v>0.15277777777777776</v>
      </c>
      <c r="AY224">
        <v>3</v>
      </c>
      <c r="AZ224">
        <v>3</v>
      </c>
      <c r="BA224">
        <v>12</v>
      </c>
      <c r="BB224">
        <v>25</v>
      </c>
      <c r="BC224">
        <v>0</v>
      </c>
      <c r="BD224">
        <v>1</v>
      </c>
      <c r="BE224">
        <v>550</v>
      </c>
      <c r="BF224">
        <v>1789</v>
      </c>
      <c r="BG224">
        <v>58</v>
      </c>
      <c r="BH224">
        <v>48</v>
      </c>
      <c r="BI224">
        <v>0</v>
      </c>
      <c r="BJ224">
        <v>0</v>
      </c>
    </row>
    <row r="225" spans="6:62" x14ac:dyDescent="0.25">
      <c r="F225" s="1">
        <v>44418</v>
      </c>
      <c r="G225">
        <v>21538</v>
      </c>
      <c r="H225">
        <v>69561</v>
      </c>
      <c r="J225" s="2">
        <v>0.15347222222222223</v>
      </c>
      <c r="K225">
        <v>606</v>
      </c>
      <c r="L225">
        <v>1962</v>
      </c>
      <c r="N225">
        <v>18.416699999999999</v>
      </c>
      <c r="O225">
        <v>13115</v>
      </c>
      <c r="P225">
        <v>44232</v>
      </c>
      <c r="R225">
        <v>22.1</v>
      </c>
      <c r="S225">
        <v>1046</v>
      </c>
      <c r="T225">
        <v>2361</v>
      </c>
      <c r="V225">
        <v>110.5</v>
      </c>
      <c r="W225">
        <v>48</v>
      </c>
      <c r="X225">
        <v>155</v>
      </c>
      <c r="Z225">
        <v>113</v>
      </c>
      <c r="AA225">
        <v>0</v>
      </c>
      <c r="AB225">
        <v>2</v>
      </c>
      <c r="AJ225">
        <v>18.416699999999999</v>
      </c>
      <c r="AK225">
        <v>36</v>
      </c>
      <c r="AL225">
        <v>48</v>
      </c>
      <c r="AM225">
        <v>99</v>
      </c>
      <c r="AN225">
        <v>261</v>
      </c>
      <c r="AO225">
        <v>0</v>
      </c>
      <c r="AP225">
        <v>0</v>
      </c>
      <c r="AQ225">
        <v>11684</v>
      </c>
      <c r="AR225">
        <v>41208</v>
      </c>
      <c r="AS225">
        <v>1193</v>
      </c>
      <c r="AT225">
        <v>2372</v>
      </c>
      <c r="AU225">
        <v>1</v>
      </c>
      <c r="AV225">
        <v>0</v>
      </c>
      <c r="AX225" s="2">
        <v>0.15347222222222223</v>
      </c>
      <c r="AY225">
        <v>0</v>
      </c>
      <c r="AZ225">
        <v>1</v>
      </c>
      <c r="BA225">
        <v>11</v>
      </c>
      <c r="BB225">
        <v>19</v>
      </c>
      <c r="BC225">
        <v>0</v>
      </c>
      <c r="BD225">
        <v>0</v>
      </c>
      <c r="BE225">
        <v>532</v>
      </c>
      <c r="BF225">
        <v>1872</v>
      </c>
      <c r="BG225">
        <v>54</v>
      </c>
      <c r="BH225">
        <v>48</v>
      </c>
      <c r="BI225">
        <v>0</v>
      </c>
      <c r="BJ225">
        <v>1</v>
      </c>
    </row>
    <row r="226" spans="6:62" x14ac:dyDescent="0.25">
      <c r="F226" s="1">
        <v>44419</v>
      </c>
      <c r="G226">
        <v>21863</v>
      </c>
      <c r="H226">
        <v>73403</v>
      </c>
      <c r="J226" s="2">
        <v>0.15416666666666667</v>
      </c>
      <c r="K226">
        <v>569</v>
      </c>
      <c r="L226">
        <v>1826</v>
      </c>
      <c r="N226">
        <v>18.5</v>
      </c>
      <c r="O226">
        <v>12085</v>
      </c>
      <c r="P226">
        <v>43825</v>
      </c>
      <c r="R226">
        <v>22.2</v>
      </c>
      <c r="S226">
        <v>1661</v>
      </c>
      <c r="T226">
        <v>3848</v>
      </c>
      <c r="V226">
        <v>111</v>
      </c>
      <c r="W226">
        <v>55</v>
      </c>
      <c r="X226">
        <v>211</v>
      </c>
      <c r="Z226">
        <v>113.5</v>
      </c>
      <c r="AA226">
        <v>0</v>
      </c>
      <c r="AB226">
        <v>2</v>
      </c>
      <c r="AJ226">
        <v>18.5</v>
      </c>
      <c r="AK226">
        <v>36</v>
      </c>
      <c r="AL226">
        <v>53</v>
      </c>
      <c r="AM226">
        <v>90</v>
      </c>
      <c r="AN226">
        <v>282</v>
      </c>
      <c r="AO226">
        <v>0</v>
      </c>
      <c r="AP226">
        <v>0</v>
      </c>
      <c r="AQ226">
        <v>10760</v>
      </c>
      <c r="AR226">
        <v>40816</v>
      </c>
      <c r="AS226">
        <v>1107</v>
      </c>
      <c r="AT226">
        <v>2319</v>
      </c>
      <c r="AU226">
        <v>1</v>
      </c>
      <c r="AV226">
        <v>0</v>
      </c>
      <c r="AX226" s="2">
        <v>0.15416666666666667</v>
      </c>
      <c r="AY226">
        <v>0</v>
      </c>
      <c r="AZ226">
        <v>1</v>
      </c>
      <c r="BA226">
        <v>11</v>
      </c>
      <c r="BB226">
        <v>23</v>
      </c>
      <c r="BC226">
        <v>0</v>
      </c>
      <c r="BD226">
        <v>0</v>
      </c>
      <c r="BE226">
        <v>521</v>
      </c>
      <c r="BF226">
        <v>1739</v>
      </c>
      <c r="BG226">
        <v>32</v>
      </c>
      <c r="BH226">
        <v>45</v>
      </c>
      <c r="BI226">
        <v>0</v>
      </c>
      <c r="BJ226">
        <v>0</v>
      </c>
    </row>
    <row r="227" spans="6:62" x14ac:dyDescent="0.25">
      <c r="F227" s="1">
        <v>44420</v>
      </c>
      <c r="G227">
        <v>21507</v>
      </c>
      <c r="H227">
        <v>72063</v>
      </c>
      <c r="J227" s="2">
        <v>0.15486111111111112</v>
      </c>
      <c r="K227">
        <v>594</v>
      </c>
      <c r="L227">
        <v>1861</v>
      </c>
      <c r="N227">
        <v>18.583300000000001</v>
      </c>
      <c r="O227">
        <v>12117</v>
      </c>
      <c r="P227">
        <v>43347</v>
      </c>
      <c r="R227">
        <v>22.3</v>
      </c>
      <c r="S227">
        <v>1072</v>
      </c>
      <c r="T227">
        <v>2238</v>
      </c>
      <c r="V227">
        <v>111.5</v>
      </c>
      <c r="W227">
        <v>49</v>
      </c>
      <c r="X227">
        <v>166</v>
      </c>
      <c r="Z227">
        <v>114</v>
      </c>
      <c r="AA227">
        <v>0</v>
      </c>
      <c r="AB227">
        <v>1</v>
      </c>
      <c r="AJ227">
        <v>18.583300000000001</v>
      </c>
      <c r="AK227">
        <v>45</v>
      </c>
      <c r="AL227">
        <v>41</v>
      </c>
      <c r="AM227">
        <v>100</v>
      </c>
      <c r="AN227">
        <v>280</v>
      </c>
      <c r="AO227">
        <v>0</v>
      </c>
      <c r="AP227">
        <v>0</v>
      </c>
      <c r="AQ227">
        <v>10735</v>
      </c>
      <c r="AR227">
        <v>40283</v>
      </c>
      <c r="AS227">
        <v>1114</v>
      </c>
      <c r="AT227">
        <v>2403</v>
      </c>
      <c r="AU227">
        <v>0</v>
      </c>
      <c r="AV227">
        <v>2</v>
      </c>
      <c r="AX227" s="2">
        <v>0.15486111111111112</v>
      </c>
      <c r="AY227">
        <v>1</v>
      </c>
      <c r="AZ227">
        <v>0</v>
      </c>
      <c r="BA227">
        <v>10</v>
      </c>
      <c r="BB227">
        <v>26</v>
      </c>
      <c r="BC227">
        <v>0</v>
      </c>
      <c r="BD227">
        <v>1</v>
      </c>
      <c r="BE227">
        <v>517</v>
      </c>
      <c r="BF227">
        <v>1754</v>
      </c>
      <c r="BG227">
        <v>62</v>
      </c>
      <c r="BH227">
        <v>61</v>
      </c>
      <c r="BI227">
        <v>0</v>
      </c>
      <c r="BJ227">
        <v>0</v>
      </c>
    </row>
    <row r="228" spans="6:62" x14ac:dyDescent="0.25">
      <c r="F228" s="1">
        <v>44421</v>
      </c>
      <c r="G228">
        <v>21709</v>
      </c>
      <c r="H228">
        <v>71471</v>
      </c>
      <c r="J228" s="2">
        <v>0.15555555555555556</v>
      </c>
      <c r="K228">
        <v>616</v>
      </c>
      <c r="L228">
        <v>1869</v>
      </c>
      <c r="N228">
        <v>18.666699999999999</v>
      </c>
      <c r="O228">
        <v>11761</v>
      </c>
      <c r="P228">
        <v>43128</v>
      </c>
      <c r="R228">
        <v>22.4</v>
      </c>
      <c r="S228">
        <v>1913</v>
      </c>
      <c r="T228">
        <v>4100</v>
      </c>
      <c r="V228">
        <v>112</v>
      </c>
      <c r="W228">
        <v>79</v>
      </c>
      <c r="X228">
        <v>219</v>
      </c>
      <c r="Z228">
        <v>114.5</v>
      </c>
      <c r="AA228">
        <v>0</v>
      </c>
      <c r="AB228">
        <v>1</v>
      </c>
      <c r="AJ228">
        <v>18.666699999999999</v>
      </c>
      <c r="AK228">
        <v>35</v>
      </c>
      <c r="AL228">
        <v>45</v>
      </c>
      <c r="AM228">
        <v>101</v>
      </c>
      <c r="AN228">
        <v>246</v>
      </c>
      <c r="AO228">
        <v>0</v>
      </c>
      <c r="AP228">
        <v>0</v>
      </c>
      <c r="AQ228">
        <v>10471</v>
      </c>
      <c r="AR228">
        <v>40021</v>
      </c>
      <c r="AS228">
        <v>1045</v>
      </c>
      <c r="AT228">
        <v>2444</v>
      </c>
      <c r="AU228">
        <v>0</v>
      </c>
      <c r="AV228">
        <v>0</v>
      </c>
      <c r="AX228" s="2">
        <v>0.15555555555555556</v>
      </c>
      <c r="AY228">
        <v>3</v>
      </c>
      <c r="AZ228">
        <v>4</v>
      </c>
      <c r="BA228">
        <v>6</v>
      </c>
      <c r="BB228">
        <v>17</v>
      </c>
      <c r="BC228">
        <v>0</v>
      </c>
      <c r="BD228">
        <v>1</v>
      </c>
      <c r="BE228">
        <v>556</v>
      </c>
      <c r="BF228">
        <v>1795</v>
      </c>
      <c r="BG228">
        <v>46</v>
      </c>
      <c r="BH228">
        <v>33</v>
      </c>
      <c r="BI228">
        <v>0</v>
      </c>
      <c r="BJ228">
        <v>0</v>
      </c>
    </row>
    <row r="229" spans="6:62" x14ac:dyDescent="0.25">
      <c r="F229" s="1">
        <v>44422</v>
      </c>
      <c r="G229">
        <v>19913</v>
      </c>
      <c r="H229">
        <v>66034</v>
      </c>
      <c r="J229" s="2">
        <v>0.15625</v>
      </c>
      <c r="K229">
        <v>580</v>
      </c>
      <c r="L229">
        <v>1876</v>
      </c>
      <c r="N229">
        <v>18.75</v>
      </c>
      <c r="O229">
        <v>11733</v>
      </c>
      <c r="P229">
        <v>42896</v>
      </c>
      <c r="R229">
        <v>22.5</v>
      </c>
      <c r="S229">
        <v>1465</v>
      </c>
      <c r="T229">
        <v>3401</v>
      </c>
      <c r="V229">
        <v>112.5</v>
      </c>
      <c r="W229">
        <v>56</v>
      </c>
      <c r="X229">
        <v>160</v>
      </c>
      <c r="Z229">
        <v>115</v>
      </c>
      <c r="AA229">
        <v>0</v>
      </c>
      <c r="AB229">
        <v>6</v>
      </c>
      <c r="AJ229">
        <v>18.75</v>
      </c>
      <c r="AK229">
        <v>38</v>
      </c>
      <c r="AL229">
        <v>37</v>
      </c>
      <c r="AM229">
        <v>98</v>
      </c>
      <c r="AN229">
        <v>267</v>
      </c>
      <c r="AO229">
        <v>0</v>
      </c>
      <c r="AP229">
        <v>0</v>
      </c>
      <c r="AQ229">
        <v>10432</v>
      </c>
      <c r="AR229">
        <v>39895</v>
      </c>
      <c r="AS229">
        <v>1060</v>
      </c>
      <c r="AT229">
        <v>2355</v>
      </c>
      <c r="AU229">
        <v>0</v>
      </c>
      <c r="AV229">
        <v>0</v>
      </c>
      <c r="AX229" s="2">
        <v>0.15625</v>
      </c>
      <c r="AY229">
        <v>3</v>
      </c>
      <c r="AZ229">
        <v>3</v>
      </c>
      <c r="BA229">
        <v>9</v>
      </c>
      <c r="BB229">
        <v>17</v>
      </c>
      <c r="BC229">
        <v>0</v>
      </c>
      <c r="BD229">
        <v>0</v>
      </c>
      <c r="BE229">
        <v>510</v>
      </c>
      <c r="BF229">
        <v>1791</v>
      </c>
      <c r="BG229">
        <v>49</v>
      </c>
      <c r="BH229">
        <v>45</v>
      </c>
      <c r="BI229">
        <v>0</v>
      </c>
      <c r="BJ229">
        <v>2</v>
      </c>
    </row>
    <row r="230" spans="6:62" x14ac:dyDescent="0.25">
      <c r="F230" s="1">
        <v>44423</v>
      </c>
      <c r="G230">
        <v>16814</v>
      </c>
      <c r="H230">
        <v>55077</v>
      </c>
      <c r="J230" s="2">
        <v>0.15694444444444444</v>
      </c>
      <c r="K230">
        <v>537</v>
      </c>
      <c r="L230">
        <v>1817</v>
      </c>
      <c r="N230">
        <v>18.833300000000001</v>
      </c>
      <c r="O230">
        <v>11565</v>
      </c>
      <c r="P230">
        <v>42328</v>
      </c>
      <c r="R230">
        <v>22.6</v>
      </c>
      <c r="S230">
        <v>1116</v>
      </c>
      <c r="T230">
        <v>2665</v>
      </c>
      <c r="V230">
        <v>113</v>
      </c>
      <c r="W230">
        <v>54</v>
      </c>
      <c r="X230">
        <v>196</v>
      </c>
      <c r="Z230">
        <v>115.5</v>
      </c>
      <c r="AA230">
        <v>0</v>
      </c>
      <c r="AB230">
        <v>2</v>
      </c>
      <c r="AJ230">
        <v>18.833300000000001</v>
      </c>
      <c r="AK230">
        <v>39</v>
      </c>
      <c r="AL230">
        <v>48</v>
      </c>
      <c r="AM230">
        <v>91</v>
      </c>
      <c r="AN230">
        <v>288</v>
      </c>
      <c r="AO230">
        <v>0</v>
      </c>
      <c r="AP230">
        <v>0</v>
      </c>
      <c r="AQ230">
        <v>10271</v>
      </c>
      <c r="AR230">
        <v>39157</v>
      </c>
      <c r="AS230">
        <v>1079</v>
      </c>
      <c r="AT230">
        <v>2497</v>
      </c>
      <c r="AU230">
        <v>0</v>
      </c>
      <c r="AV230">
        <v>1</v>
      </c>
      <c r="AX230" s="2">
        <v>0.15694444444444444</v>
      </c>
      <c r="AY230">
        <v>3</v>
      </c>
      <c r="AZ230">
        <v>2</v>
      </c>
      <c r="BA230">
        <v>7</v>
      </c>
      <c r="BB230">
        <v>21</v>
      </c>
      <c r="BC230">
        <v>1</v>
      </c>
      <c r="BD230">
        <v>1</v>
      </c>
      <c r="BE230">
        <v>484</v>
      </c>
      <c r="BF230">
        <v>1740</v>
      </c>
      <c r="BG230">
        <v>40</v>
      </c>
      <c r="BH230">
        <v>40</v>
      </c>
      <c r="BI230">
        <v>0</v>
      </c>
      <c r="BJ230">
        <v>0</v>
      </c>
    </row>
    <row r="231" spans="6:62" x14ac:dyDescent="0.25">
      <c r="F231" s="1">
        <v>44424</v>
      </c>
      <c r="G231">
        <v>19912</v>
      </c>
      <c r="H231">
        <v>57693</v>
      </c>
      <c r="J231" s="2">
        <v>0.15763888888888888</v>
      </c>
      <c r="K231">
        <v>614</v>
      </c>
      <c r="L231">
        <v>1785</v>
      </c>
      <c r="N231">
        <v>18.916699999999999</v>
      </c>
      <c r="O231">
        <v>11636</v>
      </c>
      <c r="P231">
        <v>41712</v>
      </c>
      <c r="R231">
        <v>22.7</v>
      </c>
      <c r="S231">
        <v>1612</v>
      </c>
      <c r="T231">
        <v>3730</v>
      </c>
      <c r="V231">
        <v>113.5</v>
      </c>
      <c r="W231">
        <v>44</v>
      </c>
      <c r="X231">
        <v>128</v>
      </c>
      <c r="Z231">
        <v>116</v>
      </c>
      <c r="AA231">
        <v>0</v>
      </c>
      <c r="AB231">
        <v>2</v>
      </c>
      <c r="AJ231">
        <v>18.916699999999999</v>
      </c>
      <c r="AK231">
        <v>25</v>
      </c>
      <c r="AL231">
        <v>34</v>
      </c>
      <c r="AM231">
        <v>89</v>
      </c>
      <c r="AN231">
        <v>266</v>
      </c>
      <c r="AO231">
        <v>0</v>
      </c>
      <c r="AP231">
        <v>0</v>
      </c>
      <c r="AQ231">
        <v>10373</v>
      </c>
      <c r="AR231">
        <v>38652</v>
      </c>
      <c r="AS231">
        <v>1056</v>
      </c>
      <c r="AT231">
        <v>2401</v>
      </c>
      <c r="AU231">
        <v>0</v>
      </c>
      <c r="AV231">
        <v>0</v>
      </c>
      <c r="AX231" s="2">
        <v>0.15763888888888888</v>
      </c>
      <c r="AY231">
        <v>1</v>
      </c>
      <c r="AZ231">
        <v>3</v>
      </c>
      <c r="BA231">
        <v>8</v>
      </c>
      <c r="BB231">
        <v>24</v>
      </c>
      <c r="BC231">
        <v>0</v>
      </c>
      <c r="BD231">
        <v>1</v>
      </c>
      <c r="BE231">
        <v>549</v>
      </c>
      <c r="BF231">
        <v>1686</v>
      </c>
      <c r="BG231">
        <v>50</v>
      </c>
      <c r="BH231">
        <v>51</v>
      </c>
      <c r="BI231">
        <v>0</v>
      </c>
      <c r="BJ231">
        <v>1</v>
      </c>
    </row>
    <row r="232" spans="6:62" x14ac:dyDescent="0.25">
      <c r="F232" s="1">
        <v>44425</v>
      </c>
      <c r="G232">
        <v>20718</v>
      </c>
      <c r="H232">
        <v>66305</v>
      </c>
      <c r="J232" s="2">
        <v>0.15833333333333333</v>
      </c>
      <c r="K232">
        <v>571</v>
      </c>
      <c r="L232">
        <v>1771</v>
      </c>
      <c r="N232">
        <v>19</v>
      </c>
      <c r="O232">
        <v>11324</v>
      </c>
      <c r="P232">
        <v>41232</v>
      </c>
      <c r="R232">
        <v>22.8</v>
      </c>
      <c r="S232">
        <v>1787</v>
      </c>
      <c r="T232">
        <v>4147</v>
      </c>
      <c r="V232">
        <v>114</v>
      </c>
      <c r="W232">
        <v>62</v>
      </c>
      <c r="X232">
        <v>169</v>
      </c>
      <c r="Z232">
        <v>116.5</v>
      </c>
      <c r="AA232">
        <v>0</v>
      </c>
      <c r="AB232">
        <v>2</v>
      </c>
      <c r="AJ232">
        <v>19</v>
      </c>
      <c r="AK232">
        <v>36</v>
      </c>
      <c r="AL232">
        <v>44</v>
      </c>
      <c r="AM232">
        <v>84</v>
      </c>
      <c r="AN232">
        <v>258</v>
      </c>
      <c r="AO232">
        <v>0</v>
      </c>
      <c r="AP232">
        <v>0</v>
      </c>
      <c r="AQ232">
        <v>10005</v>
      </c>
      <c r="AR232">
        <v>38111</v>
      </c>
      <c r="AS232">
        <v>1094</v>
      </c>
      <c r="AT232">
        <v>2474</v>
      </c>
      <c r="AU232">
        <v>1</v>
      </c>
      <c r="AV232">
        <v>0</v>
      </c>
      <c r="AX232" s="2">
        <v>0.15833333333333333</v>
      </c>
      <c r="AY232">
        <v>0</v>
      </c>
      <c r="AZ232">
        <v>2</v>
      </c>
      <c r="BA232">
        <v>6</v>
      </c>
      <c r="BB232">
        <v>30</v>
      </c>
      <c r="BC232">
        <v>0</v>
      </c>
      <c r="BD232">
        <v>0</v>
      </c>
      <c r="BE232">
        <v>506</v>
      </c>
      <c r="BF232">
        <v>1671</v>
      </c>
      <c r="BG232">
        <v>53</v>
      </c>
      <c r="BH232">
        <v>53</v>
      </c>
      <c r="BI232">
        <v>0</v>
      </c>
      <c r="BJ232">
        <v>0</v>
      </c>
    </row>
    <row r="233" spans="6:62" x14ac:dyDescent="0.25">
      <c r="F233" s="1">
        <v>44426</v>
      </c>
      <c r="G233">
        <v>21157</v>
      </c>
      <c r="H233">
        <v>69871</v>
      </c>
      <c r="J233" s="2">
        <v>0.15902777777777777</v>
      </c>
      <c r="K233">
        <v>555</v>
      </c>
      <c r="L233">
        <v>1764</v>
      </c>
      <c r="N233">
        <v>19.083300000000001</v>
      </c>
      <c r="O233">
        <v>11440</v>
      </c>
      <c r="P233">
        <v>40710</v>
      </c>
      <c r="R233">
        <v>22.9</v>
      </c>
      <c r="S233">
        <v>808</v>
      </c>
      <c r="T233">
        <v>1776</v>
      </c>
      <c r="V233">
        <v>114.5</v>
      </c>
      <c r="W233">
        <v>35</v>
      </c>
      <c r="X233">
        <v>118</v>
      </c>
      <c r="Z233">
        <v>117</v>
      </c>
      <c r="AA233">
        <v>0</v>
      </c>
      <c r="AB233">
        <v>4</v>
      </c>
      <c r="AJ233">
        <v>19.083300000000001</v>
      </c>
      <c r="AK233">
        <v>37</v>
      </c>
      <c r="AL233">
        <v>56</v>
      </c>
      <c r="AM233">
        <v>85</v>
      </c>
      <c r="AN233">
        <v>254</v>
      </c>
      <c r="AO233">
        <v>0</v>
      </c>
      <c r="AP233">
        <v>0</v>
      </c>
      <c r="AQ233">
        <v>10067</v>
      </c>
      <c r="AR233">
        <v>37680</v>
      </c>
      <c r="AS233">
        <v>1144</v>
      </c>
      <c r="AT233">
        <v>2386</v>
      </c>
      <c r="AU233">
        <v>0</v>
      </c>
      <c r="AV233">
        <v>0</v>
      </c>
      <c r="AX233" s="2">
        <v>0.15902777777777777</v>
      </c>
      <c r="AY233">
        <v>2</v>
      </c>
      <c r="AZ233">
        <v>2</v>
      </c>
      <c r="BA233">
        <v>11</v>
      </c>
      <c r="BB233">
        <v>23</v>
      </c>
      <c r="BC233">
        <v>0</v>
      </c>
      <c r="BD233">
        <v>0</v>
      </c>
      <c r="BE233">
        <v>493</v>
      </c>
      <c r="BF233">
        <v>1673</v>
      </c>
      <c r="BG233">
        <v>46</v>
      </c>
      <c r="BH233">
        <v>51</v>
      </c>
      <c r="BI233">
        <v>0</v>
      </c>
      <c r="BJ233">
        <v>0</v>
      </c>
    </row>
    <row r="234" spans="6:62" x14ac:dyDescent="0.25">
      <c r="F234" s="1">
        <v>44427</v>
      </c>
      <c r="G234">
        <v>21770</v>
      </c>
      <c r="H234">
        <v>72453</v>
      </c>
      <c r="J234" s="2">
        <v>0.15972222222222224</v>
      </c>
      <c r="K234">
        <v>584</v>
      </c>
      <c r="L234">
        <v>1785</v>
      </c>
      <c r="N234">
        <v>19.166699999999999</v>
      </c>
      <c r="O234">
        <v>11185</v>
      </c>
      <c r="P234">
        <v>40511</v>
      </c>
      <c r="R234">
        <v>23</v>
      </c>
      <c r="S234">
        <v>1746</v>
      </c>
      <c r="T234">
        <v>4040</v>
      </c>
      <c r="V234">
        <v>115</v>
      </c>
      <c r="W234">
        <v>73</v>
      </c>
      <c r="X234">
        <v>403</v>
      </c>
      <c r="Z234">
        <v>118</v>
      </c>
      <c r="AA234">
        <v>0</v>
      </c>
      <c r="AB234">
        <v>1</v>
      </c>
      <c r="AJ234">
        <v>19.166699999999999</v>
      </c>
      <c r="AK234">
        <v>29</v>
      </c>
      <c r="AL234">
        <v>40</v>
      </c>
      <c r="AM234">
        <v>87</v>
      </c>
      <c r="AN234">
        <v>289</v>
      </c>
      <c r="AO234">
        <v>0</v>
      </c>
      <c r="AP234">
        <v>0</v>
      </c>
      <c r="AQ234">
        <v>9941</v>
      </c>
      <c r="AR234">
        <v>37447</v>
      </c>
      <c r="AS234">
        <v>1037</v>
      </c>
      <c r="AT234">
        <v>2411</v>
      </c>
      <c r="AU234">
        <v>0</v>
      </c>
      <c r="AV234">
        <v>1</v>
      </c>
      <c r="AX234" s="2">
        <v>0.15972222222222224</v>
      </c>
      <c r="AY234">
        <v>3</v>
      </c>
      <c r="AZ234">
        <v>6</v>
      </c>
      <c r="BA234">
        <v>7</v>
      </c>
      <c r="BB234">
        <v>22</v>
      </c>
      <c r="BC234">
        <v>0</v>
      </c>
      <c r="BD234">
        <v>1</v>
      </c>
      <c r="BE234">
        <v>516</v>
      </c>
      <c r="BF234">
        <v>1690</v>
      </c>
      <c r="BG234">
        <v>52</v>
      </c>
      <c r="BH234">
        <v>44</v>
      </c>
      <c r="BI234">
        <v>0</v>
      </c>
      <c r="BJ234">
        <v>2</v>
      </c>
    </row>
    <row r="235" spans="6:62" x14ac:dyDescent="0.25">
      <c r="F235" s="1">
        <v>44428</v>
      </c>
      <c r="G235">
        <v>22086</v>
      </c>
      <c r="H235">
        <v>71381</v>
      </c>
      <c r="J235" s="2">
        <v>0.16041666666666668</v>
      </c>
      <c r="K235">
        <v>551</v>
      </c>
      <c r="L235">
        <v>1786</v>
      </c>
      <c r="N235">
        <v>19.25</v>
      </c>
      <c r="O235">
        <v>11238</v>
      </c>
      <c r="P235">
        <v>40162</v>
      </c>
      <c r="R235">
        <v>23.1</v>
      </c>
      <c r="S235">
        <v>947</v>
      </c>
      <c r="T235">
        <v>2099</v>
      </c>
      <c r="V235">
        <v>115.5</v>
      </c>
      <c r="W235">
        <v>44</v>
      </c>
      <c r="X235">
        <v>126</v>
      </c>
      <c r="Z235">
        <v>119</v>
      </c>
      <c r="AA235">
        <v>0</v>
      </c>
      <c r="AB235">
        <v>2</v>
      </c>
      <c r="AJ235">
        <v>19.25</v>
      </c>
      <c r="AK235">
        <v>28</v>
      </c>
      <c r="AL235">
        <v>43</v>
      </c>
      <c r="AM235">
        <v>124</v>
      </c>
      <c r="AN235">
        <v>280</v>
      </c>
      <c r="AO235">
        <v>0</v>
      </c>
      <c r="AP235">
        <v>0</v>
      </c>
      <c r="AQ235">
        <v>9862</v>
      </c>
      <c r="AR235">
        <v>37010</v>
      </c>
      <c r="AS235">
        <v>1127</v>
      </c>
      <c r="AT235">
        <v>2501</v>
      </c>
      <c r="AU235">
        <v>0</v>
      </c>
      <c r="AV235">
        <v>0</v>
      </c>
      <c r="AX235" s="2">
        <v>0.16041666666666668</v>
      </c>
      <c r="AY235">
        <v>3</v>
      </c>
      <c r="AZ235">
        <v>5</v>
      </c>
      <c r="BA235">
        <v>8</v>
      </c>
      <c r="BB235">
        <v>17</v>
      </c>
      <c r="BC235">
        <v>0</v>
      </c>
      <c r="BD235">
        <v>1</v>
      </c>
      <c r="BE235">
        <v>483</v>
      </c>
      <c r="BF235">
        <v>1702</v>
      </c>
      <c r="BG235">
        <v>51</v>
      </c>
      <c r="BH235">
        <v>42</v>
      </c>
      <c r="BI235">
        <v>0</v>
      </c>
      <c r="BJ235">
        <v>0</v>
      </c>
    </row>
    <row r="236" spans="6:62" x14ac:dyDescent="0.25">
      <c r="F236" s="1">
        <v>44429</v>
      </c>
      <c r="G236">
        <v>20871</v>
      </c>
      <c r="H236">
        <v>71064</v>
      </c>
      <c r="J236" s="2">
        <v>0.16111111111111112</v>
      </c>
      <c r="K236">
        <v>558</v>
      </c>
      <c r="L236">
        <v>1658</v>
      </c>
      <c r="N236">
        <v>19.333300000000001</v>
      </c>
      <c r="O236">
        <v>10979</v>
      </c>
      <c r="P236">
        <v>39824</v>
      </c>
      <c r="R236">
        <v>23.2</v>
      </c>
      <c r="S236">
        <v>1755</v>
      </c>
      <c r="T236">
        <v>4010</v>
      </c>
      <c r="V236">
        <v>116</v>
      </c>
      <c r="W236">
        <v>70</v>
      </c>
      <c r="X236">
        <v>192</v>
      </c>
      <c r="Z236">
        <v>120</v>
      </c>
      <c r="AA236">
        <v>0</v>
      </c>
      <c r="AB236">
        <v>19</v>
      </c>
      <c r="AJ236">
        <v>19.333300000000001</v>
      </c>
      <c r="AK236">
        <v>35</v>
      </c>
      <c r="AL236">
        <v>50</v>
      </c>
      <c r="AM236">
        <v>88</v>
      </c>
      <c r="AN236">
        <v>265</v>
      </c>
      <c r="AO236">
        <v>0</v>
      </c>
      <c r="AP236">
        <v>0</v>
      </c>
      <c r="AQ236">
        <v>9706</v>
      </c>
      <c r="AR236">
        <v>36694</v>
      </c>
      <c r="AS236">
        <v>1071</v>
      </c>
      <c r="AT236">
        <v>2485</v>
      </c>
      <c r="AU236">
        <v>0</v>
      </c>
      <c r="AV236">
        <v>0</v>
      </c>
      <c r="AX236" s="2">
        <v>0.16111111111111112</v>
      </c>
      <c r="AY236">
        <v>3</v>
      </c>
      <c r="AZ236">
        <v>2</v>
      </c>
      <c r="BA236">
        <v>8</v>
      </c>
      <c r="BB236">
        <v>26</v>
      </c>
      <c r="BC236">
        <v>0</v>
      </c>
      <c r="BD236">
        <v>0</v>
      </c>
      <c r="BE236">
        <v>499</v>
      </c>
      <c r="BF236">
        <v>1581</v>
      </c>
      <c r="BG236">
        <v>43</v>
      </c>
      <c r="BH236">
        <v>35</v>
      </c>
      <c r="BI236">
        <v>0</v>
      </c>
      <c r="BJ236">
        <v>0</v>
      </c>
    </row>
    <row r="237" spans="6:62" x14ac:dyDescent="0.25">
      <c r="F237" s="1">
        <v>44430</v>
      </c>
      <c r="G237">
        <v>11429</v>
      </c>
      <c r="H237">
        <v>36760</v>
      </c>
      <c r="J237" s="2">
        <v>0.16180555555555556</v>
      </c>
      <c r="K237">
        <v>579</v>
      </c>
      <c r="L237">
        <v>1682</v>
      </c>
      <c r="N237">
        <v>19.416699999999999</v>
      </c>
      <c r="O237">
        <v>10920</v>
      </c>
      <c r="P237">
        <v>39250</v>
      </c>
      <c r="R237">
        <v>23.3</v>
      </c>
      <c r="S237">
        <v>1422</v>
      </c>
      <c r="T237">
        <v>3384</v>
      </c>
      <c r="V237">
        <v>116.5</v>
      </c>
      <c r="W237">
        <v>26</v>
      </c>
      <c r="X237">
        <v>100</v>
      </c>
      <c r="Z237">
        <v>120.5</v>
      </c>
      <c r="AA237">
        <v>0</v>
      </c>
      <c r="AB237">
        <v>0</v>
      </c>
      <c r="AJ237">
        <v>19.416699999999999</v>
      </c>
      <c r="AK237">
        <v>33</v>
      </c>
      <c r="AL237">
        <v>46</v>
      </c>
      <c r="AM237">
        <v>95</v>
      </c>
      <c r="AN237">
        <v>282</v>
      </c>
      <c r="AO237">
        <v>0</v>
      </c>
      <c r="AP237">
        <v>0</v>
      </c>
      <c r="AQ237">
        <v>9581</v>
      </c>
      <c r="AR237">
        <v>36043</v>
      </c>
      <c r="AS237">
        <v>1114</v>
      </c>
      <c r="AT237">
        <v>2537</v>
      </c>
      <c r="AU237">
        <v>0</v>
      </c>
      <c r="AV237">
        <v>1</v>
      </c>
      <c r="AX237" s="2">
        <v>0.16180555555555556</v>
      </c>
      <c r="AY237">
        <v>4</v>
      </c>
      <c r="AZ237">
        <v>3</v>
      </c>
      <c r="BA237">
        <v>9</v>
      </c>
      <c r="BB237">
        <v>23</v>
      </c>
      <c r="BC237">
        <v>0</v>
      </c>
      <c r="BD237">
        <v>0</v>
      </c>
      <c r="BE237">
        <v>518</v>
      </c>
      <c r="BF237">
        <v>1589</v>
      </c>
      <c r="BG237">
        <v>46</v>
      </c>
      <c r="BH237">
        <v>57</v>
      </c>
      <c r="BI237">
        <v>0</v>
      </c>
      <c r="BJ237">
        <v>1</v>
      </c>
    </row>
    <row r="238" spans="6:62" x14ac:dyDescent="0.25">
      <c r="F238" s="1">
        <v>44431</v>
      </c>
      <c r="G238">
        <v>18499</v>
      </c>
      <c r="H238">
        <v>57266</v>
      </c>
      <c r="J238" s="2">
        <v>0.16250000000000001</v>
      </c>
      <c r="K238">
        <v>573</v>
      </c>
      <c r="L238">
        <v>1690</v>
      </c>
      <c r="N238">
        <v>19.5</v>
      </c>
      <c r="O238">
        <v>10741</v>
      </c>
      <c r="P238">
        <v>38355</v>
      </c>
      <c r="R238">
        <v>23.4</v>
      </c>
      <c r="S238">
        <v>1121</v>
      </c>
      <c r="T238">
        <v>2611</v>
      </c>
      <c r="V238">
        <v>117</v>
      </c>
      <c r="W238">
        <v>41</v>
      </c>
      <c r="X238">
        <v>115</v>
      </c>
      <c r="Z238">
        <v>121</v>
      </c>
      <c r="AA238">
        <v>0</v>
      </c>
      <c r="AB238">
        <v>2</v>
      </c>
      <c r="AJ238">
        <v>19.5</v>
      </c>
      <c r="AK238">
        <v>22</v>
      </c>
      <c r="AL238">
        <v>40</v>
      </c>
      <c r="AM238">
        <v>77</v>
      </c>
      <c r="AN238">
        <v>270</v>
      </c>
      <c r="AO238">
        <v>0</v>
      </c>
      <c r="AP238">
        <v>0</v>
      </c>
      <c r="AQ238">
        <v>9432</v>
      </c>
      <c r="AR238">
        <v>35414</v>
      </c>
      <c r="AS238">
        <v>1103</v>
      </c>
      <c r="AT238">
        <v>2315</v>
      </c>
      <c r="AU238">
        <v>1</v>
      </c>
      <c r="AV238">
        <v>0</v>
      </c>
      <c r="AX238" s="2">
        <v>0.16250000000000001</v>
      </c>
      <c r="AY238">
        <v>2</v>
      </c>
      <c r="AZ238">
        <v>3</v>
      </c>
      <c r="BA238">
        <v>9</v>
      </c>
      <c r="BB238">
        <v>22</v>
      </c>
      <c r="BC238">
        <v>0</v>
      </c>
      <c r="BD238">
        <v>1</v>
      </c>
      <c r="BE238">
        <v>508</v>
      </c>
      <c r="BF238">
        <v>1590</v>
      </c>
      <c r="BG238">
        <v>50</v>
      </c>
      <c r="BH238">
        <v>58</v>
      </c>
      <c r="BI238">
        <v>0</v>
      </c>
      <c r="BJ238">
        <v>0</v>
      </c>
    </row>
    <row r="239" spans="6:62" x14ac:dyDescent="0.25">
      <c r="F239" s="1">
        <v>44432</v>
      </c>
      <c r="G239">
        <v>21553</v>
      </c>
      <c r="H239">
        <v>67167</v>
      </c>
      <c r="J239" s="2">
        <v>0.16319444444444445</v>
      </c>
      <c r="K239">
        <v>612</v>
      </c>
      <c r="L239">
        <v>1662</v>
      </c>
      <c r="N239">
        <v>19.583300000000001</v>
      </c>
      <c r="O239">
        <v>10635</v>
      </c>
      <c r="P239">
        <v>38740</v>
      </c>
      <c r="R239">
        <v>23.5</v>
      </c>
      <c r="S239">
        <v>1491</v>
      </c>
      <c r="T239">
        <v>3742</v>
      </c>
      <c r="V239">
        <v>117.5</v>
      </c>
      <c r="W239">
        <v>37</v>
      </c>
      <c r="X239">
        <v>92</v>
      </c>
      <c r="Z239">
        <v>121.5</v>
      </c>
      <c r="AA239">
        <v>0</v>
      </c>
      <c r="AB239">
        <v>1</v>
      </c>
      <c r="AJ239">
        <v>19.583300000000001</v>
      </c>
      <c r="AK239">
        <v>29</v>
      </c>
      <c r="AL239">
        <v>49</v>
      </c>
      <c r="AM239">
        <v>83</v>
      </c>
      <c r="AN239">
        <v>267</v>
      </c>
      <c r="AO239">
        <v>0</v>
      </c>
      <c r="AP239">
        <v>0</v>
      </c>
      <c r="AQ239">
        <v>9363</v>
      </c>
      <c r="AR239">
        <v>35607</v>
      </c>
      <c r="AS239">
        <v>1066</v>
      </c>
      <c r="AT239">
        <v>2501</v>
      </c>
      <c r="AU239">
        <v>0</v>
      </c>
      <c r="AV239">
        <v>0</v>
      </c>
      <c r="AX239" s="2">
        <v>0.16319444444444445</v>
      </c>
      <c r="AY239">
        <v>4</v>
      </c>
      <c r="AZ239">
        <v>3</v>
      </c>
      <c r="BA239">
        <v>7</v>
      </c>
      <c r="BB239">
        <v>23</v>
      </c>
      <c r="BC239">
        <v>0</v>
      </c>
      <c r="BD239">
        <v>0</v>
      </c>
      <c r="BE239">
        <v>551</v>
      </c>
      <c r="BF239">
        <v>1564</v>
      </c>
      <c r="BG239">
        <v>44</v>
      </c>
      <c r="BH239">
        <v>58</v>
      </c>
      <c r="BI239">
        <v>0</v>
      </c>
      <c r="BJ239">
        <v>0</v>
      </c>
    </row>
    <row r="240" spans="6:62" x14ac:dyDescent="0.25">
      <c r="F240" s="1">
        <v>44433</v>
      </c>
      <c r="G240">
        <v>22185</v>
      </c>
      <c r="H240">
        <v>71111</v>
      </c>
      <c r="J240" s="2">
        <v>0.16388888888888889</v>
      </c>
      <c r="K240">
        <v>593</v>
      </c>
      <c r="L240">
        <v>1702</v>
      </c>
      <c r="N240">
        <v>19.666699999999999</v>
      </c>
      <c r="O240">
        <v>10696</v>
      </c>
      <c r="P240">
        <v>38256</v>
      </c>
      <c r="R240">
        <v>23.6</v>
      </c>
      <c r="S240">
        <v>1002</v>
      </c>
      <c r="T240">
        <v>2182</v>
      </c>
      <c r="V240">
        <v>118</v>
      </c>
      <c r="W240">
        <v>47</v>
      </c>
      <c r="X240">
        <v>146</v>
      </c>
      <c r="Z240">
        <v>122</v>
      </c>
      <c r="AA240">
        <v>0</v>
      </c>
      <c r="AB240">
        <v>7</v>
      </c>
      <c r="AJ240">
        <v>19.666699999999999</v>
      </c>
      <c r="AK240">
        <v>29</v>
      </c>
      <c r="AL240">
        <v>56</v>
      </c>
      <c r="AM240">
        <v>103</v>
      </c>
      <c r="AN240">
        <v>265</v>
      </c>
      <c r="AO240">
        <v>1</v>
      </c>
      <c r="AP240">
        <v>0</v>
      </c>
      <c r="AQ240">
        <v>9347</v>
      </c>
      <c r="AR240">
        <v>35081</v>
      </c>
      <c r="AS240">
        <v>1131</v>
      </c>
      <c r="AT240">
        <v>2528</v>
      </c>
      <c r="AU240">
        <v>0</v>
      </c>
      <c r="AV240">
        <v>1</v>
      </c>
      <c r="AX240" s="2">
        <v>0.16388888888888889</v>
      </c>
      <c r="AY240">
        <v>0</v>
      </c>
      <c r="AZ240">
        <v>7</v>
      </c>
      <c r="BA240">
        <v>6</v>
      </c>
      <c r="BB240">
        <v>17</v>
      </c>
      <c r="BC240">
        <v>0</v>
      </c>
      <c r="BD240">
        <v>1</v>
      </c>
      <c r="BE240">
        <v>537</v>
      </c>
      <c r="BF240">
        <v>1615</v>
      </c>
      <c r="BG240">
        <v>43</v>
      </c>
      <c r="BH240">
        <v>44</v>
      </c>
      <c r="BI240">
        <v>0</v>
      </c>
      <c r="BJ240">
        <v>0</v>
      </c>
    </row>
    <row r="241" spans="6:62" x14ac:dyDescent="0.25">
      <c r="F241" s="1">
        <v>44434</v>
      </c>
      <c r="G241">
        <v>22251</v>
      </c>
      <c r="H241">
        <v>73226</v>
      </c>
      <c r="J241" s="2">
        <v>0.16458333333333333</v>
      </c>
      <c r="K241">
        <v>607</v>
      </c>
      <c r="L241">
        <v>1738</v>
      </c>
      <c r="N241">
        <v>19.75</v>
      </c>
      <c r="O241">
        <v>10481</v>
      </c>
      <c r="P241">
        <v>37899</v>
      </c>
      <c r="R241">
        <v>23.7</v>
      </c>
      <c r="S241">
        <v>1599</v>
      </c>
      <c r="T241">
        <v>3582</v>
      </c>
      <c r="V241">
        <v>118.5</v>
      </c>
      <c r="W241">
        <v>21</v>
      </c>
      <c r="X241">
        <v>107</v>
      </c>
      <c r="Z241">
        <v>123</v>
      </c>
      <c r="AA241">
        <v>0</v>
      </c>
      <c r="AB241">
        <v>1</v>
      </c>
      <c r="AJ241">
        <v>19.75</v>
      </c>
      <c r="AK241">
        <v>31</v>
      </c>
      <c r="AL241">
        <v>54</v>
      </c>
      <c r="AM241">
        <v>80</v>
      </c>
      <c r="AN241">
        <v>254</v>
      </c>
      <c r="AO241">
        <v>0</v>
      </c>
      <c r="AP241">
        <v>0</v>
      </c>
      <c r="AQ241">
        <v>9221</v>
      </c>
      <c r="AR241">
        <v>34762</v>
      </c>
      <c r="AS241">
        <v>1066</v>
      </c>
      <c r="AT241">
        <v>2549</v>
      </c>
      <c r="AU241">
        <v>0</v>
      </c>
      <c r="AV241">
        <v>1</v>
      </c>
      <c r="AX241" s="2">
        <v>0.16458333333333333</v>
      </c>
      <c r="AY241">
        <v>3</v>
      </c>
      <c r="AZ241">
        <v>2</v>
      </c>
      <c r="BA241">
        <v>2</v>
      </c>
      <c r="BB241">
        <v>19</v>
      </c>
      <c r="BC241">
        <v>0</v>
      </c>
      <c r="BD241">
        <v>1</v>
      </c>
      <c r="BE241">
        <v>543</v>
      </c>
      <c r="BF241">
        <v>1645</v>
      </c>
      <c r="BG241">
        <v>55</v>
      </c>
      <c r="BH241">
        <v>50</v>
      </c>
      <c r="BI241">
        <v>0</v>
      </c>
      <c r="BJ241">
        <v>0</v>
      </c>
    </row>
    <row r="242" spans="6:62" x14ac:dyDescent="0.25">
      <c r="F242" s="1">
        <v>44435</v>
      </c>
      <c r="G242">
        <v>21487</v>
      </c>
      <c r="H242">
        <v>69403</v>
      </c>
      <c r="J242" s="2">
        <v>0.16527777777777777</v>
      </c>
      <c r="K242">
        <v>520</v>
      </c>
      <c r="L242">
        <v>1691</v>
      </c>
      <c r="N242">
        <v>19.833300000000001</v>
      </c>
      <c r="O242">
        <v>10359</v>
      </c>
      <c r="P242">
        <v>37355</v>
      </c>
      <c r="R242">
        <v>23.8</v>
      </c>
      <c r="S242">
        <v>1681</v>
      </c>
      <c r="T242">
        <v>4170</v>
      </c>
      <c r="V242">
        <v>119</v>
      </c>
      <c r="W242">
        <v>42</v>
      </c>
      <c r="X242">
        <v>148</v>
      </c>
      <c r="Z242">
        <v>124</v>
      </c>
      <c r="AA242">
        <v>0</v>
      </c>
      <c r="AB242">
        <v>2</v>
      </c>
      <c r="AJ242">
        <v>19.833300000000001</v>
      </c>
      <c r="AK242">
        <v>30</v>
      </c>
      <c r="AL242">
        <v>44</v>
      </c>
      <c r="AM242">
        <v>66</v>
      </c>
      <c r="AN242">
        <v>280</v>
      </c>
      <c r="AO242">
        <v>0</v>
      </c>
      <c r="AP242">
        <v>0</v>
      </c>
      <c r="AQ242">
        <v>9069</v>
      </c>
      <c r="AR242">
        <v>34128</v>
      </c>
      <c r="AS242">
        <v>1111</v>
      </c>
      <c r="AT242">
        <v>2599</v>
      </c>
      <c r="AU242">
        <v>0</v>
      </c>
      <c r="AV242">
        <v>0</v>
      </c>
      <c r="AX242" s="2">
        <v>0.16527777777777777</v>
      </c>
      <c r="AY242">
        <v>0</v>
      </c>
      <c r="AZ242">
        <v>3</v>
      </c>
      <c r="BA242">
        <v>9</v>
      </c>
      <c r="BB242">
        <v>20</v>
      </c>
      <c r="BC242">
        <v>0</v>
      </c>
      <c r="BD242">
        <v>3</v>
      </c>
      <c r="BE242">
        <v>453</v>
      </c>
      <c r="BF242">
        <v>1593</v>
      </c>
      <c r="BG242">
        <v>49</v>
      </c>
      <c r="BH242">
        <v>50</v>
      </c>
      <c r="BI242">
        <v>0</v>
      </c>
      <c r="BJ242">
        <v>0</v>
      </c>
    </row>
    <row r="243" spans="6:62" x14ac:dyDescent="0.25">
      <c r="F243" s="1">
        <v>44436</v>
      </c>
      <c r="G243">
        <v>19589</v>
      </c>
      <c r="H243">
        <v>64684</v>
      </c>
      <c r="J243" s="2">
        <v>0.16597222222222222</v>
      </c>
      <c r="K243">
        <v>585</v>
      </c>
      <c r="L243">
        <v>1746</v>
      </c>
      <c r="N243">
        <v>19.916699999999999</v>
      </c>
      <c r="O243">
        <v>10347</v>
      </c>
      <c r="P243">
        <v>36851</v>
      </c>
      <c r="R243">
        <v>23.9</v>
      </c>
      <c r="S243">
        <v>781</v>
      </c>
      <c r="T243">
        <v>1801</v>
      </c>
      <c r="V243">
        <v>119.5</v>
      </c>
      <c r="W243">
        <v>24</v>
      </c>
      <c r="X243">
        <v>103</v>
      </c>
      <c r="Z243">
        <v>125</v>
      </c>
      <c r="AA243">
        <v>0</v>
      </c>
      <c r="AB243">
        <v>3</v>
      </c>
      <c r="AJ243">
        <v>19.916699999999999</v>
      </c>
      <c r="AK243">
        <v>28</v>
      </c>
      <c r="AL243">
        <v>41</v>
      </c>
      <c r="AM243">
        <v>107</v>
      </c>
      <c r="AN243">
        <v>286</v>
      </c>
      <c r="AO243">
        <v>1</v>
      </c>
      <c r="AP243">
        <v>0</v>
      </c>
      <c r="AQ243">
        <v>9060</v>
      </c>
      <c r="AR243">
        <v>33807</v>
      </c>
      <c r="AS243">
        <v>1051</v>
      </c>
      <c r="AT243">
        <v>2432</v>
      </c>
      <c r="AU243">
        <v>1</v>
      </c>
      <c r="AV243">
        <v>0</v>
      </c>
      <c r="AX243" s="2">
        <v>0.16597222222222222</v>
      </c>
      <c r="AY243">
        <v>2</v>
      </c>
      <c r="AZ243">
        <v>6</v>
      </c>
      <c r="BA243">
        <v>9</v>
      </c>
      <c r="BB243">
        <v>15</v>
      </c>
      <c r="BC243">
        <v>0</v>
      </c>
      <c r="BD243">
        <v>1</v>
      </c>
      <c r="BE243">
        <v>525</v>
      </c>
      <c r="BF243">
        <v>1659</v>
      </c>
      <c r="BG243">
        <v>46</v>
      </c>
      <c r="BH243">
        <v>52</v>
      </c>
      <c r="BI243">
        <v>0</v>
      </c>
      <c r="BJ243">
        <v>0</v>
      </c>
    </row>
    <row r="244" spans="6:62" x14ac:dyDescent="0.25">
      <c r="F244" s="1">
        <v>44437</v>
      </c>
      <c r="G244">
        <v>15777</v>
      </c>
      <c r="H244">
        <v>52006</v>
      </c>
      <c r="J244" s="2">
        <v>0.16666666666666666</v>
      </c>
      <c r="K244">
        <v>605</v>
      </c>
      <c r="L244">
        <v>1765</v>
      </c>
      <c r="N244">
        <v>20</v>
      </c>
      <c r="O244">
        <v>10237</v>
      </c>
      <c r="P244">
        <v>36784</v>
      </c>
      <c r="R244">
        <v>24</v>
      </c>
      <c r="S244">
        <v>1707</v>
      </c>
      <c r="T244">
        <v>3993</v>
      </c>
      <c r="V244">
        <v>120</v>
      </c>
      <c r="W244">
        <v>309</v>
      </c>
      <c r="X244">
        <v>1506</v>
      </c>
      <c r="Z244">
        <v>125.5</v>
      </c>
      <c r="AA244">
        <v>0</v>
      </c>
      <c r="AB244">
        <v>3</v>
      </c>
      <c r="AJ244">
        <v>20</v>
      </c>
      <c r="AK244">
        <v>26</v>
      </c>
      <c r="AL244">
        <v>43</v>
      </c>
      <c r="AM244">
        <v>81</v>
      </c>
      <c r="AN244">
        <v>274</v>
      </c>
      <c r="AO244">
        <v>0</v>
      </c>
      <c r="AP244">
        <v>0</v>
      </c>
      <c r="AQ244">
        <v>8970</v>
      </c>
      <c r="AR244">
        <v>33652</v>
      </c>
      <c r="AS244">
        <v>1069</v>
      </c>
      <c r="AT244">
        <v>2507</v>
      </c>
      <c r="AU244">
        <v>0</v>
      </c>
      <c r="AV244">
        <v>1</v>
      </c>
      <c r="AX244" s="2">
        <v>0.16666666666666666</v>
      </c>
      <c r="AY244">
        <v>4</v>
      </c>
      <c r="AZ244">
        <v>4</v>
      </c>
      <c r="BA244">
        <v>5</v>
      </c>
      <c r="BB244">
        <v>23</v>
      </c>
      <c r="BC244">
        <v>0</v>
      </c>
      <c r="BD244">
        <v>1</v>
      </c>
      <c r="BE244">
        <v>536</v>
      </c>
      <c r="BF244">
        <v>1657</v>
      </c>
      <c r="BG244">
        <v>52</v>
      </c>
      <c r="BH244">
        <v>55</v>
      </c>
      <c r="BI244">
        <v>0</v>
      </c>
      <c r="BJ244">
        <v>0</v>
      </c>
    </row>
    <row r="245" spans="6:62" x14ac:dyDescent="0.25">
      <c r="F245" s="1">
        <v>44438</v>
      </c>
      <c r="G245">
        <v>19873</v>
      </c>
      <c r="H245">
        <v>59485</v>
      </c>
      <c r="J245" s="2">
        <v>0.1673611111111111</v>
      </c>
      <c r="K245">
        <v>582</v>
      </c>
      <c r="L245">
        <v>1707</v>
      </c>
      <c r="N245">
        <v>20.083300000000001</v>
      </c>
      <c r="O245">
        <v>10058</v>
      </c>
      <c r="P245">
        <v>36193</v>
      </c>
      <c r="R245">
        <v>24.1</v>
      </c>
      <c r="S245">
        <v>1493</v>
      </c>
      <c r="T245">
        <v>3789</v>
      </c>
      <c r="V245">
        <v>120.5</v>
      </c>
      <c r="W245">
        <v>32</v>
      </c>
      <c r="X245">
        <v>75</v>
      </c>
      <c r="Z245">
        <v>126</v>
      </c>
      <c r="AA245">
        <v>0</v>
      </c>
      <c r="AB245">
        <v>3</v>
      </c>
      <c r="AJ245">
        <v>20.083300000000001</v>
      </c>
      <c r="AK245">
        <v>34</v>
      </c>
      <c r="AL245">
        <v>53</v>
      </c>
      <c r="AM245">
        <v>106</v>
      </c>
      <c r="AN245">
        <v>253</v>
      </c>
      <c r="AO245">
        <v>0</v>
      </c>
      <c r="AP245">
        <v>0</v>
      </c>
      <c r="AQ245">
        <v>8766</v>
      </c>
      <c r="AR245">
        <v>33011</v>
      </c>
      <c r="AS245">
        <v>1057</v>
      </c>
      <c r="AT245">
        <v>2533</v>
      </c>
      <c r="AU245">
        <v>0</v>
      </c>
      <c r="AV245">
        <v>0</v>
      </c>
      <c r="AX245" s="2">
        <v>0.1673611111111111</v>
      </c>
      <c r="AY245">
        <v>3</v>
      </c>
      <c r="AZ245">
        <v>5</v>
      </c>
      <c r="BA245">
        <v>6</v>
      </c>
      <c r="BB245">
        <v>26</v>
      </c>
      <c r="BC245">
        <v>0</v>
      </c>
      <c r="BD245">
        <v>0</v>
      </c>
      <c r="BE245">
        <v>528</v>
      </c>
      <c r="BF245">
        <v>1606</v>
      </c>
      <c r="BG245">
        <v>38</v>
      </c>
      <c r="BH245">
        <v>49</v>
      </c>
      <c r="BI245">
        <v>0</v>
      </c>
      <c r="BJ245">
        <v>1</v>
      </c>
    </row>
    <row r="246" spans="6:62" x14ac:dyDescent="0.25">
      <c r="F246" s="1">
        <v>44439</v>
      </c>
      <c r="G246">
        <v>21379</v>
      </c>
      <c r="H246">
        <v>67266</v>
      </c>
      <c r="J246" s="2">
        <v>0.16805555555555554</v>
      </c>
      <c r="K246">
        <v>577</v>
      </c>
      <c r="L246">
        <v>1676</v>
      </c>
      <c r="N246">
        <v>20.166699999999999</v>
      </c>
      <c r="O246">
        <v>9944</v>
      </c>
      <c r="P246">
        <v>36260</v>
      </c>
      <c r="R246">
        <v>24.2</v>
      </c>
      <c r="S246">
        <v>1181</v>
      </c>
      <c r="T246">
        <v>2581</v>
      </c>
      <c r="V246">
        <v>121</v>
      </c>
      <c r="W246">
        <v>33</v>
      </c>
      <c r="X246">
        <v>115</v>
      </c>
      <c r="Z246">
        <v>127</v>
      </c>
      <c r="AA246">
        <v>0</v>
      </c>
      <c r="AB246">
        <v>2</v>
      </c>
      <c r="AJ246">
        <v>20.166699999999999</v>
      </c>
      <c r="AK246">
        <v>24</v>
      </c>
      <c r="AL246">
        <v>46</v>
      </c>
      <c r="AM246">
        <v>80</v>
      </c>
      <c r="AN246">
        <v>243</v>
      </c>
      <c r="AO246">
        <v>0</v>
      </c>
      <c r="AP246">
        <v>0</v>
      </c>
      <c r="AQ246">
        <v>8634</v>
      </c>
      <c r="AR246">
        <v>33009</v>
      </c>
      <c r="AS246">
        <v>1133</v>
      </c>
      <c r="AT246">
        <v>2656</v>
      </c>
      <c r="AU246">
        <v>0</v>
      </c>
      <c r="AV246">
        <v>2</v>
      </c>
      <c r="AX246" s="2">
        <v>0.16805555555555554</v>
      </c>
      <c r="AY246">
        <v>0</v>
      </c>
      <c r="AZ246">
        <v>1</v>
      </c>
      <c r="BA246">
        <v>7</v>
      </c>
      <c r="BB246">
        <v>26</v>
      </c>
      <c r="BC246">
        <v>0</v>
      </c>
      <c r="BD246">
        <v>0</v>
      </c>
      <c r="BE246">
        <v>518</v>
      </c>
      <c r="BF246">
        <v>1589</v>
      </c>
      <c r="BG246">
        <v>48</v>
      </c>
      <c r="BH246">
        <v>42</v>
      </c>
      <c r="BI246">
        <v>0</v>
      </c>
      <c r="BJ246">
        <v>2</v>
      </c>
    </row>
    <row r="247" spans="6:62" x14ac:dyDescent="0.25">
      <c r="F247" s="1">
        <v>44440</v>
      </c>
      <c r="G247">
        <v>19011</v>
      </c>
      <c r="H247">
        <v>62107</v>
      </c>
      <c r="J247" s="2">
        <v>0.16874999999999998</v>
      </c>
      <c r="K247">
        <v>619</v>
      </c>
      <c r="L247">
        <v>1643</v>
      </c>
      <c r="N247">
        <v>20.25</v>
      </c>
      <c r="O247">
        <v>10085</v>
      </c>
      <c r="P247">
        <v>35148</v>
      </c>
      <c r="R247">
        <v>24.3</v>
      </c>
      <c r="S247">
        <v>1348</v>
      </c>
      <c r="T247">
        <v>3443</v>
      </c>
      <c r="V247">
        <v>121.5</v>
      </c>
      <c r="W247">
        <v>21</v>
      </c>
      <c r="X247">
        <v>87</v>
      </c>
      <c r="Z247">
        <v>129</v>
      </c>
      <c r="AA247">
        <v>0</v>
      </c>
      <c r="AB247">
        <v>2</v>
      </c>
      <c r="AJ247">
        <v>20.25</v>
      </c>
      <c r="AK247">
        <v>49</v>
      </c>
      <c r="AL247">
        <v>44</v>
      </c>
      <c r="AM247">
        <v>92</v>
      </c>
      <c r="AN247">
        <v>263</v>
      </c>
      <c r="AO247">
        <v>0</v>
      </c>
      <c r="AP247">
        <v>0</v>
      </c>
      <c r="AQ247">
        <v>8730</v>
      </c>
      <c r="AR247">
        <v>32070</v>
      </c>
      <c r="AS247">
        <v>1137</v>
      </c>
      <c r="AT247">
        <v>2503</v>
      </c>
      <c r="AU247">
        <v>0</v>
      </c>
      <c r="AV247">
        <v>0</v>
      </c>
      <c r="AX247" s="2">
        <v>0.16874999999999998</v>
      </c>
      <c r="AY247">
        <v>3</v>
      </c>
      <c r="AZ247">
        <v>8</v>
      </c>
      <c r="BA247">
        <v>7</v>
      </c>
      <c r="BB247">
        <v>28</v>
      </c>
      <c r="BC247">
        <v>0</v>
      </c>
      <c r="BD247">
        <v>0</v>
      </c>
      <c r="BE247">
        <v>560</v>
      </c>
      <c r="BF247">
        <v>1550</v>
      </c>
      <c r="BG247">
        <v>44</v>
      </c>
      <c r="BH247">
        <v>37</v>
      </c>
      <c r="BI247">
        <v>0</v>
      </c>
      <c r="BJ247">
        <v>0</v>
      </c>
    </row>
    <row r="248" spans="6:62" x14ac:dyDescent="0.25">
      <c r="F248" s="1">
        <v>44441</v>
      </c>
      <c r="G248">
        <v>20469</v>
      </c>
      <c r="H248">
        <v>65702</v>
      </c>
      <c r="J248" s="2">
        <v>0.16944444444444443</v>
      </c>
      <c r="K248">
        <v>644</v>
      </c>
      <c r="L248">
        <v>1659</v>
      </c>
      <c r="N248">
        <v>20.333300000000001</v>
      </c>
      <c r="O248">
        <v>10349</v>
      </c>
      <c r="P248">
        <v>35578</v>
      </c>
      <c r="R248">
        <v>24.4</v>
      </c>
      <c r="S248">
        <v>1075</v>
      </c>
      <c r="T248">
        <v>2700</v>
      </c>
      <c r="V248">
        <v>122</v>
      </c>
      <c r="W248">
        <v>33</v>
      </c>
      <c r="X248">
        <v>137</v>
      </c>
      <c r="Z248">
        <v>130</v>
      </c>
      <c r="AA248">
        <v>0</v>
      </c>
      <c r="AB248">
        <v>16</v>
      </c>
      <c r="AJ248">
        <v>20.333300000000001</v>
      </c>
      <c r="AK248">
        <v>39</v>
      </c>
      <c r="AL248">
        <v>42</v>
      </c>
      <c r="AM248">
        <v>87</v>
      </c>
      <c r="AN248">
        <v>271</v>
      </c>
      <c r="AO248">
        <v>0</v>
      </c>
      <c r="AP248">
        <v>0</v>
      </c>
      <c r="AQ248">
        <v>8916</v>
      </c>
      <c r="AR248">
        <v>32422</v>
      </c>
      <c r="AS248">
        <v>1195</v>
      </c>
      <c r="AT248">
        <v>2545</v>
      </c>
      <c r="AU248">
        <v>0</v>
      </c>
      <c r="AV248">
        <v>0</v>
      </c>
      <c r="AX248" s="2">
        <v>0.16944444444444443</v>
      </c>
      <c r="AY248">
        <v>2</v>
      </c>
      <c r="AZ248">
        <v>3</v>
      </c>
      <c r="BA248">
        <v>9</v>
      </c>
      <c r="BB248">
        <v>27</v>
      </c>
      <c r="BC248">
        <v>0</v>
      </c>
      <c r="BD248">
        <v>0</v>
      </c>
      <c r="BE248">
        <v>574</v>
      </c>
      <c r="BF248">
        <v>1564</v>
      </c>
      <c r="BG248">
        <v>55</v>
      </c>
      <c r="BH248">
        <v>51</v>
      </c>
      <c r="BI248">
        <v>0</v>
      </c>
      <c r="BJ248">
        <v>1</v>
      </c>
    </row>
    <row r="249" spans="6:62" x14ac:dyDescent="0.25">
      <c r="F249" s="1">
        <v>44442</v>
      </c>
      <c r="G249">
        <v>21784</v>
      </c>
      <c r="H249">
        <v>67185</v>
      </c>
      <c r="J249" s="2">
        <v>0.17013888888888887</v>
      </c>
      <c r="K249">
        <v>609</v>
      </c>
      <c r="L249">
        <v>1687</v>
      </c>
      <c r="N249">
        <v>20.416699999999999</v>
      </c>
      <c r="O249">
        <v>10161</v>
      </c>
      <c r="P249">
        <v>34548</v>
      </c>
      <c r="R249">
        <v>24.5</v>
      </c>
      <c r="S249">
        <v>1433</v>
      </c>
      <c r="T249">
        <v>3981</v>
      </c>
      <c r="V249">
        <v>122.5</v>
      </c>
      <c r="W249">
        <v>18</v>
      </c>
      <c r="X249">
        <v>91</v>
      </c>
      <c r="Z249">
        <v>130.5</v>
      </c>
      <c r="AA249">
        <v>0</v>
      </c>
      <c r="AB249">
        <v>1</v>
      </c>
      <c r="AJ249">
        <v>20.416699999999999</v>
      </c>
      <c r="AK249">
        <v>26</v>
      </c>
      <c r="AL249">
        <v>46</v>
      </c>
      <c r="AM249">
        <v>69</v>
      </c>
      <c r="AN249">
        <v>225</v>
      </c>
      <c r="AO249">
        <v>0</v>
      </c>
      <c r="AP249">
        <v>0</v>
      </c>
      <c r="AQ249">
        <v>8883</v>
      </c>
      <c r="AR249">
        <v>31506</v>
      </c>
      <c r="AS249">
        <v>1105</v>
      </c>
      <c r="AT249">
        <v>2454</v>
      </c>
      <c r="AU249">
        <v>0</v>
      </c>
      <c r="AV249">
        <v>0</v>
      </c>
      <c r="AX249" s="2">
        <v>0.17013888888888887</v>
      </c>
      <c r="AY249">
        <v>2</v>
      </c>
      <c r="AZ249">
        <v>6</v>
      </c>
      <c r="BA249">
        <v>10</v>
      </c>
      <c r="BB249">
        <v>32</v>
      </c>
      <c r="BC249">
        <v>0</v>
      </c>
      <c r="BD249">
        <v>0</v>
      </c>
      <c r="BE249">
        <v>535</v>
      </c>
      <c r="BF249">
        <v>1585</v>
      </c>
      <c r="BG249">
        <v>57</v>
      </c>
      <c r="BH249">
        <v>48</v>
      </c>
      <c r="BI249">
        <v>0</v>
      </c>
      <c r="BJ249">
        <v>0</v>
      </c>
    </row>
    <row r="250" spans="6:62" x14ac:dyDescent="0.25">
      <c r="F250" s="1">
        <v>44443</v>
      </c>
      <c r="G250">
        <v>20861</v>
      </c>
      <c r="H250">
        <v>61930</v>
      </c>
      <c r="J250" s="2">
        <v>0.17083333333333331</v>
      </c>
      <c r="K250">
        <v>620</v>
      </c>
      <c r="L250">
        <v>1587</v>
      </c>
      <c r="N250">
        <v>20.5</v>
      </c>
      <c r="O250">
        <v>9872</v>
      </c>
      <c r="P250">
        <v>35160</v>
      </c>
      <c r="R250">
        <v>24.6</v>
      </c>
      <c r="S250">
        <v>1479</v>
      </c>
      <c r="T250">
        <v>4025</v>
      </c>
      <c r="V250">
        <v>123</v>
      </c>
      <c r="W250">
        <v>27</v>
      </c>
      <c r="X250">
        <v>106</v>
      </c>
      <c r="Z250">
        <v>131</v>
      </c>
      <c r="AA250">
        <v>0</v>
      </c>
      <c r="AB250">
        <v>1</v>
      </c>
      <c r="AJ250">
        <v>20.5</v>
      </c>
      <c r="AK250">
        <v>32</v>
      </c>
      <c r="AL250">
        <v>40</v>
      </c>
      <c r="AM250">
        <v>68</v>
      </c>
      <c r="AN250">
        <v>256</v>
      </c>
      <c r="AO250">
        <v>0</v>
      </c>
      <c r="AP250">
        <v>0</v>
      </c>
      <c r="AQ250">
        <v>8593</v>
      </c>
      <c r="AR250">
        <v>31988</v>
      </c>
      <c r="AS250">
        <v>1091</v>
      </c>
      <c r="AT250">
        <v>2584</v>
      </c>
      <c r="AU250">
        <v>1</v>
      </c>
      <c r="AV250">
        <v>1</v>
      </c>
      <c r="AX250" s="2">
        <v>0.17083333333333331</v>
      </c>
      <c r="AY250">
        <v>2</v>
      </c>
      <c r="AZ250">
        <v>3</v>
      </c>
      <c r="BA250">
        <v>6</v>
      </c>
      <c r="BB250">
        <v>18</v>
      </c>
      <c r="BC250">
        <v>0</v>
      </c>
      <c r="BD250">
        <v>2</v>
      </c>
      <c r="BE250">
        <v>546</v>
      </c>
      <c r="BF250">
        <v>1498</v>
      </c>
      <c r="BG250">
        <v>53</v>
      </c>
      <c r="BH250">
        <v>47</v>
      </c>
      <c r="BI250">
        <v>0</v>
      </c>
      <c r="BJ250">
        <v>0</v>
      </c>
    </row>
    <row r="251" spans="6:62" x14ac:dyDescent="0.25">
      <c r="F251" s="1">
        <v>44444</v>
      </c>
      <c r="G251">
        <v>17082</v>
      </c>
      <c r="H251">
        <v>52217</v>
      </c>
      <c r="J251" s="2">
        <v>0.17152777777777775</v>
      </c>
      <c r="K251">
        <v>603</v>
      </c>
      <c r="L251">
        <v>1580</v>
      </c>
      <c r="N251">
        <v>20.583300000000001</v>
      </c>
      <c r="O251">
        <v>9247</v>
      </c>
      <c r="P251">
        <v>33558</v>
      </c>
      <c r="R251">
        <v>24.7</v>
      </c>
      <c r="S251">
        <v>937</v>
      </c>
      <c r="T251">
        <v>2459</v>
      </c>
      <c r="V251">
        <v>123.5</v>
      </c>
      <c r="W251">
        <v>26</v>
      </c>
      <c r="X251">
        <v>59</v>
      </c>
      <c r="Z251">
        <v>131.5</v>
      </c>
      <c r="AA251">
        <v>0</v>
      </c>
      <c r="AB251">
        <v>1</v>
      </c>
      <c r="AJ251">
        <v>20.583300000000001</v>
      </c>
      <c r="AK251">
        <v>28</v>
      </c>
      <c r="AL251">
        <v>52</v>
      </c>
      <c r="AM251">
        <v>90</v>
      </c>
      <c r="AN251">
        <v>258</v>
      </c>
      <c r="AO251">
        <v>0</v>
      </c>
      <c r="AP251">
        <v>0</v>
      </c>
      <c r="AQ251">
        <v>8000</v>
      </c>
      <c r="AR251">
        <v>30475</v>
      </c>
      <c r="AS251">
        <v>1045</v>
      </c>
      <c r="AT251">
        <v>2468</v>
      </c>
      <c r="AU251">
        <v>2</v>
      </c>
      <c r="AV251">
        <v>0</v>
      </c>
      <c r="AX251" s="2">
        <v>0.17152777777777775</v>
      </c>
      <c r="AY251">
        <v>2</v>
      </c>
      <c r="AZ251">
        <v>3</v>
      </c>
      <c r="BA251">
        <v>5</v>
      </c>
      <c r="BB251">
        <v>15</v>
      </c>
      <c r="BC251">
        <v>0</v>
      </c>
      <c r="BD251">
        <v>0</v>
      </c>
      <c r="BE251">
        <v>534</v>
      </c>
      <c r="BF251">
        <v>1494</v>
      </c>
      <c r="BG251">
        <v>56</v>
      </c>
      <c r="BH251">
        <v>49</v>
      </c>
      <c r="BI251">
        <v>0</v>
      </c>
      <c r="BJ251">
        <v>1</v>
      </c>
    </row>
    <row r="252" spans="6:62" x14ac:dyDescent="0.25">
      <c r="F252" s="1">
        <v>44445</v>
      </c>
      <c r="G252">
        <v>15745</v>
      </c>
      <c r="H252">
        <v>51398</v>
      </c>
      <c r="J252" s="2">
        <v>0.17222222222222225</v>
      </c>
      <c r="K252">
        <v>665</v>
      </c>
      <c r="L252">
        <v>1640</v>
      </c>
      <c r="N252">
        <v>20.666699999999999</v>
      </c>
      <c r="O252">
        <v>9553</v>
      </c>
      <c r="P252">
        <v>34562</v>
      </c>
      <c r="R252">
        <v>24.8</v>
      </c>
      <c r="S252">
        <v>1663</v>
      </c>
      <c r="T252">
        <v>4524</v>
      </c>
      <c r="V252">
        <v>124</v>
      </c>
      <c r="W252">
        <v>35</v>
      </c>
      <c r="X252">
        <v>109</v>
      </c>
      <c r="Z252">
        <v>132</v>
      </c>
      <c r="AA252">
        <v>0</v>
      </c>
      <c r="AB252">
        <v>2</v>
      </c>
      <c r="AJ252">
        <v>20.666699999999999</v>
      </c>
      <c r="AK252">
        <v>28</v>
      </c>
      <c r="AL252">
        <v>43</v>
      </c>
      <c r="AM252">
        <v>81</v>
      </c>
      <c r="AN252">
        <v>258</v>
      </c>
      <c r="AO252">
        <v>0</v>
      </c>
      <c r="AP252">
        <v>0</v>
      </c>
      <c r="AQ252">
        <v>8293</v>
      </c>
      <c r="AR252">
        <v>31315</v>
      </c>
      <c r="AS252">
        <v>1066</v>
      </c>
      <c r="AT252">
        <v>2642</v>
      </c>
      <c r="AU252">
        <v>0</v>
      </c>
      <c r="AV252">
        <v>1</v>
      </c>
      <c r="AX252" s="2">
        <v>0.17222222222222225</v>
      </c>
      <c r="AY252">
        <v>2</v>
      </c>
      <c r="AZ252">
        <v>2</v>
      </c>
      <c r="BA252">
        <v>11</v>
      </c>
      <c r="BB252">
        <v>18</v>
      </c>
      <c r="BC252">
        <v>0</v>
      </c>
      <c r="BD252">
        <v>0</v>
      </c>
      <c r="BE252">
        <v>576</v>
      </c>
      <c r="BF252">
        <v>1551</v>
      </c>
      <c r="BG252">
        <v>68</v>
      </c>
      <c r="BH252">
        <v>49</v>
      </c>
      <c r="BI252">
        <v>0</v>
      </c>
      <c r="BJ252">
        <v>0</v>
      </c>
    </row>
    <row r="253" spans="6:62" x14ac:dyDescent="0.25">
      <c r="F253" s="1">
        <v>44446</v>
      </c>
      <c r="G253">
        <v>19836</v>
      </c>
      <c r="H253">
        <v>63843</v>
      </c>
      <c r="J253" s="2">
        <v>0.17291666666666669</v>
      </c>
      <c r="K253">
        <v>582</v>
      </c>
      <c r="L253">
        <v>1566</v>
      </c>
      <c r="N253">
        <v>20.75</v>
      </c>
      <c r="O253">
        <v>9314</v>
      </c>
      <c r="P253">
        <v>33018</v>
      </c>
      <c r="R253">
        <v>24.9</v>
      </c>
      <c r="S253">
        <v>1508</v>
      </c>
      <c r="T253">
        <v>4039</v>
      </c>
      <c r="V253">
        <v>124.5</v>
      </c>
      <c r="W253">
        <v>18</v>
      </c>
      <c r="X253">
        <v>69</v>
      </c>
      <c r="Z253">
        <v>134</v>
      </c>
      <c r="AA253">
        <v>0</v>
      </c>
      <c r="AB253">
        <v>1</v>
      </c>
      <c r="AJ253">
        <v>20.75</v>
      </c>
      <c r="AK253">
        <v>19</v>
      </c>
      <c r="AL253">
        <v>46</v>
      </c>
      <c r="AM253">
        <v>76</v>
      </c>
      <c r="AN253">
        <v>279</v>
      </c>
      <c r="AO253">
        <v>1</v>
      </c>
      <c r="AP253">
        <v>0</v>
      </c>
      <c r="AQ253">
        <v>8080</v>
      </c>
      <c r="AR253">
        <v>29853</v>
      </c>
      <c r="AS253">
        <v>1046</v>
      </c>
      <c r="AT253">
        <v>2539</v>
      </c>
      <c r="AU253">
        <v>0</v>
      </c>
      <c r="AV253">
        <v>1</v>
      </c>
      <c r="AX253" s="2">
        <v>0.17291666666666669</v>
      </c>
      <c r="AY253">
        <v>4</v>
      </c>
      <c r="AZ253">
        <v>3</v>
      </c>
      <c r="BA253">
        <v>7</v>
      </c>
      <c r="BB253">
        <v>22</v>
      </c>
      <c r="BC253">
        <v>0</v>
      </c>
      <c r="BD253">
        <v>0</v>
      </c>
      <c r="BE253">
        <v>528</v>
      </c>
      <c r="BF253">
        <v>1473</v>
      </c>
      <c r="BG253">
        <v>38</v>
      </c>
      <c r="BH253">
        <v>48</v>
      </c>
      <c r="BI253">
        <v>0</v>
      </c>
      <c r="BJ253">
        <v>0</v>
      </c>
    </row>
    <row r="254" spans="6:62" x14ac:dyDescent="0.25">
      <c r="F254" s="1">
        <v>44447</v>
      </c>
      <c r="G254">
        <v>21642</v>
      </c>
      <c r="H254">
        <v>75167</v>
      </c>
      <c r="J254" s="2">
        <v>0.17361111111111113</v>
      </c>
      <c r="K254">
        <v>585</v>
      </c>
      <c r="L254">
        <v>1524</v>
      </c>
      <c r="N254">
        <v>20.833300000000001</v>
      </c>
      <c r="O254">
        <v>9397</v>
      </c>
      <c r="P254">
        <v>33987</v>
      </c>
      <c r="R254">
        <v>25</v>
      </c>
      <c r="S254">
        <v>912</v>
      </c>
      <c r="T254">
        <v>2529</v>
      </c>
      <c r="V254">
        <v>125</v>
      </c>
      <c r="W254">
        <v>122</v>
      </c>
      <c r="X254">
        <v>563</v>
      </c>
      <c r="Z254">
        <v>135</v>
      </c>
      <c r="AA254">
        <v>0</v>
      </c>
      <c r="AB254">
        <v>6</v>
      </c>
      <c r="AJ254">
        <v>20.833300000000001</v>
      </c>
      <c r="AK254">
        <v>28</v>
      </c>
      <c r="AL254">
        <v>51</v>
      </c>
      <c r="AM254">
        <v>81</v>
      </c>
      <c r="AN254">
        <v>248</v>
      </c>
      <c r="AO254">
        <v>0</v>
      </c>
      <c r="AP254">
        <v>0</v>
      </c>
      <c r="AQ254">
        <v>8161</v>
      </c>
      <c r="AR254">
        <v>30784</v>
      </c>
      <c r="AS254">
        <v>1057</v>
      </c>
      <c r="AT254">
        <v>2620</v>
      </c>
      <c r="AU254">
        <v>0</v>
      </c>
      <c r="AV254">
        <v>0</v>
      </c>
      <c r="AX254" s="2">
        <v>0.17361111111111113</v>
      </c>
      <c r="AY254">
        <v>5</v>
      </c>
      <c r="AZ254">
        <v>4</v>
      </c>
      <c r="BA254">
        <v>7</v>
      </c>
      <c r="BB254">
        <v>25</v>
      </c>
      <c r="BC254">
        <v>0</v>
      </c>
      <c r="BD254">
        <v>0</v>
      </c>
      <c r="BE254">
        <v>523</v>
      </c>
      <c r="BF254">
        <v>1415</v>
      </c>
      <c r="BG254">
        <v>45</v>
      </c>
      <c r="BH254">
        <v>57</v>
      </c>
      <c r="BI254">
        <v>0</v>
      </c>
      <c r="BJ254">
        <v>0</v>
      </c>
    </row>
    <row r="255" spans="6:62" x14ac:dyDescent="0.25">
      <c r="F255" s="1">
        <v>44448</v>
      </c>
      <c r="G255">
        <v>20990</v>
      </c>
      <c r="H255">
        <v>78703</v>
      </c>
      <c r="J255" s="2">
        <v>0.17430555555555557</v>
      </c>
      <c r="K255">
        <v>589</v>
      </c>
      <c r="L255">
        <v>1538</v>
      </c>
      <c r="N255">
        <v>20.916699999999999</v>
      </c>
      <c r="O255">
        <v>9097</v>
      </c>
      <c r="P255">
        <v>32329</v>
      </c>
      <c r="R255">
        <v>25.1</v>
      </c>
      <c r="S255">
        <v>1470</v>
      </c>
      <c r="T255">
        <v>4199</v>
      </c>
      <c r="V255">
        <v>125.5</v>
      </c>
      <c r="W255">
        <v>20</v>
      </c>
      <c r="X255">
        <v>77</v>
      </c>
      <c r="Z255">
        <v>136</v>
      </c>
      <c r="AA255">
        <v>0</v>
      </c>
      <c r="AB255">
        <v>1</v>
      </c>
      <c r="AJ255">
        <v>20.916699999999999</v>
      </c>
      <c r="AK255">
        <v>26</v>
      </c>
      <c r="AL255">
        <v>45</v>
      </c>
      <c r="AM255">
        <v>85</v>
      </c>
      <c r="AN255">
        <v>264</v>
      </c>
      <c r="AO255">
        <v>0</v>
      </c>
      <c r="AP255">
        <v>0</v>
      </c>
      <c r="AQ255">
        <v>7870</v>
      </c>
      <c r="AR255">
        <v>29156</v>
      </c>
      <c r="AS255">
        <v>1034</v>
      </c>
      <c r="AT255">
        <v>2596</v>
      </c>
      <c r="AU255">
        <v>0</v>
      </c>
      <c r="AV255">
        <v>1</v>
      </c>
      <c r="AX255" s="2">
        <v>0.17430555555555557</v>
      </c>
      <c r="AY255">
        <v>1</v>
      </c>
      <c r="AZ255">
        <v>0</v>
      </c>
      <c r="BA255">
        <v>7</v>
      </c>
      <c r="BB255">
        <v>10</v>
      </c>
      <c r="BC255">
        <v>0</v>
      </c>
      <c r="BD255">
        <v>1</v>
      </c>
      <c r="BE255">
        <v>528</v>
      </c>
      <c r="BF255">
        <v>1465</v>
      </c>
      <c r="BG255">
        <v>49</v>
      </c>
      <c r="BH255">
        <v>47</v>
      </c>
      <c r="BI255">
        <v>0</v>
      </c>
      <c r="BJ255">
        <v>0</v>
      </c>
    </row>
    <row r="256" spans="6:62" x14ac:dyDescent="0.25">
      <c r="F256" s="1">
        <v>44449</v>
      </c>
      <c r="G256">
        <v>22509</v>
      </c>
      <c r="H256">
        <v>80738</v>
      </c>
      <c r="J256" s="2">
        <v>0.17500000000000002</v>
      </c>
      <c r="K256">
        <v>604</v>
      </c>
      <c r="L256">
        <v>1458</v>
      </c>
      <c r="N256">
        <v>21</v>
      </c>
      <c r="O256">
        <v>9211</v>
      </c>
      <c r="P256">
        <v>32692</v>
      </c>
      <c r="R256">
        <v>25.2</v>
      </c>
      <c r="S256">
        <v>1091</v>
      </c>
      <c r="T256">
        <v>3053</v>
      </c>
      <c r="V256">
        <v>126</v>
      </c>
      <c r="W256">
        <v>42</v>
      </c>
      <c r="X256">
        <v>143</v>
      </c>
      <c r="Z256">
        <v>136.5</v>
      </c>
      <c r="AA256">
        <v>0</v>
      </c>
      <c r="AB256">
        <v>1</v>
      </c>
      <c r="AJ256">
        <v>21</v>
      </c>
      <c r="AK256">
        <v>35</v>
      </c>
      <c r="AL256">
        <v>35</v>
      </c>
      <c r="AM256">
        <v>91</v>
      </c>
      <c r="AN256">
        <v>233</v>
      </c>
      <c r="AO256">
        <v>0</v>
      </c>
      <c r="AP256">
        <v>0</v>
      </c>
      <c r="AQ256">
        <v>7888</v>
      </c>
      <c r="AR256">
        <v>29481</v>
      </c>
      <c r="AS256">
        <v>1107</v>
      </c>
      <c r="AT256">
        <v>2637</v>
      </c>
      <c r="AU256">
        <v>0</v>
      </c>
      <c r="AV256">
        <v>1</v>
      </c>
      <c r="AX256" s="2">
        <v>0.17500000000000002</v>
      </c>
      <c r="AY256">
        <v>1</v>
      </c>
      <c r="AZ256">
        <v>2</v>
      </c>
      <c r="BA256">
        <v>14</v>
      </c>
      <c r="BB256">
        <v>24</v>
      </c>
      <c r="BC256">
        <v>0</v>
      </c>
      <c r="BD256">
        <v>0</v>
      </c>
      <c r="BE256">
        <v>533</v>
      </c>
      <c r="BF256">
        <v>1363</v>
      </c>
      <c r="BG256">
        <v>52</v>
      </c>
      <c r="BH256">
        <v>58</v>
      </c>
      <c r="BI256">
        <v>0</v>
      </c>
      <c r="BJ256">
        <v>0</v>
      </c>
    </row>
    <row r="257" spans="6:62" x14ac:dyDescent="0.25">
      <c r="F257" s="1">
        <v>44450</v>
      </c>
      <c r="G257">
        <v>21699</v>
      </c>
      <c r="H257">
        <v>79545</v>
      </c>
      <c r="J257" s="2">
        <v>0.17569444444444446</v>
      </c>
      <c r="K257">
        <v>590</v>
      </c>
      <c r="L257">
        <v>1527</v>
      </c>
      <c r="N257">
        <v>21.083300000000001</v>
      </c>
      <c r="O257">
        <v>8839</v>
      </c>
      <c r="P257">
        <v>31472</v>
      </c>
      <c r="R257">
        <v>25.3</v>
      </c>
      <c r="S257">
        <v>1365</v>
      </c>
      <c r="T257">
        <v>4162</v>
      </c>
      <c r="V257">
        <v>126.5</v>
      </c>
      <c r="W257">
        <v>24</v>
      </c>
      <c r="X257">
        <v>81</v>
      </c>
      <c r="Z257">
        <v>137</v>
      </c>
      <c r="AA257">
        <v>0</v>
      </c>
      <c r="AB257">
        <v>2</v>
      </c>
      <c r="AJ257">
        <v>21.083300000000001</v>
      </c>
      <c r="AK257">
        <v>28</v>
      </c>
      <c r="AL257">
        <v>45</v>
      </c>
      <c r="AM257">
        <v>77</v>
      </c>
      <c r="AN257">
        <v>231</v>
      </c>
      <c r="AO257">
        <v>0</v>
      </c>
      <c r="AP257">
        <v>0</v>
      </c>
      <c r="AQ257">
        <v>7548</v>
      </c>
      <c r="AR257">
        <v>28361</v>
      </c>
      <c r="AS257">
        <v>1113</v>
      </c>
      <c r="AT257">
        <v>2550</v>
      </c>
      <c r="AU257">
        <v>0</v>
      </c>
      <c r="AV257">
        <v>1</v>
      </c>
      <c r="AX257" s="2">
        <v>0.17569444444444446</v>
      </c>
      <c r="AY257">
        <v>5</v>
      </c>
      <c r="AZ257">
        <v>2</v>
      </c>
      <c r="BA257">
        <v>6</v>
      </c>
      <c r="BB257">
        <v>20</v>
      </c>
      <c r="BC257">
        <v>1</v>
      </c>
      <c r="BD257">
        <v>1</v>
      </c>
      <c r="BE257">
        <v>516</v>
      </c>
      <c r="BF257">
        <v>1433</v>
      </c>
      <c r="BG257">
        <v>55</v>
      </c>
      <c r="BH257">
        <v>55</v>
      </c>
      <c r="BI257">
        <v>0</v>
      </c>
      <c r="BJ257">
        <v>0</v>
      </c>
    </row>
    <row r="258" spans="6:62" x14ac:dyDescent="0.25">
      <c r="F258" s="1">
        <v>44451</v>
      </c>
      <c r="G258">
        <v>16947</v>
      </c>
      <c r="H258">
        <v>64986</v>
      </c>
      <c r="J258" s="2">
        <v>0.1763888888888889</v>
      </c>
      <c r="K258">
        <v>612</v>
      </c>
      <c r="L258">
        <v>1429</v>
      </c>
      <c r="N258">
        <v>21.166699999999999</v>
      </c>
      <c r="O258">
        <v>9130</v>
      </c>
      <c r="P258">
        <v>32448</v>
      </c>
      <c r="R258">
        <v>25.4</v>
      </c>
      <c r="S258">
        <v>1646</v>
      </c>
      <c r="T258">
        <v>4916</v>
      </c>
      <c r="V258">
        <v>127</v>
      </c>
      <c r="W258">
        <v>35</v>
      </c>
      <c r="X258">
        <v>108</v>
      </c>
      <c r="Z258">
        <v>138</v>
      </c>
      <c r="AA258">
        <v>0</v>
      </c>
      <c r="AB258">
        <v>1</v>
      </c>
      <c r="AJ258">
        <v>21.166699999999999</v>
      </c>
      <c r="AK258">
        <v>35</v>
      </c>
      <c r="AL258">
        <v>44</v>
      </c>
      <c r="AM258">
        <v>77</v>
      </c>
      <c r="AN258">
        <v>251</v>
      </c>
      <c r="AO258">
        <v>0</v>
      </c>
      <c r="AP258">
        <v>0</v>
      </c>
      <c r="AQ258">
        <v>7791</v>
      </c>
      <c r="AR258">
        <v>29329</v>
      </c>
      <c r="AS258">
        <v>1137</v>
      </c>
      <c r="AT258">
        <v>2554</v>
      </c>
      <c r="AU258">
        <v>0</v>
      </c>
      <c r="AV258">
        <v>1</v>
      </c>
      <c r="AX258" s="2">
        <v>0.1763888888888889</v>
      </c>
      <c r="AY258">
        <v>1</v>
      </c>
      <c r="AZ258">
        <v>1</v>
      </c>
      <c r="BA258">
        <v>7</v>
      </c>
      <c r="BB258">
        <v>20</v>
      </c>
      <c r="BC258">
        <v>0</v>
      </c>
      <c r="BD258">
        <v>0</v>
      </c>
      <c r="BE258">
        <v>542</v>
      </c>
      <c r="BF258">
        <v>1336</v>
      </c>
      <c r="BG258">
        <v>58</v>
      </c>
      <c r="BH258">
        <v>54</v>
      </c>
      <c r="BI258">
        <v>0</v>
      </c>
      <c r="BJ258">
        <v>0</v>
      </c>
    </row>
    <row r="259" spans="6:62" x14ac:dyDescent="0.25">
      <c r="F259" s="1">
        <v>44452</v>
      </c>
      <c r="G259">
        <v>20956</v>
      </c>
      <c r="H259">
        <v>68835</v>
      </c>
      <c r="J259" s="2">
        <v>0.17708333333333334</v>
      </c>
      <c r="K259">
        <v>582</v>
      </c>
      <c r="L259">
        <v>1396</v>
      </c>
      <c r="N259">
        <v>21.25</v>
      </c>
      <c r="O259">
        <v>8559</v>
      </c>
      <c r="P259">
        <v>31769</v>
      </c>
      <c r="R259">
        <v>25.5</v>
      </c>
      <c r="S259">
        <v>927</v>
      </c>
      <c r="T259">
        <v>2822</v>
      </c>
      <c r="V259">
        <v>127.5</v>
      </c>
      <c r="W259">
        <v>9</v>
      </c>
      <c r="X259">
        <v>69</v>
      </c>
      <c r="Z259">
        <v>139</v>
      </c>
      <c r="AA259">
        <v>0</v>
      </c>
      <c r="AB259">
        <v>1</v>
      </c>
      <c r="AJ259">
        <v>21.25</v>
      </c>
      <c r="AK259">
        <v>20</v>
      </c>
      <c r="AL259">
        <v>60</v>
      </c>
      <c r="AM259">
        <v>83</v>
      </c>
      <c r="AN259">
        <v>267</v>
      </c>
      <c r="AO259">
        <v>0</v>
      </c>
      <c r="AP259">
        <v>0</v>
      </c>
      <c r="AQ259">
        <v>7316</v>
      </c>
      <c r="AR259">
        <v>28575</v>
      </c>
      <c r="AS259">
        <v>1058</v>
      </c>
      <c r="AT259">
        <v>2605</v>
      </c>
      <c r="AU259">
        <v>0</v>
      </c>
      <c r="AV259">
        <v>0</v>
      </c>
      <c r="AX259" s="2">
        <v>0.17708333333333334</v>
      </c>
      <c r="AY259">
        <v>3</v>
      </c>
      <c r="AZ259">
        <v>3</v>
      </c>
      <c r="BA259">
        <v>9</v>
      </c>
      <c r="BB259">
        <v>24</v>
      </c>
      <c r="BC259">
        <v>0</v>
      </c>
      <c r="BD259">
        <v>1</v>
      </c>
      <c r="BE259">
        <v>512</v>
      </c>
      <c r="BF259">
        <v>1306</v>
      </c>
      <c r="BG259">
        <v>53</v>
      </c>
      <c r="BH259">
        <v>44</v>
      </c>
      <c r="BI259">
        <v>0</v>
      </c>
      <c r="BJ259">
        <v>0</v>
      </c>
    </row>
    <row r="260" spans="6:62" x14ac:dyDescent="0.25">
      <c r="F260" s="1">
        <v>44453</v>
      </c>
      <c r="G260">
        <v>20939</v>
      </c>
      <c r="H260">
        <v>75819</v>
      </c>
      <c r="J260" s="2">
        <v>0.17777777777777778</v>
      </c>
      <c r="K260">
        <v>584</v>
      </c>
      <c r="L260">
        <v>1388</v>
      </c>
      <c r="N260">
        <v>21.333300000000001</v>
      </c>
      <c r="O260">
        <v>8798</v>
      </c>
      <c r="P260">
        <v>31475</v>
      </c>
      <c r="R260">
        <v>25.6</v>
      </c>
      <c r="S260">
        <v>1616</v>
      </c>
      <c r="T260">
        <v>5382</v>
      </c>
      <c r="V260">
        <v>128</v>
      </c>
      <c r="W260">
        <v>26</v>
      </c>
      <c r="X260">
        <v>112</v>
      </c>
      <c r="Z260">
        <v>140</v>
      </c>
      <c r="AA260">
        <v>0</v>
      </c>
      <c r="AB260">
        <v>6</v>
      </c>
      <c r="AJ260">
        <v>21.333300000000001</v>
      </c>
      <c r="AK260">
        <v>24</v>
      </c>
      <c r="AL260">
        <v>46</v>
      </c>
      <c r="AM260">
        <v>62</v>
      </c>
      <c r="AN260">
        <v>241</v>
      </c>
      <c r="AO260">
        <v>0</v>
      </c>
      <c r="AP260">
        <v>0</v>
      </c>
      <c r="AQ260">
        <v>7589</v>
      </c>
      <c r="AR260">
        <v>28253</v>
      </c>
      <c r="AS260">
        <v>1043</v>
      </c>
      <c r="AT260">
        <v>2665</v>
      </c>
      <c r="AU260">
        <v>0</v>
      </c>
      <c r="AV260">
        <v>0</v>
      </c>
      <c r="AX260" s="2">
        <v>0.17777777777777778</v>
      </c>
      <c r="AY260">
        <v>5</v>
      </c>
      <c r="AZ260">
        <v>2</v>
      </c>
      <c r="BA260">
        <v>9</v>
      </c>
      <c r="BB260">
        <v>14</v>
      </c>
      <c r="BC260">
        <v>0</v>
      </c>
      <c r="BD260">
        <v>0</v>
      </c>
      <c r="BE260">
        <v>512</v>
      </c>
      <c r="BF260">
        <v>1305</v>
      </c>
      <c r="BG260">
        <v>46</v>
      </c>
      <c r="BH260">
        <v>49</v>
      </c>
      <c r="BI260">
        <v>0</v>
      </c>
      <c r="BJ260">
        <v>0</v>
      </c>
    </row>
    <row r="261" spans="6:62" x14ac:dyDescent="0.25">
      <c r="F261" s="1">
        <v>44454</v>
      </c>
      <c r="G261">
        <v>21717</v>
      </c>
      <c r="H261">
        <v>79535</v>
      </c>
      <c r="J261" s="2">
        <v>0.17847222222222223</v>
      </c>
      <c r="K261">
        <v>547</v>
      </c>
      <c r="L261">
        <v>1428</v>
      </c>
      <c r="N261">
        <v>21.416699999999999</v>
      </c>
      <c r="O261">
        <v>8502</v>
      </c>
      <c r="P261">
        <v>31017</v>
      </c>
      <c r="R261">
        <v>25.7</v>
      </c>
      <c r="S261">
        <v>806</v>
      </c>
      <c r="T261">
        <v>2380</v>
      </c>
      <c r="V261">
        <v>128.5</v>
      </c>
      <c r="W261">
        <v>18</v>
      </c>
      <c r="X261">
        <v>47</v>
      </c>
      <c r="Z261">
        <v>141</v>
      </c>
      <c r="AA261">
        <v>0</v>
      </c>
      <c r="AB261">
        <v>2</v>
      </c>
      <c r="AJ261">
        <v>21.416699999999999</v>
      </c>
      <c r="AK261">
        <v>33</v>
      </c>
      <c r="AL261">
        <v>47</v>
      </c>
      <c r="AM261">
        <v>90</v>
      </c>
      <c r="AN261">
        <v>274</v>
      </c>
      <c r="AO261">
        <v>0</v>
      </c>
      <c r="AP261">
        <v>0</v>
      </c>
      <c r="AQ261">
        <v>7275</v>
      </c>
      <c r="AR261">
        <v>27734</v>
      </c>
      <c r="AS261">
        <v>1020</v>
      </c>
      <c r="AT261">
        <v>2652</v>
      </c>
      <c r="AU261">
        <v>0</v>
      </c>
      <c r="AV261">
        <v>1</v>
      </c>
      <c r="AX261" s="2">
        <v>0.17847222222222223</v>
      </c>
      <c r="AY261">
        <v>5</v>
      </c>
      <c r="AZ261">
        <v>4</v>
      </c>
      <c r="BA261">
        <v>8</v>
      </c>
      <c r="BB261">
        <v>20</v>
      </c>
      <c r="BC261">
        <v>0</v>
      </c>
      <c r="BD261">
        <v>1</v>
      </c>
      <c r="BE261">
        <v>479</v>
      </c>
      <c r="BF261">
        <v>1340</v>
      </c>
      <c r="BG261">
        <v>54</v>
      </c>
      <c r="BH261">
        <v>47</v>
      </c>
      <c r="BI261">
        <v>0</v>
      </c>
      <c r="BJ261">
        <v>0</v>
      </c>
    </row>
    <row r="262" spans="6:62" x14ac:dyDescent="0.25">
      <c r="F262" s="1">
        <v>44455</v>
      </c>
      <c r="G262">
        <v>20655</v>
      </c>
      <c r="H262">
        <v>76686</v>
      </c>
      <c r="J262" s="2">
        <v>0.17916666666666667</v>
      </c>
      <c r="K262">
        <v>564</v>
      </c>
      <c r="L262">
        <v>1413</v>
      </c>
      <c r="N262">
        <v>21.5</v>
      </c>
      <c r="O262">
        <v>8731</v>
      </c>
      <c r="P262">
        <v>31139</v>
      </c>
      <c r="R262">
        <v>25.8</v>
      </c>
      <c r="S262">
        <v>1715</v>
      </c>
      <c r="T262">
        <v>5452</v>
      </c>
      <c r="V262">
        <v>129</v>
      </c>
      <c r="W262">
        <v>25</v>
      </c>
      <c r="X262">
        <v>78</v>
      </c>
      <c r="Z262">
        <v>144</v>
      </c>
      <c r="AA262">
        <v>0</v>
      </c>
      <c r="AB262">
        <v>1</v>
      </c>
      <c r="AJ262">
        <v>21.5</v>
      </c>
      <c r="AK262">
        <v>33</v>
      </c>
      <c r="AL262">
        <v>49</v>
      </c>
      <c r="AM262">
        <v>75</v>
      </c>
      <c r="AN262">
        <v>268</v>
      </c>
      <c r="AO262">
        <v>0</v>
      </c>
      <c r="AP262">
        <v>0</v>
      </c>
      <c r="AQ262">
        <v>7496</v>
      </c>
      <c r="AR262">
        <v>27823</v>
      </c>
      <c r="AS262">
        <v>1031</v>
      </c>
      <c r="AT262">
        <v>2726</v>
      </c>
      <c r="AU262">
        <v>0</v>
      </c>
      <c r="AV262">
        <v>2</v>
      </c>
      <c r="AX262" s="2">
        <v>0.17916666666666667</v>
      </c>
      <c r="AY262">
        <v>2</v>
      </c>
      <c r="AZ262">
        <v>4</v>
      </c>
      <c r="BA262">
        <v>15</v>
      </c>
      <c r="BB262">
        <v>17</v>
      </c>
      <c r="BC262">
        <v>0</v>
      </c>
      <c r="BD262">
        <v>0</v>
      </c>
      <c r="BE262">
        <v>489</v>
      </c>
      <c r="BF262">
        <v>1332</v>
      </c>
      <c r="BG262">
        <v>51</v>
      </c>
      <c r="BH262">
        <v>44</v>
      </c>
      <c r="BI262">
        <v>0</v>
      </c>
      <c r="BJ262">
        <v>0</v>
      </c>
    </row>
    <row r="263" spans="6:62" x14ac:dyDescent="0.25">
      <c r="F263" s="1">
        <v>44456</v>
      </c>
      <c r="G263">
        <v>22048</v>
      </c>
      <c r="H263">
        <v>82262</v>
      </c>
      <c r="J263" s="2">
        <v>0.17986111111111111</v>
      </c>
      <c r="K263">
        <v>569</v>
      </c>
      <c r="L263">
        <v>1378</v>
      </c>
      <c r="N263">
        <v>21.583300000000001</v>
      </c>
      <c r="O263">
        <v>8471</v>
      </c>
      <c r="P263">
        <v>30232</v>
      </c>
      <c r="R263">
        <v>25.9</v>
      </c>
      <c r="S263">
        <v>1569</v>
      </c>
      <c r="T263">
        <v>5066</v>
      </c>
      <c r="V263">
        <v>129.5</v>
      </c>
      <c r="W263">
        <v>17</v>
      </c>
      <c r="X263">
        <v>46</v>
      </c>
      <c r="Z263">
        <v>144.5</v>
      </c>
      <c r="AA263">
        <v>0</v>
      </c>
      <c r="AB263">
        <v>1</v>
      </c>
      <c r="AJ263">
        <v>21.583300000000001</v>
      </c>
      <c r="AK263">
        <v>29</v>
      </c>
      <c r="AL263">
        <v>45</v>
      </c>
      <c r="AM263">
        <v>79</v>
      </c>
      <c r="AN263">
        <v>238</v>
      </c>
      <c r="AO263">
        <v>0</v>
      </c>
      <c r="AP263">
        <v>0</v>
      </c>
      <c r="AQ263">
        <v>7227</v>
      </c>
      <c r="AR263">
        <v>26934</v>
      </c>
      <c r="AS263">
        <v>1036</v>
      </c>
      <c r="AT263">
        <v>2735</v>
      </c>
      <c r="AU263">
        <v>0</v>
      </c>
      <c r="AV263">
        <v>0</v>
      </c>
      <c r="AX263" s="2">
        <v>0.17986111111111111</v>
      </c>
      <c r="AY263">
        <v>2</v>
      </c>
      <c r="AZ263">
        <v>4</v>
      </c>
      <c r="BA263">
        <v>6</v>
      </c>
      <c r="BB263">
        <v>22</v>
      </c>
      <c r="BC263">
        <v>0</v>
      </c>
      <c r="BD263">
        <v>0</v>
      </c>
      <c r="BE263">
        <v>505</v>
      </c>
      <c r="BF263">
        <v>1270</v>
      </c>
      <c r="BG263">
        <v>46</v>
      </c>
      <c r="BH263">
        <v>66</v>
      </c>
      <c r="BI263">
        <v>0</v>
      </c>
      <c r="BJ263">
        <v>0</v>
      </c>
    </row>
    <row r="264" spans="6:62" x14ac:dyDescent="0.25">
      <c r="F264" s="1">
        <v>44457</v>
      </c>
      <c r="G264">
        <v>22174</v>
      </c>
      <c r="H264">
        <v>82943</v>
      </c>
      <c r="J264" s="2">
        <v>0.18055555555555555</v>
      </c>
      <c r="K264">
        <v>561</v>
      </c>
      <c r="L264">
        <v>1413</v>
      </c>
      <c r="N264">
        <v>21.666699999999999</v>
      </c>
      <c r="O264">
        <v>8414</v>
      </c>
      <c r="P264">
        <v>30512</v>
      </c>
      <c r="R264">
        <v>26</v>
      </c>
      <c r="S264">
        <v>946</v>
      </c>
      <c r="T264">
        <v>3016</v>
      </c>
      <c r="V264">
        <v>130</v>
      </c>
      <c r="W264">
        <v>146</v>
      </c>
      <c r="X264">
        <v>622</v>
      </c>
      <c r="Z264">
        <v>145</v>
      </c>
      <c r="AA264">
        <v>0</v>
      </c>
      <c r="AB264">
        <v>2</v>
      </c>
      <c r="AJ264">
        <v>21.666699999999999</v>
      </c>
      <c r="AK264">
        <v>15</v>
      </c>
      <c r="AL264">
        <v>49</v>
      </c>
      <c r="AM264">
        <v>72</v>
      </c>
      <c r="AN264">
        <v>250</v>
      </c>
      <c r="AO264">
        <v>0</v>
      </c>
      <c r="AP264">
        <v>0</v>
      </c>
      <c r="AQ264">
        <v>7120</v>
      </c>
      <c r="AR264">
        <v>27246</v>
      </c>
      <c r="AS264">
        <v>1111</v>
      </c>
      <c r="AT264">
        <v>2700</v>
      </c>
      <c r="AU264">
        <v>0</v>
      </c>
      <c r="AV264">
        <v>1</v>
      </c>
      <c r="AX264" s="2">
        <v>0.18055555555555555</v>
      </c>
      <c r="AY264">
        <v>3</v>
      </c>
      <c r="AZ264">
        <v>2</v>
      </c>
      <c r="BA264">
        <v>8</v>
      </c>
      <c r="BB264">
        <v>18</v>
      </c>
      <c r="BC264">
        <v>0</v>
      </c>
      <c r="BD264">
        <v>1</v>
      </c>
      <c r="BE264">
        <v>505</v>
      </c>
      <c r="BF264">
        <v>1312</v>
      </c>
      <c r="BG264">
        <v>42</v>
      </c>
      <c r="BH264">
        <v>63</v>
      </c>
      <c r="BI264">
        <v>0</v>
      </c>
      <c r="BJ264">
        <v>0</v>
      </c>
    </row>
    <row r="265" spans="6:62" x14ac:dyDescent="0.25">
      <c r="F265" s="1">
        <v>44458</v>
      </c>
      <c r="G265">
        <v>18115</v>
      </c>
      <c r="H265">
        <v>65057</v>
      </c>
      <c r="J265" s="2">
        <v>0.18124999999999999</v>
      </c>
      <c r="K265">
        <v>586</v>
      </c>
      <c r="L265">
        <v>1359</v>
      </c>
      <c r="N265">
        <v>21.75</v>
      </c>
      <c r="O265">
        <v>8232</v>
      </c>
      <c r="P265">
        <v>29270</v>
      </c>
      <c r="R265">
        <v>26.1</v>
      </c>
      <c r="S265">
        <v>1600</v>
      </c>
      <c r="T265">
        <v>5496</v>
      </c>
      <c r="V265">
        <v>130.5</v>
      </c>
      <c r="W265">
        <v>14</v>
      </c>
      <c r="X265">
        <v>47</v>
      </c>
      <c r="Z265">
        <v>147</v>
      </c>
      <c r="AA265">
        <v>0</v>
      </c>
      <c r="AB265">
        <v>2</v>
      </c>
      <c r="AJ265">
        <v>21.75</v>
      </c>
      <c r="AK265">
        <v>32</v>
      </c>
      <c r="AL265">
        <v>44</v>
      </c>
      <c r="AM265">
        <v>76</v>
      </c>
      <c r="AN265">
        <v>229</v>
      </c>
      <c r="AO265">
        <v>0</v>
      </c>
      <c r="AP265">
        <v>0</v>
      </c>
      <c r="AQ265">
        <v>6975</v>
      </c>
      <c r="AR265">
        <v>26073</v>
      </c>
      <c r="AS265">
        <v>1071</v>
      </c>
      <c r="AT265">
        <v>2686</v>
      </c>
      <c r="AU265">
        <v>1</v>
      </c>
      <c r="AV265">
        <v>0</v>
      </c>
      <c r="AX265" s="2">
        <v>0.18124999999999999</v>
      </c>
      <c r="AY265">
        <v>2</v>
      </c>
      <c r="AZ265">
        <v>4</v>
      </c>
      <c r="BA265">
        <v>7</v>
      </c>
      <c r="BB265">
        <v>21</v>
      </c>
      <c r="BC265">
        <v>0</v>
      </c>
      <c r="BD265">
        <v>1</v>
      </c>
      <c r="BE265">
        <v>529</v>
      </c>
      <c r="BF265">
        <v>1254</v>
      </c>
      <c r="BG265">
        <v>46</v>
      </c>
      <c r="BH265">
        <v>65</v>
      </c>
      <c r="BI265">
        <v>0</v>
      </c>
      <c r="BJ265">
        <v>0</v>
      </c>
    </row>
    <row r="266" spans="6:62" x14ac:dyDescent="0.25">
      <c r="F266" s="1">
        <v>44459</v>
      </c>
      <c r="G266">
        <v>20282</v>
      </c>
      <c r="H266">
        <v>67079</v>
      </c>
      <c r="J266" s="2">
        <v>0.18194444444444444</v>
      </c>
      <c r="K266">
        <v>567</v>
      </c>
      <c r="L266">
        <v>1232</v>
      </c>
      <c r="N266">
        <v>21.833300000000001</v>
      </c>
      <c r="O266">
        <v>8131</v>
      </c>
      <c r="P266">
        <v>29636</v>
      </c>
      <c r="R266">
        <v>26.2</v>
      </c>
      <c r="S266">
        <v>1843</v>
      </c>
      <c r="T266">
        <v>6021</v>
      </c>
      <c r="V266">
        <v>131</v>
      </c>
      <c r="W266">
        <v>20</v>
      </c>
      <c r="X266">
        <v>72</v>
      </c>
      <c r="Z266">
        <v>147.5</v>
      </c>
      <c r="AA266">
        <v>0</v>
      </c>
      <c r="AB266">
        <v>1</v>
      </c>
      <c r="AJ266">
        <v>21.833300000000001</v>
      </c>
      <c r="AK266">
        <v>33</v>
      </c>
      <c r="AL266">
        <v>44</v>
      </c>
      <c r="AM266">
        <v>72</v>
      </c>
      <c r="AN266">
        <v>244</v>
      </c>
      <c r="AO266">
        <v>0</v>
      </c>
      <c r="AP266">
        <v>0</v>
      </c>
      <c r="AQ266">
        <v>6877</v>
      </c>
      <c r="AR266">
        <v>26329</v>
      </c>
      <c r="AS266">
        <v>1063</v>
      </c>
      <c r="AT266">
        <v>2749</v>
      </c>
      <c r="AU266">
        <v>0</v>
      </c>
      <c r="AV266">
        <v>0</v>
      </c>
      <c r="AX266" s="2">
        <v>0.18194444444444444</v>
      </c>
      <c r="AY266">
        <v>1</v>
      </c>
      <c r="AZ266">
        <v>3</v>
      </c>
      <c r="BA266">
        <v>6</v>
      </c>
      <c r="BB266">
        <v>31</v>
      </c>
      <c r="BC266">
        <v>0</v>
      </c>
      <c r="BD266">
        <v>0</v>
      </c>
      <c r="BE266">
        <v>493</v>
      </c>
      <c r="BF266">
        <v>1138</v>
      </c>
      <c r="BG266">
        <v>59</v>
      </c>
      <c r="BH266">
        <v>50</v>
      </c>
      <c r="BI266">
        <v>0</v>
      </c>
      <c r="BJ266">
        <v>1</v>
      </c>
    </row>
    <row r="267" spans="6:62" x14ac:dyDescent="0.25">
      <c r="F267" s="1">
        <v>44460</v>
      </c>
      <c r="G267">
        <v>20860</v>
      </c>
      <c r="H267">
        <v>73830</v>
      </c>
      <c r="J267" s="2">
        <v>0.18263888888888891</v>
      </c>
      <c r="K267">
        <v>552</v>
      </c>
      <c r="L267">
        <v>1309</v>
      </c>
      <c r="N267">
        <v>21.916699999999999</v>
      </c>
      <c r="O267">
        <v>8056</v>
      </c>
      <c r="P267">
        <v>28982</v>
      </c>
      <c r="R267">
        <v>26.3</v>
      </c>
      <c r="S267">
        <v>1022</v>
      </c>
      <c r="T267">
        <v>3303</v>
      </c>
      <c r="V267">
        <v>131.5</v>
      </c>
      <c r="W267">
        <v>14</v>
      </c>
      <c r="X267">
        <v>39</v>
      </c>
      <c r="Z267">
        <v>148</v>
      </c>
      <c r="AA267">
        <v>0</v>
      </c>
      <c r="AB267">
        <v>2</v>
      </c>
      <c r="AJ267">
        <v>21.916699999999999</v>
      </c>
      <c r="AK267">
        <v>32</v>
      </c>
      <c r="AL267">
        <v>52</v>
      </c>
      <c r="AM267">
        <v>76</v>
      </c>
      <c r="AN267">
        <v>220</v>
      </c>
      <c r="AO267">
        <v>0</v>
      </c>
      <c r="AP267">
        <v>0</v>
      </c>
      <c r="AQ267">
        <v>6818</v>
      </c>
      <c r="AR267">
        <v>25766</v>
      </c>
      <c r="AS267">
        <v>1049</v>
      </c>
      <c r="AT267">
        <v>2664</v>
      </c>
      <c r="AU267">
        <v>0</v>
      </c>
      <c r="AV267">
        <v>0</v>
      </c>
      <c r="AX267" s="2">
        <v>0.18263888888888891</v>
      </c>
      <c r="AY267">
        <v>1</v>
      </c>
      <c r="AZ267">
        <v>5</v>
      </c>
      <c r="BA267">
        <v>6</v>
      </c>
      <c r="BB267">
        <v>19</v>
      </c>
      <c r="BC267">
        <v>0</v>
      </c>
      <c r="BD267">
        <v>1</v>
      </c>
      <c r="BE267">
        <v>498</v>
      </c>
      <c r="BF267">
        <v>1196</v>
      </c>
      <c r="BG267">
        <v>42</v>
      </c>
      <c r="BH267">
        <v>74</v>
      </c>
      <c r="BI267">
        <v>0</v>
      </c>
      <c r="BJ267">
        <v>1</v>
      </c>
    </row>
    <row r="268" spans="6:62" x14ac:dyDescent="0.25">
      <c r="F268" s="1">
        <v>44461</v>
      </c>
      <c r="G268">
        <v>21366</v>
      </c>
      <c r="H268">
        <v>79646</v>
      </c>
      <c r="J268" s="2">
        <v>0.18333333333333335</v>
      </c>
      <c r="K268">
        <v>554</v>
      </c>
      <c r="L268">
        <v>1356</v>
      </c>
      <c r="N268">
        <v>22</v>
      </c>
      <c r="O268">
        <v>7933</v>
      </c>
      <c r="P268">
        <v>28931</v>
      </c>
      <c r="R268">
        <v>26.4</v>
      </c>
      <c r="S268">
        <v>1728</v>
      </c>
      <c r="T268">
        <v>5834</v>
      </c>
      <c r="V268">
        <v>132</v>
      </c>
      <c r="W268">
        <v>27</v>
      </c>
      <c r="X268">
        <v>91</v>
      </c>
      <c r="Z268">
        <v>148.5</v>
      </c>
      <c r="AA268">
        <v>0</v>
      </c>
      <c r="AB268">
        <v>1</v>
      </c>
      <c r="AJ268">
        <v>22</v>
      </c>
      <c r="AK268">
        <v>18</v>
      </c>
      <c r="AL268">
        <v>38</v>
      </c>
      <c r="AM268">
        <v>80</v>
      </c>
      <c r="AN268">
        <v>231</v>
      </c>
      <c r="AO268">
        <v>0</v>
      </c>
      <c r="AP268">
        <v>0</v>
      </c>
      <c r="AQ268">
        <v>6710</v>
      </c>
      <c r="AR268">
        <v>25641</v>
      </c>
      <c r="AS268">
        <v>1050</v>
      </c>
      <c r="AT268">
        <v>2758</v>
      </c>
      <c r="AU268">
        <v>0</v>
      </c>
      <c r="AV268">
        <v>0</v>
      </c>
      <c r="AX268" s="2">
        <v>0.18333333333333335</v>
      </c>
      <c r="AY268">
        <v>0</v>
      </c>
      <c r="AZ268">
        <v>4</v>
      </c>
      <c r="BA268">
        <v>10</v>
      </c>
      <c r="BB268">
        <v>23</v>
      </c>
      <c r="BC268">
        <v>0</v>
      </c>
      <c r="BD268">
        <v>1</v>
      </c>
      <c r="BE268">
        <v>472</v>
      </c>
      <c r="BF268">
        <v>1239</v>
      </c>
      <c r="BG268">
        <v>57</v>
      </c>
      <c r="BH268">
        <v>65</v>
      </c>
      <c r="BI268">
        <v>1</v>
      </c>
      <c r="BJ268">
        <v>0</v>
      </c>
    </row>
    <row r="269" spans="6:62" x14ac:dyDescent="0.25">
      <c r="F269" s="1">
        <v>44462</v>
      </c>
      <c r="G269">
        <v>20789</v>
      </c>
      <c r="H269">
        <v>77525</v>
      </c>
      <c r="J269" s="2">
        <v>0.18402777777777779</v>
      </c>
      <c r="K269">
        <v>588</v>
      </c>
      <c r="L269">
        <v>1201</v>
      </c>
      <c r="N269">
        <v>22.083300000000001</v>
      </c>
      <c r="O269">
        <v>7853</v>
      </c>
      <c r="P269">
        <v>28688</v>
      </c>
      <c r="R269">
        <v>26.5</v>
      </c>
      <c r="S269">
        <v>1055</v>
      </c>
      <c r="T269">
        <v>3556</v>
      </c>
      <c r="V269">
        <v>132.5</v>
      </c>
      <c r="W269">
        <v>11</v>
      </c>
      <c r="X269">
        <v>39</v>
      </c>
      <c r="Z269">
        <v>149</v>
      </c>
      <c r="AA269">
        <v>0</v>
      </c>
      <c r="AB269">
        <v>1</v>
      </c>
      <c r="AJ269">
        <v>22.083300000000001</v>
      </c>
      <c r="AK269">
        <v>16</v>
      </c>
      <c r="AL269">
        <v>48</v>
      </c>
      <c r="AM269">
        <v>72</v>
      </c>
      <c r="AN269">
        <v>231</v>
      </c>
      <c r="AO269">
        <v>0</v>
      </c>
      <c r="AP269">
        <v>0</v>
      </c>
      <c r="AQ269">
        <v>6645</v>
      </c>
      <c r="AR269">
        <v>25329</v>
      </c>
      <c r="AS269">
        <v>1049</v>
      </c>
      <c r="AT269">
        <v>2839</v>
      </c>
      <c r="AU269">
        <v>0</v>
      </c>
      <c r="AV269">
        <v>1</v>
      </c>
      <c r="AX269" s="2">
        <v>0.18402777777777779</v>
      </c>
      <c r="AY269">
        <v>2</v>
      </c>
      <c r="AZ269">
        <v>2</v>
      </c>
      <c r="BA269">
        <v>5</v>
      </c>
      <c r="BB269">
        <v>17</v>
      </c>
      <c r="BC269">
        <v>0</v>
      </c>
      <c r="BD269">
        <v>0</v>
      </c>
      <c r="BE269">
        <v>507</v>
      </c>
      <c r="BF269">
        <v>1099</v>
      </c>
      <c r="BG269">
        <v>70</v>
      </c>
      <c r="BH269">
        <v>68</v>
      </c>
      <c r="BI269">
        <v>0</v>
      </c>
      <c r="BJ269">
        <v>0</v>
      </c>
    </row>
    <row r="270" spans="6:62" x14ac:dyDescent="0.25">
      <c r="F270" s="1">
        <v>44463</v>
      </c>
      <c r="G270">
        <v>22025</v>
      </c>
      <c r="H270">
        <v>81242</v>
      </c>
      <c r="J270" s="2">
        <v>0.18472222222222223</v>
      </c>
      <c r="K270">
        <v>583</v>
      </c>
      <c r="L270">
        <v>1308</v>
      </c>
      <c r="N270">
        <v>22.166699999999999</v>
      </c>
      <c r="O270">
        <v>7918</v>
      </c>
      <c r="P270">
        <v>28373</v>
      </c>
      <c r="R270">
        <v>26.6</v>
      </c>
      <c r="S270">
        <v>1988</v>
      </c>
      <c r="T270">
        <v>7029</v>
      </c>
      <c r="V270">
        <v>133</v>
      </c>
      <c r="W270">
        <v>14</v>
      </c>
      <c r="X270">
        <v>71</v>
      </c>
      <c r="Z270">
        <v>150</v>
      </c>
      <c r="AA270">
        <v>0</v>
      </c>
      <c r="AB270">
        <v>21</v>
      </c>
      <c r="AJ270">
        <v>22.166699999999999</v>
      </c>
      <c r="AK270">
        <v>16</v>
      </c>
      <c r="AL270">
        <v>38</v>
      </c>
      <c r="AM270">
        <v>72</v>
      </c>
      <c r="AN270">
        <v>223</v>
      </c>
      <c r="AO270">
        <v>0</v>
      </c>
      <c r="AP270">
        <v>0</v>
      </c>
      <c r="AQ270">
        <v>6681</v>
      </c>
      <c r="AR270">
        <v>25124</v>
      </c>
      <c r="AS270">
        <v>1063</v>
      </c>
      <c r="AT270">
        <v>2712</v>
      </c>
      <c r="AU270">
        <v>0</v>
      </c>
      <c r="AV270">
        <v>0</v>
      </c>
      <c r="AX270" s="2">
        <v>0.18472222222222223</v>
      </c>
      <c r="AY270">
        <v>3</v>
      </c>
      <c r="AZ270">
        <v>4</v>
      </c>
      <c r="BA270">
        <v>10</v>
      </c>
      <c r="BB270">
        <v>20</v>
      </c>
      <c r="BC270">
        <v>0</v>
      </c>
      <c r="BD270">
        <v>1</v>
      </c>
      <c r="BE270">
        <v>503</v>
      </c>
      <c r="BF270">
        <v>1191</v>
      </c>
      <c r="BG270">
        <v>60</v>
      </c>
      <c r="BH270">
        <v>72</v>
      </c>
      <c r="BI270">
        <v>0</v>
      </c>
      <c r="BJ270">
        <v>0</v>
      </c>
    </row>
    <row r="271" spans="6:62" x14ac:dyDescent="0.25">
      <c r="F271" s="1">
        <v>44464</v>
      </c>
      <c r="G271">
        <v>23185</v>
      </c>
      <c r="H271">
        <v>83614</v>
      </c>
      <c r="J271" s="2">
        <v>0.18541666666666667</v>
      </c>
      <c r="K271">
        <v>510</v>
      </c>
      <c r="L271">
        <v>1286</v>
      </c>
      <c r="N271">
        <v>22.25</v>
      </c>
      <c r="O271">
        <v>7846</v>
      </c>
      <c r="P271">
        <v>28156</v>
      </c>
      <c r="R271">
        <v>26.7</v>
      </c>
      <c r="S271">
        <v>1686</v>
      </c>
      <c r="T271">
        <v>6338</v>
      </c>
      <c r="V271">
        <v>133.5</v>
      </c>
      <c r="W271">
        <v>11</v>
      </c>
      <c r="X271">
        <v>46</v>
      </c>
      <c r="Z271">
        <v>150.5</v>
      </c>
      <c r="AA271">
        <v>0</v>
      </c>
      <c r="AB271">
        <v>1</v>
      </c>
      <c r="AJ271">
        <v>22.25</v>
      </c>
      <c r="AK271">
        <v>17</v>
      </c>
      <c r="AL271">
        <v>46</v>
      </c>
      <c r="AM271">
        <v>69</v>
      </c>
      <c r="AN271">
        <v>221</v>
      </c>
      <c r="AO271">
        <v>0</v>
      </c>
      <c r="AP271">
        <v>0</v>
      </c>
      <c r="AQ271">
        <v>6548</v>
      </c>
      <c r="AR271">
        <v>24865</v>
      </c>
      <c r="AS271">
        <v>1137</v>
      </c>
      <c r="AT271">
        <v>2759</v>
      </c>
      <c r="AU271">
        <v>0</v>
      </c>
      <c r="AV271">
        <v>1</v>
      </c>
      <c r="AX271" s="2">
        <v>0.18541666666666667</v>
      </c>
      <c r="AY271">
        <v>0</v>
      </c>
      <c r="AZ271">
        <v>0</v>
      </c>
      <c r="BA271">
        <v>10</v>
      </c>
      <c r="BB271">
        <v>14</v>
      </c>
      <c r="BC271">
        <v>0</v>
      </c>
      <c r="BD271">
        <v>0</v>
      </c>
      <c r="BE271">
        <v>449</v>
      </c>
      <c r="BF271">
        <v>1192</v>
      </c>
      <c r="BG271">
        <v>43</v>
      </c>
      <c r="BH271">
        <v>64</v>
      </c>
      <c r="BI271">
        <v>1</v>
      </c>
      <c r="BJ271">
        <v>0</v>
      </c>
    </row>
    <row r="272" spans="6:62" x14ac:dyDescent="0.25">
      <c r="F272" s="1">
        <v>44465</v>
      </c>
      <c r="G272">
        <v>18502</v>
      </c>
      <c r="H272">
        <v>67697</v>
      </c>
      <c r="J272" s="2">
        <v>0.18611111111111112</v>
      </c>
      <c r="K272">
        <v>525</v>
      </c>
      <c r="L272">
        <v>1246</v>
      </c>
      <c r="N272">
        <v>22.333300000000001</v>
      </c>
      <c r="O272">
        <v>8065</v>
      </c>
      <c r="P272">
        <v>27582</v>
      </c>
      <c r="R272">
        <v>26.8</v>
      </c>
      <c r="S272">
        <v>1379</v>
      </c>
      <c r="T272">
        <v>4661</v>
      </c>
      <c r="V272">
        <v>134</v>
      </c>
      <c r="W272">
        <v>27</v>
      </c>
      <c r="X272">
        <v>90</v>
      </c>
      <c r="Z272">
        <v>151</v>
      </c>
      <c r="AA272">
        <v>0</v>
      </c>
      <c r="AB272">
        <v>2</v>
      </c>
      <c r="AJ272">
        <v>22.333300000000001</v>
      </c>
      <c r="AK272">
        <v>21</v>
      </c>
      <c r="AL272">
        <v>48</v>
      </c>
      <c r="AM272">
        <v>78</v>
      </c>
      <c r="AN272">
        <v>239</v>
      </c>
      <c r="AO272">
        <v>0</v>
      </c>
      <c r="AP272">
        <v>0</v>
      </c>
      <c r="AQ272">
        <v>6769</v>
      </c>
      <c r="AR272">
        <v>24336</v>
      </c>
      <c r="AS272">
        <v>1113</v>
      </c>
      <c r="AT272">
        <v>2704</v>
      </c>
      <c r="AU272">
        <v>0</v>
      </c>
      <c r="AV272">
        <v>0</v>
      </c>
      <c r="AX272" s="2">
        <v>0.18611111111111112</v>
      </c>
      <c r="AY272">
        <v>0</v>
      </c>
      <c r="AZ272">
        <v>5</v>
      </c>
      <c r="BA272">
        <v>7</v>
      </c>
      <c r="BB272">
        <v>26</v>
      </c>
      <c r="BC272">
        <v>0</v>
      </c>
      <c r="BD272">
        <v>1</v>
      </c>
      <c r="BE272">
        <v>466</v>
      </c>
      <c r="BF272">
        <v>1155</v>
      </c>
      <c r="BG272">
        <v>44</v>
      </c>
      <c r="BH272">
        <v>47</v>
      </c>
      <c r="BI272">
        <v>0</v>
      </c>
      <c r="BJ272">
        <v>0</v>
      </c>
    </row>
    <row r="273" spans="6:62" x14ac:dyDescent="0.25">
      <c r="F273" s="1">
        <v>44466</v>
      </c>
      <c r="G273">
        <v>21110</v>
      </c>
      <c r="H273">
        <v>68870</v>
      </c>
      <c r="J273" s="2">
        <v>0.18680555555555556</v>
      </c>
      <c r="K273">
        <v>535</v>
      </c>
      <c r="L273">
        <v>1303</v>
      </c>
      <c r="N273">
        <v>22.416699999999999</v>
      </c>
      <c r="O273">
        <v>7910</v>
      </c>
      <c r="P273">
        <v>27700</v>
      </c>
      <c r="R273">
        <v>26.9</v>
      </c>
      <c r="S273">
        <v>2054</v>
      </c>
      <c r="T273">
        <v>7232</v>
      </c>
      <c r="V273">
        <v>134.5</v>
      </c>
      <c r="W273">
        <v>17</v>
      </c>
      <c r="X273">
        <v>46</v>
      </c>
      <c r="Z273">
        <v>152</v>
      </c>
      <c r="AA273">
        <v>0</v>
      </c>
      <c r="AB273">
        <v>1</v>
      </c>
      <c r="AJ273">
        <v>22.416699999999999</v>
      </c>
      <c r="AK273">
        <v>25</v>
      </c>
      <c r="AL273">
        <v>49</v>
      </c>
      <c r="AM273">
        <v>72</v>
      </c>
      <c r="AN273">
        <v>229</v>
      </c>
      <c r="AO273">
        <v>0</v>
      </c>
      <c r="AP273">
        <v>0</v>
      </c>
      <c r="AQ273">
        <v>6594</v>
      </c>
      <c r="AR273">
        <v>24324</v>
      </c>
      <c r="AS273">
        <v>1153</v>
      </c>
      <c r="AT273">
        <v>2829</v>
      </c>
      <c r="AU273">
        <v>0</v>
      </c>
      <c r="AV273">
        <v>0</v>
      </c>
      <c r="AX273" s="2">
        <v>0.18680555555555556</v>
      </c>
      <c r="AY273">
        <v>3</v>
      </c>
      <c r="AZ273">
        <v>1</v>
      </c>
      <c r="BA273">
        <v>7</v>
      </c>
      <c r="BB273">
        <v>13</v>
      </c>
      <c r="BC273">
        <v>0</v>
      </c>
      <c r="BD273">
        <v>1</v>
      </c>
      <c r="BE273">
        <v>468</v>
      </c>
      <c r="BF273">
        <v>1216</v>
      </c>
      <c r="BG273">
        <v>49</v>
      </c>
      <c r="BH273">
        <v>60</v>
      </c>
      <c r="BI273">
        <v>0</v>
      </c>
      <c r="BJ273">
        <v>2</v>
      </c>
    </row>
    <row r="274" spans="6:62" x14ac:dyDescent="0.25">
      <c r="F274" s="1">
        <v>44467</v>
      </c>
      <c r="G274">
        <v>20624</v>
      </c>
      <c r="H274">
        <v>75955</v>
      </c>
      <c r="J274" s="2">
        <v>0.1875</v>
      </c>
      <c r="K274">
        <v>554</v>
      </c>
      <c r="L274">
        <v>1168</v>
      </c>
      <c r="N274">
        <v>22.5</v>
      </c>
      <c r="O274">
        <v>8065</v>
      </c>
      <c r="P274">
        <v>27048</v>
      </c>
      <c r="R274">
        <v>27</v>
      </c>
      <c r="S274">
        <v>2353</v>
      </c>
      <c r="T274">
        <v>8631</v>
      </c>
      <c r="V274">
        <v>135</v>
      </c>
      <c r="W274">
        <v>48</v>
      </c>
      <c r="X274">
        <v>259</v>
      </c>
      <c r="Z274">
        <v>152.5</v>
      </c>
      <c r="AA274">
        <v>0</v>
      </c>
      <c r="AB274">
        <v>1</v>
      </c>
      <c r="AJ274">
        <v>22.5</v>
      </c>
      <c r="AK274">
        <v>18</v>
      </c>
      <c r="AL274">
        <v>42</v>
      </c>
      <c r="AM274">
        <v>78</v>
      </c>
      <c r="AN274">
        <v>225</v>
      </c>
      <c r="AO274">
        <v>0</v>
      </c>
      <c r="AP274">
        <v>0</v>
      </c>
      <c r="AQ274">
        <v>6730</v>
      </c>
      <c r="AR274">
        <v>23837</v>
      </c>
      <c r="AS274">
        <v>1172</v>
      </c>
      <c r="AT274">
        <v>2705</v>
      </c>
      <c r="AU274">
        <v>0</v>
      </c>
      <c r="AV274">
        <v>1</v>
      </c>
      <c r="AX274" s="2">
        <v>0.1875</v>
      </c>
      <c r="AY274">
        <v>2</v>
      </c>
      <c r="AZ274">
        <v>4</v>
      </c>
      <c r="BA274">
        <v>11</v>
      </c>
      <c r="BB274">
        <v>17</v>
      </c>
      <c r="BC274">
        <v>0</v>
      </c>
      <c r="BD274">
        <v>1</v>
      </c>
      <c r="BE274">
        <v>484</v>
      </c>
      <c r="BF274">
        <v>1083</v>
      </c>
      <c r="BG274">
        <v>54</v>
      </c>
      <c r="BH274">
        <v>50</v>
      </c>
      <c r="BI274">
        <v>0</v>
      </c>
      <c r="BJ274">
        <v>1</v>
      </c>
    </row>
    <row r="275" spans="6:62" x14ac:dyDescent="0.25">
      <c r="F275" s="1">
        <v>44468</v>
      </c>
      <c r="G275">
        <v>21683</v>
      </c>
      <c r="H275">
        <v>81588</v>
      </c>
      <c r="J275" s="2">
        <v>0.18819444444444444</v>
      </c>
      <c r="K275">
        <v>508</v>
      </c>
      <c r="L275">
        <v>1198</v>
      </c>
      <c r="N275">
        <v>22.583300000000001</v>
      </c>
      <c r="O275">
        <v>7493</v>
      </c>
      <c r="P275">
        <v>27076</v>
      </c>
      <c r="R275">
        <v>27.1</v>
      </c>
      <c r="S275">
        <v>1192</v>
      </c>
      <c r="T275">
        <v>3927</v>
      </c>
      <c r="V275">
        <v>135.5</v>
      </c>
      <c r="W275">
        <v>13</v>
      </c>
      <c r="X275">
        <v>56</v>
      </c>
      <c r="Z275">
        <v>153</v>
      </c>
      <c r="AA275">
        <v>0</v>
      </c>
      <c r="AB275">
        <v>1</v>
      </c>
      <c r="AJ275">
        <v>22.583300000000001</v>
      </c>
      <c r="AK275">
        <v>16</v>
      </c>
      <c r="AL275">
        <v>45</v>
      </c>
      <c r="AM275">
        <v>67</v>
      </c>
      <c r="AN275">
        <v>233</v>
      </c>
      <c r="AO275">
        <v>1</v>
      </c>
      <c r="AP275">
        <v>0</v>
      </c>
      <c r="AQ275">
        <v>6312</v>
      </c>
      <c r="AR275">
        <v>23768</v>
      </c>
      <c r="AS275">
        <v>1027</v>
      </c>
      <c r="AT275">
        <v>2738</v>
      </c>
      <c r="AU275">
        <v>0</v>
      </c>
      <c r="AV275">
        <v>0</v>
      </c>
      <c r="AX275" s="2">
        <v>0.18819444444444444</v>
      </c>
      <c r="AY275">
        <v>1</v>
      </c>
      <c r="AZ275">
        <v>4</v>
      </c>
      <c r="BA275">
        <v>10</v>
      </c>
      <c r="BB275">
        <v>17</v>
      </c>
      <c r="BC275">
        <v>0</v>
      </c>
      <c r="BD275">
        <v>0</v>
      </c>
      <c r="BE275">
        <v>445</v>
      </c>
      <c r="BF275">
        <v>1109</v>
      </c>
      <c r="BG275">
        <v>49</v>
      </c>
      <c r="BH275">
        <v>49</v>
      </c>
      <c r="BI275">
        <v>0</v>
      </c>
      <c r="BJ275">
        <v>1</v>
      </c>
    </row>
    <row r="276" spans="6:62" x14ac:dyDescent="0.25">
      <c r="F276" s="1">
        <v>44469</v>
      </c>
      <c r="G276">
        <v>22876</v>
      </c>
      <c r="H276">
        <v>86692</v>
      </c>
      <c r="J276" s="2">
        <v>0.18888888888888888</v>
      </c>
      <c r="K276">
        <v>560</v>
      </c>
      <c r="L276">
        <v>1153</v>
      </c>
      <c r="N276">
        <v>22.666699999999999</v>
      </c>
      <c r="O276">
        <v>7377</v>
      </c>
      <c r="P276">
        <v>26928</v>
      </c>
      <c r="R276">
        <v>27.2</v>
      </c>
      <c r="S276">
        <v>2509</v>
      </c>
      <c r="T276">
        <v>9401</v>
      </c>
      <c r="V276">
        <v>136</v>
      </c>
      <c r="W276">
        <v>21</v>
      </c>
      <c r="X276">
        <v>48</v>
      </c>
      <c r="Z276">
        <v>154</v>
      </c>
      <c r="AA276">
        <v>0</v>
      </c>
      <c r="AB276">
        <v>1</v>
      </c>
      <c r="AJ276">
        <v>22.666699999999999</v>
      </c>
      <c r="AK276">
        <v>21</v>
      </c>
      <c r="AL276">
        <v>36</v>
      </c>
      <c r="AM276">
        <v>54</v>
      </c>
      <c r="AN276">
        <v>218</v>
      </c>
      <c r="AO276">
        <v>0</v>
      </c>
      <c r="AP276">
        <v>0</v>
      </c>
      <c r="AQ276">
        <v>6166</v>
      </c>
      <c r="AR276">
        <v>23512</v>
      </c>
      <c r="AS276">
        <v>1064</v>
      </c>
      <c r="AT276">
        <v>2908</v>
      </c>
      <c r="AU276">
        <v>1</v>
      </c>
      <c r="AV276">
        <v>0</v>
      </c>
      <c r="AX276" s="2">
        <v>0.18888888888888888</v>
      </c>
      <c r="AY276">
        <v>1</v>
      </c>
      <c r="AZ276">
        <v>7</v>
      </c>
      <c r="BA276">
        <v>6</v>
      </c>
      <c r="BB276">
        <v>22</v>
      </c>
      <c r="BC276">
        <v>0</v>
      </c>
      <c r="BD276">
        <v>1</v>
      </c>
      <c r="BE276">
        <v>492</v>
      </c>
      <c r="BF276">
        <v>1028</v>
      </c>
      <c r="BG276">
        <v>57</v>
      </c>
      <c r="BH276">
        <v>75</v>
      </c>
      <c r="BI276">
        <v>0</v>
      </c>
      <c r="BJ276">
        <v>0</v>
      </c>
    </row>
    <row r="277" spans="6:62" x14ac:dyDescent="0.25">
      <c r="F277" s="1">
        <v>44470</v>
      </c>
      <c r="G277">
        <v>23589</v>
      </c>
      <c r="H277">
        <v>87506</v>
      </c>
      <c r="J277" s="2">
        <v>0.18958333333333333</v>
      </c>
      <c r="K277">
        <v>537</v>
      </c>
      <c r="L277">
        <v>1168</v>
      </c>
      <c r="N277">
        <v>22.75</v>
      </c>
      <c r="O277">
        <v>7390</v>
      </c>
      <c r="P277">
        <v>26511</v>
      </c>
      <c r="R277">
        <v>27.3</v>
      </c>
      <c r="S277">
        <v>1433</v>
      </c>
      <c r="T277">
        <v>5161</v>
      </c>
      <c r="V277">
        <v>136.5</v>
      </c>
      <c r="W277">
        <v>22</v>
      </c>
      <c r="X277">
        <v>49</v>
      </c>
      <c r="Z277">
        <v>155</v>
      </c>
      <c r="AA277">
        <v>0</v>
      </c>
      <c r="AB277">
        <v>2</v>
      </c>
      <c r="AJ277">
        <v>22.75</v>
      </c>
      <c r="AK277">
        <v>30</v>
      </c>
      <c r="AL277">
        <v>58</v>
      </c>
      <c r="AM277">
        <v>78</v>
      </c>
      <c r="AN277">
        <v>216</v>
      </c>
      <c r="AO277">
        <v>1</v>
      </c>
      <c r="AP277">
        <v>0</v>
      </c>
      <c r="AQ277">
        <v>6120</v>
      </c>
      <c r="AR277">
        <v>23097</v>
      </c>
      <c r="AS277">
        <v>1102</v>
      </c>
      <c r="AT277">
        <v>2879</v>
      </c>
      <c r="AU277">
        <v>0</v>
      </c>
      <c r="AV277">
        <v>2</v>
      </c>
      <c r="AX277" s="2">
        <v>0.18958333333333333</v>
      </c>
      <c r="AY277">
        <v>0</v>
      </c>
      <c r="AZ277">
        <v>1</v>
      </c>
      <c r="BA277">
        <v>9</v>
      </c>
      <c r="BB277">
        <v>19</v>
      </c>
      <c r="BC277">
        <v>0</v>
      </c>
      <c r="BD277">
        <v>1</v>
      </c>
      <c r="BE277">
        <v>468</v>
      </c>
      <c r="BF277">
        <v>1074</v>
      </c>
      <c r="BG277">
        <v>50</v>
      </c>
      <c r="BH277">
        <v>51</v>
      </c>
      <c r="BI277">
        <v>0</v>
      </c>
      <c r="BJ277">
        <v>0</v>
      </c>
    </row>
    <row r="278" spans="6:62" x14ac:dyDescent="0.25">
      <c r="F278" s="1">
        <v>44471</v>
      </c>
      <c r="G278">
        <v>22679</v>
      </c>
      <c r="H278">
        <v>86596</v>
      </c>
      <c r="J278" s="2">
        <v>0.19027777777777777</v>
      </c>
      <c r="K278">
        <v>491</v>
      </c>
      <c r="L278">
        <v>1186</v>
      </c>
      <c r="N278">
        <v>22.833300000000001</v>
      </c>
      <c r="O278">
        <v>7294</v>
      </c>
      <c r="P278">
        <v>26159</v>
      </c>
      <c r="R278">
        <v>27.4</v>
      </c>
      <c r="S278">
        <v>2725</v>
      </c>
      <c r="T278">
        <v>9327</v>
      </c>
      <c r="V278">
        <v>137</v>
      </c>
      <c r="W278">
        <v>25</v>
      </c>
      <c r="X278">
        <v>92</v>
      </c>
      <c r="Z278">
        <v>156</v>
      </c>
      <c r="AA278">
        <v>0</v>
      </c>
      <c r="AB278">
        <v>1</v>
      </c>
      <c r="AJ278">
        <v>22.833300000000001</v>
      </c>
      <c r="AK278">
        <v>26</v>
      </c>
      <c r="AL278">
        <v>31</v>
      </c>
      <c r="AM278">
        <v>58</v>
      </c>
      <c r="AN278">
        <v>217</v>
      </c>
      <c r="AO278">
        <v>0</v>
      </c>
      <c r="AP278">
        <v>0</v>
      </c>
      <c r="AQ278">
        <v>6035</v>
      </c>
      <c r="AR278">
        <v>22861</v>
      </c>
      <c r="AS278">
        <v>1107</v>
      </c>
      <c r="AT278">
        <v>2763</v>
      </c>
      <c r="AU278">
        <v>0</v>
      </c>
      <c r="AV278">
        <v>0</v>
      </c>
      <c r="AX278" s="2">
        <v>0.19027777777777777</v>
      </c>
      <c r="AY278">
        <v>4</v>
      </c>
      <c r="AZ278">
        <v>5</v>
      </c>
      <c r="BA278">
        <v>6</v>
      </c>
      <c r="BB278">
        <v>20</v>
      </c>
      <c r="BC278">
        <v>0</v>
      </c>
      <c r="BD278">
        <v>0</v>
      </c>
      <c r="BE278">
        <v>429</v>
      </c>
      <c r="BF278">
        <v>1085</v>
      </c>
      <c r="BG278">
        <v>48</v>
      </c>
      <c r="BH278">
        <v>53</v>
      </c>
      <c r="BI278">
        <v>0</v>
      </c>
      <c r="BJ278">
        <v>0</v>
      </c>
    </row>
    <row r="279" spans="6:62" x14ac:dyDescent="0.25">
      <c r="F279" s="1">
        <v>44472</v>
      </c>
      <c r="G279">
        <v>18250</v>
      </c>
      <c r="H279">
        <v>68137</v>
      </c>
      <c r="J279" s="2">
        <v>0.19097222222222221</v>
      </c>
      <c r="K279">
        <v>528</v>
      </c>
      <c r="L279">
        <v>1177</v>
      </c>
      <c r="N279">
        <v>22.916699999999999</v>
      </c>
      <c r="O279">
        <v>7140</v>
      </c>
      <c r="P279">
        <v>25938</v>
      </c>
      <c r="R279">
        <v>27.5</v>
      </c>
      <c r="S279">
        <v>2746</v>
      </c>
      <c r="T279">
        <v>9825</v>
      </c>
      <c r="V279">
        <v>137.5</v>
      </c>
      <c r="W279">
        <v>8</v>
      </c>
      <c r="X279">
        <v>55</v>
      </c>
      <c r="Z279">
        <v>157</v>
      </c>
      <c r="AA279">
        <v>0</v>
      </c>
      <c r="AB279">
        <v>1</v>
      </c>
      <c r="AJ279">
        <v>22.916699999999999</v>
      </c>
      <c r="AK279">
        <v>21</v>
      </c>
      <c r="AL279">
        <v>43</v>
      </c>
      <c r="AM279">
        <v>69</v>
      </c>
      <c r="AN279">
        <v>230</v>
      </c>
      <c r="AO279">
        <v>0</v>
      </c>
      <c r="AP279">
        <v>0</v>
      </c>
      <c r="AQ279">
        <v>5900</v>
      </c>
      <c r="AR279">
        <v>22577</v>
      </c>
      <c r="AS279">
        <v>1078</v>
      </c>
      <c r="AT279">
        <v>2850</v>
      </c>
      <c r="AU279">
        <v>0</v>
      </c>
      <c r="AV279">
        <v>2</v>
      </c>
      <c r="AX279" s="2">
        <v>0.19097222222222221</v>
      </c>
      <c r="AY279">
        <v>6</v>
      </c>
      <c r="AZ279">
        <v>3</v>
      </c>
      <c r="BA279">
        <v>5</v>
      </c>
      <c r="BB279">
        <v>23</v>
      </c>
      <c r="BC279">
        <v>0</v>
      </c>
      <c r="BD279">
        <v>0</v>
      </c>
      <c r="BE279">
        <v>465</v>
      </c>
      <c r="BF279">
        <v>1092</v>
      </c>
      <c r="BG279">
        <v>46</v>
      </c>
      <c r="BH279">
        <v>47</v>
      </c>
      <c r="BI279">
        <v>0</v>
      </c>
      <c r="BJ279">
        <v>0</v>
      </c>
    </row>
    <row r="280" spans="6:62" x14ac:dyDescent="0.25">
      <c r="F280" s="1">
        <v>44473</v>
      </c>
      <c r="G280">
        <v>20292</v>
      </c>
      <c r="H280">
        <v>71525</v>
      </c>
      <c r="J280" s="2">
        <v>0.19166666666666665</v>
      </c>
      <c r="K280">
        <v>497</v>
      </c>
      <c r="L280">
        <v>1071</v>
      </c>
      <c r="N280">
        <v>23</v>
      </c>
      <c r="O280">
        <v>7078</v>
      </c>
      <c r="P280">
        <v>25644</v>
      </c>
      <c r="R280">
        <v>27.6</v>
      </c>
      <c r="S280">
        <v>1963</v>
      </c>
      <c r="T280">
        <v>6875</v>
      </c>
      <c r="V280">
        <v>138</v>
      </c>
      <c r="W280">
        <v>19</v>
      </c>
      <c r="X280">
        <v>96</v>
      </c>
      <c r="Z280">
        <v>158</v>
      </c>
      <c r="AA280">
        <v>0</v>
      </c>
      <c r="AB280">
        <v>1</v>
      </c>
      <c r="AJ280">
        <v>23</v>
      </c>
      <c r="AK280">
        <v>24</v>
      </c>
      <c r="AL280">
        <v>36</v>
      </c>
      <c r="AM280">
        <v>62</v>
      </c>
      <c r="AN280">
        <v>196</v>
      </c>
      <c r="AO280">
        <v>0</v>
      </c>
      <c r="AP280">
        <v>0</v>
      </c>
      <c r="AQ280">
        <v>5877</v>
      </c>
      <c r="AR280">
        <v>22361</v>
      </c>
      <c r="AS280">
        <v>1054</v>
      </c>
      <c r="AT280">
        <v>2806</v>
      </c>
      <c r="AU280">
        <v>1</v>
      </c>
      <c r="AV280">
        <v>0</v>
      </c>
      <c r="AX280" s="2">
        <v>0.19166666666666665</v>
      </c>
      <c r="AY280">
        <v>1</v>
      </c>
      <c r="AZ280">
        <v>3</v>
      </c>
      <c r="BA280">
        <v>11</v>
      </c>
      <c r="BB280">
        <v>18</v>
      </c>
      <c r="BC280">
        <v>0</v>
      </c>
      <c r="BD280">
        <v>0</v>
      </c>
      <c r="BE280">
        <v>429</v>
      </c>
      <c r="BF280">
        <v>993</v>
      </c>
      <c r="BG280">
        <v>50</v>
      </c>
      <c r="BH280">
        <v>45</v>
      </c>
      <c r="BI280">
        <v>0</v>
      </c>
      <c r="BJ280">
        <v>1</v>
      </c>
    </row>
    <row r="281" spans="6:62" x14ac:dyDescent="0.25">
      <c r="F281" s="1">
        <v>44474</v>
      </c>
      <c r="G281">
        <v>21660</v>
      </c>
      <c r="H281">
        <v>80215</v>
      </c>
      <c r="J281" s="2">
        <v>0.19236111111111112</v>
      </c>
      <c r="K281">
        <v>530</v>
      </c>
      <c r="L281">
        <v>1062</v>
      </c>
      <c r="N281">
        <v>23.083300000000001</v>
      </c>
      <c r="O281">
        <v>7123</v>
      </c>
      <c r="P281">
        <v>25188</v>
      </c>
      <c r="R281">
        <v>27.7</v>
      </c>
      <c r="S281">
        <v>2540</v>
      </c>
      <c r="T281">
        <v>9648</v>
      </c>
      <c r="V281">
        <v>138.5</v>
      </c>
      <c r="W281">
        <v>9</v>
      </c>
      <c r="X281">
        <v>32</v>
      </c>
      <c r="Z281">
        <v>160</v>
      </c>
      <c r="AA281">
        <v>0</v>
      </c>
      <c r="AB281">
        <v>1</v>
      </c>
      <c r="AJ281">
        <v>23.083300000000001</v>
      </c>
      <c r="AK281">
        <v>24</v>
      </c>
      <c r="AL281">
        <v>53</v>
      </c>
      <c r="AM281">
        <v>71</v>
      </c>
      <c r="AN281">
        <v>218</v>
      </c>
      <c r="AO281">
        <v>0</v>
      </c>
      <c r="AP281">
        <v>0</v>
      </c>
      <c r="AQ281">
        <v>5898</v>
      </c>
      <c r="AR281">
        <v>21791</v>
      </c>
      <c r="AS281">
        <v>1058</v>
      </c>
      <c r="AT281">
        <v>2830</v>
      </c>
      <c r="AU281">
        <v>0</v>
      </c>
      <c r="AV281">
        <v>2</v>
      </c>
      <c r="AX281" s="2">
        <v>0.19236111111111112</v>
      </c>
      <c r="AY281">
        <v>3</v>
      </c>
      <c r="AZ281">
        <v>2</v>
      </c>
      <c r="BA281">
        <v>6</v>
      </c>
      <c r="BB281">
        <v>15</v>
      </c>
      <c r="BC281">
        <v>0</v>
      </c>
      <c r="BD281">
        <v>1</v>
      </c>
      <c r="BE281">
        <v>458</v>
      </c>
      <c r="BF281">
        <v>979</v>
      </c>
      <c r="BG281">
        <v>57</v>
      </c>
      <c r="BH281">
        <v>50</v>
      </c>
      <c r="BI281">
        <v>1</v>
      </c>
      <c r="BJ281">
        <v>0</v>
      </c>
    </row>
    <row r="282" spans="6:62" x14ac:dyDescent="0.25">
      <c r="F282" s="1">
        <v>44475</v>
      </c>
      <c r="G282">
        <v>22296</v>
      </c>
      <c r="H282">
        <v>85785</v>
      </c>
      <c r="J282" s="2">
        <v>0.19305555555555554</v>
      </c>
      <c r="K282">
        <v>478</v>
      </c>
      <c r="L282">
        <v>1078</v>
      </c>
      <c r="N282">
        <v>23.166699999999999</v>
      </c>
      <c r="O282">
        <v>7203</v>
      </c>
      <c r="P282">
        <v>24986</v>
      </c>
      <c r="R282">
        <v>27.8</v>
      </c>
      <c r="S282">
        <v>3389</v>
      </c>
      <c r="T282">
        <v>12121</v>
      </c>
      <c r="V282">
        <v>139</v>
      </c>
      <c r="W282">
        <v>13</v>
      </c>
      <c r="X282">
        <v>60</v>
      </c>
      <c r="Z282">
        <v>163</v>
      </c>
      <c r="AA282">
        <v>0</v>
      </c>
      <c r="AB282">
        <v>2</v>
      </c>
      <c r="AJ282">
        <v>23.166699999999999</v>
      </c>
      <c r="AK282">
        <v>18</v>
      </c>
      <c r="AL282">
        <v>43</v>
      </c>
      <c r="AM282">
        <v>82</v>
      </c>
      <c r="AN282">
        <v>229</v>
      </c>
      <c r="AO282">
        <v>0</v>
      </c>
      <c r="AP282">
        <v>1</v>
      </c>
      <c r="AQ282">
        <v>5900</v>
      </c>
      <c r="AR282">
        <v>21669</v>
      </c>
      <c r="AS282">
        <v>1127</v>
      </c>
      <c r="AT282">
        <v>2804</v>
      </c>
      <c r="AU282">
        <v>0</v>
      </c>
      <c r="AV282">
        <v>0</v>
      </c>
      <c r="AX282" s="2">
        <v>0.19305555555555554</v>
      </c>
      <c r="AY282">
        <v>0</v>
      </c>
      <c r="AZ282">
        <v>6</v>
      </c>
      <c r="BA282">
        <v>8</v>
      </c>
      <c r="BB282">
        <v>16</v>
      </c>
      <c r="BC282">
        <v>1</v>
      </c>
      <c r="BD282">
        <v>1</v>
      </c>
      <c r="BE282">
        <v>428</v>
      </c>
      <c r="BF282">
        <v>992</v>
      </c>
      <c r="BG282">
        <v>37</v>
      </c>
      <c r="BH282">
        <v>49</v>
      </c>
      <c r="BI282">
        <v>0</v>
      </c>
      <c r="BJ282">
        <v>3</v>
      </c>
    </row>
    <row r="283" spans="6:62" x14ac:dyDescent="0.25">
      <c r="F283" s="1">
        <v>44476</v>
      </c>
      <c r="G283">
        <v>23614</v>
      </c>
      <c r="H283">
        <v>89521</v>
      </c>
      <c r="J283" s="2">
        <v>0.19375000000000001</v>
      </c>
      <c r="K283">
        <v>447</v>
      </c>
      <c r="L283">
        <v>1035</v>
      </c>
      <c r="N283">
        <v>23.25</v>
      </c>
      <c r="O283">
        <v>6971</v>
      </c>
      <c r="P283">
        <v>24838</v>
      </c>
      <c r="R283">
        <v>27.9</v>
      </c>
      <c r="S283">
        <v>1901</v>
      </c>
      <c r="T283">
        <v>6827</v>
      </c>
      <c r="V283">
        <v>139.5</v>
      </c>
      <c r="W283">
        <v>16</v>
      </c>
      <c r="X283">
        <v>49</v>
      </c>
      <c r="Z283">
        <v>165</v>
      </c>
      <c r="AA283">
        <v>0</v>
      </c>
      <c r="AB283">
        <v>1</v>
      </c>
      <c r="AJ283">
        <v>23.25</v>
      </c>
      <c r="AK283">
        <v>18</v>
      </c>
      <c r="AL283">
        <v>50</v>
      </c>
      <c r="AM283">
        <v>66</v>
      </c>
      <c r="AN283">
        <v>222</v>
      </c>
      <c r="AO283">
        <v>0</v>
      </c>
      <c r="AP283">
        <v>0</v>
      </c>
      <c r="AQ283">
        <v>5745</v>
      </c>
      <c r="AR283">
        <v>21505</v>
      </c>
      <c r="AS283">
        <v>1067</v>
      </c>
      <c r="AT283">
        <v>2804</v>
      </c>
      <c r="AU283">
        <v>0</v>
      </c>
      <c r="AV283">
        <v>1</v>
      </c>
      <c r="AX283" s="2">
        <v>0.19375000000000001</v>
      </c>
      <c r="AY283">
        <v>2</v>
      </c>
      <c r="AZ283">
        <v>6</v>
      </c>
      <c r="BA283">
        <v>6</v>
      </c>
      <c r="BB283">
        <v>16</v>
      </c>
      <c r="BC283">
        <v>0</v>
      </c>
      <c r="BD283">
        <v>0</v>
      </c>
      <c r="BE283">
        <v>398</v>
      </c>
      <c r="BF283">
        <v>948</v>
      </c>
      <c r="BG283">
        <v>34</v>
      </c>
      <c r="BH283">
        <v>33</v>
      </c>
      <c r="BI283">
        <v>2</v>
      </c>
      <c r="BJ283">
        <v>12</v>
      </c>
    </row>
    <row r="284" spans="6:62" x14ac:dyDescent="0.25">
      <c r="F284" s="1">
        <v>44477</v>
      </c>
      <c r="G284">
        <v>24373</v>
      </c>
      <c r="H284">
        <v>89908</v>
      </c>
      <c r="J284" s="2">
        <v>0.19444444444444445</v>
      </c>
      <c r="K284">
        <v>494</v>
      </c>
      <c r="L284">
        <v>1036</v>
      </c>
      <c r="N284">
        <v>23.333300000000001</v>
      </c>
      <c r="O284">
        <v>6893</v>
      </c>
      <c r="P284">
        <v>25147</v>
      </c>
      <c r="R284">
        <v>28</v>
      </c>
      <c r="S284">
        <v>3565</v>
      </c>
      <c r="T284">
        <v>12738</v>
      </c>
      <c r="V284">
        <v>140</v>
      </c>
      <c r="W284">
        <v>119</v>
      </c>
      <c r="X284">
        <v>616</v>
      </c>
      <c r="Z284">
        <v>166</v>
      </c>
      <c r="AA284">
        <v>0</v>
      </c>
      <c r="AB284">
        <v>1</v>
      </c>
      <c r="AJ284">
        <v>23.333300000000001</v>
      </c>
      <c r="AK284">
        <v>15</v>
      </c>
      <c r="AL284">
        <v>54</v>
      </c>
      <c r="AM284">
        <v>64</v>
      </c>
      <c r="AN284">
        <v>227</v>
      </c>
      <c r="AO284">
        <v>0</v>
      </c>
      <c r="AP284">
        <v>0</v>
      </c>
      <c r="AQ284">
        <v>5736</v>
      </c>
      <c r="AR284">
        <v>21705</v>
      </c>
      <c r="AS284">
        <v>1006</v>
      </c>
      <c r="AT284">
        <v>2924</v>
      </c>
      <c r="AU284">
        <v>0</v>
      </c>
      <c r="AV284">
        <v>0</v>
      </c>
      <c r="AX284" s="2">
        <v>0.19444444444444445</v>
      </c>
      <c r="AY284">
        <v>0</v>
      </c>
      <c r="AZ284">
        <v>2</v>
      </c>
      <c r="BA284">
        <v>6</v>
      </c>
      <c r="BB284">
        <v>14</v>
      </c>
      <c r="BC284">
        <v>0</v>
      </c>
      <c r="BD284">
        <v>2</v>
      </c>
      <c r="BE284">
        <v>436</v>
      </c>
      <c r="BF284">
        <v>942</v>
      </c>
      <c r="BG284">
        <v>45</v>
      </c>
      <c r="BH284">
        <v>49</v>
      </c>
      <c r="BI284">
        <v>0</v>
      </c>
      <c r="BJ284">
        <v>17</v>
      </c>
    </row>
    <row r="285" spans="6:62" x14ac:dyDescent="0.25">
      <c r="F285" s="1">
        <v>44478</v>
      </c>
      <c r="G285">
        <v>23535</v>
      </c>
      <c r="H285">
        <v>88175</v>
      </c>
      <c r="J285" s="2">
        <v>0.19513888888888889</v>
      </c>
      <c r="K285">
        <v>481</v>
      </c>
      <c r="L285">
        <v>1026</v>
      </c>
      <c r="N285">
        <v>23.416699999999999</v>
      </c>
      <c r="O285">
        <v>6968</v>
      </c>
      <c r="P285">
        <v>24594</v>
      </c>
      <c r="R285">
        <v>28.1</v>
      </c>
      <c r="S285">
        <v>1656</v>
      </c>
      <c r="T285">
        <v>5950</v>
      </c>
      <c r="V285">
        <v>140.5</v>
      </c>
      <c r="W285">
        <v>10</v>
      </c>
      <c r="X285">
        <v>39</v>
      </c>
      <c r="Z285">
        <v>166.5</v>
      </c>
      <c r="AA285">
        <v>0</v>
      </c>
      <c r="AB285">
        <v>2</v>
      </c>
      <c r="AJ285">
        <v>23.416699999999999</v>
      </c>
      <c r="AK285">
        <v>20</v>
      </c>
      <c r="AL285">
        <v>57</v>
      </c>
      <c r="AM285">
        <v>84</v>
      </c>
      <c r="AN285">
        <v>227</v>
      </c>
      <c r="AO285">
        <v>0</v>
      </c>
      <c r="AP285">
        <v>0</v>
      </c>
      <c r="AQ285">
        <v>5708</v>
      </c>
      <c r="AR285">
        <v>21180</v>
      </c>
      <c r="AS285">
        <v>1076</v>
      </c>
      <c r="AT285">
        <v>2892</v>
      </c>
      <c r="AU285">
        <v>0</v>
      </c>
      <c r="AV285">
        <v>0</v>
      </c>
      <c r="AX285" s="2">
        <v>0.19513888888888889</v>
      </c>
      <c r="AY285">
        <v>1</v>
      </c>
      <c r="AZ285">
        <v>7</v>
      </c>
      <c r="BA285">
        <v>5</v>
      </c>
      <c r="BB285">
        <v>15</v>
      </c>
      <c r="BC285">
        <v>0</v>
      </c>
      <c r="BD285">
        <v>0</v>
      </c>
      <c r="BE285">
        <v>420</v>
      </c>
      <c r="BF285">
        <v>935</v>
      </c>
      <c r="BG285">
        <v>45</v>
      </c>
      <c r="BH285">
        <v>50</v>
      </c>
      <c r="BI285">
        <v>1</v>
      </c>
      <c r="BJ285">
        <v>8</v>
      </c>
    </row>
    <row r="286" spans="6:62" x14ac:dyDescent="0.25">
      <c r="F286" s="1">
        <v>44479</v>
      </c>
      <c r="G286">
        <v>18842</v>
      </c>
      <c r="H286">
        <v>70517</v>
      </c>
      <c r="J286" s="2">
        <v>0.19583333333333333</v>
      </c>
      <c r="K286">
        <v>519</v>
      </c>
      <c r="L286">
        <v>1060</v>
      </c>
      <c r="N286">
        <v>23.5</v>
      </c>
      <c r="O286">
        <v>6872</v>
      </c>
      <c r="P286">
        <v>24386</v>
      </c>
      <c r="R286">
        <v>28.2</v>
      </c>
      <c r="S286">
        <v>3676</v>
      </c>
      <c r="T286">
        <v>13216</v>
      </c>
      <c r="V286">
        <v>141</v>
      </c>
      <c r="W286">
        <v>14</v>
      </c>
      <c r="X286">
        <v>54</v>
      </c>
      <c r="Z286">
        <v>168</v>
      </c>
      <c r="AA286">
        <v>0</v>
      </c>
      <c r="AB286">
        <v>1</v>
      </c>
      <c r="AJ286">
        <v>23.5</v>
      </c>
      <c r="AK286">
        <v>19</v>
      </c>
      <c r="AL286">
        <v>41</v>
      </c>
      <c r="AM286">
        <v>75</v>
      </c>
      <c r="AN286">
        <v>224</v>
      </c>
      <c r="AO286">
        <v>0</v>
      </c>
      <c r="AP286">
        <v>1</v>
      </c>
      <c r="AQ286">
        <v>5629</v>
      </c>
      <c r="AR286">
        <v>20993</v>
      </c>
      <c r="AS286">
        <v>1081</v>
      </c>
      <c r="AT286">
        <v>2896</v>
      </c>
      <c r="AU286">
        <v>0</v>
      </c>
      <c r="AV286">
        <v>2</v>
      </c>
      <c r="AX286" s="2">
        <v>0.19583333333333333</v>
      </c>
      <c r="AY286">
        <v>1</v>
      </c>
      <c r="AZ286">
        <v>3</v>
      </c>
      <c r="BA286">
        <v>9</v>
      </c>
      <c r="BB286">
        <v>20</v>
      </c>
      <c r="BC286">
        <v>0</v>
      </c>
      <c r="BD286">
        <v>1</v>
      </c>
      <c r="BE286">
        <v>441</v>
      </c>
      <c r="BF286">
        <v>970</v>
      </c>
      <c r="BG286">
        <v>64</v>
      </c>
      <c r="BH286">
        <v>43</v>
      </c>
      <c r="BI286">
        <v>1</v>
      </c>
      <c r="BJ286">
        <v>11</v>
      </c>
    </row>
    <row r="287" spans="6:62" x14ac:dyDescent="0.25">
      <c r="F287" s="1">
        <v>44480</v>
      </c>
      <c r="G287">
        <v>19120</v>
      </c>
      <c r="H287">
        <v>63921</v>
      </c>
      <c r="J287" s="2">
        <v>0.19652777777777777</v>
      </c>
      <c r="K287">
        <v>468</v>
      </c>
      <c r="L287">
        <v>1083</v>
      </c>
      <c r="N287">
        <v>23.583300000000001</v>
      </c>
      <c r="O287">
        <v>6665</v>
      </c>
      <c r="P287">
        <v>24183</v>
      </c>
      <c r="R287">
        <v>28.3</v>
      </c>
      <c r="S287">
        <v>3482</v>
      </c>
      <c r="T287">
        <v>12497</v>
      </c>
      <c r="V287">
        <v>141.5</v>
      </c>
      <c r="W287">
        <v>7</v>
      </c>
      <c r="X287">
        <v>28</v>
      </c>
      <c r="Z287">
        <v>169</v>
      </c>
      <c r="AA287">
        <v>0</v>
      </c>
      <c r="AB287">
        <v>2</v>
      </c>
      <c r="AJ287">
        <v>23.583300000000001</v>
      </c>
      <c r="AK287">
        <v>21</v>
      </c>
      <c r="AL287">
        <v>43</v>
      </c>
      <c r="AM287">
        <v>58</v>
      </c>
      <c r="AN287">
        <v>225</v>
      </c>
      <c r="AO287">
        <v>0</v>
      </c>
      <c r="AP287">
        <v>0</v>
      </c>
      <c r="AQ287">
        <v>5438</v>
      </c>
      <c r="AR287">
        <v>20819</v>
      </c>
      <c r="AS287">
        <v>1066</v>
      </c>
      <c r="AT287">
        <v>2853</v>
      </c>
      <c r="AU287">
        <v>0</v>
      </c>
      <c r="AV287">
        <v>0</v>
      </c>
      <c r="AX287" s="2">
        <v>0.19652777777777777</v>
      </c>
      <c r="AY287">
        <v>1</v>
      </c>
      <c r="AZ287">
        <v>3</v>
      </c>
      <c r="BA287">
        <v>9</v>
      </c>
      <c r="BB287">
        <v>13</v>
      </c>
      <c r="BC287">
        <v>1</v>
      </c>
      <c r="BD287">
        <v>1</v>
      </c>
      <c r="BE287">
        <v>400</v>
      </c>
      <c r="BF287">
        <v>996</v>
      </c>
      <c r="BG287">
        <v>48</v>
      </c>
      <c r="BH287">
        <v>58</v>
      </c>
      <c r="BI287">
        <v>1</v>
      </c>
      <c r="BJ287">
        <v>4</v>
      </c>
    </row>
    <row r="288" spans="6:62" x14ac:dyDescent="0.25">
      <c r="F288" s="1">
        <v>44481</v>
      </c>
      <c r="G288">
        <v>22450</v>
      </c>
      <c r="H288">
        <v>80885</v>
      </c>
      <c r="J288" s="2">
        <v>0.19722222222222222</v>
      </c>
      <c r="K288">
        <v>521</v>
      </c>
      <c r="L288">
        <v>1091</v>
      </c>
      <c r="N288">
        <v>23.666699999999999</v>
      </c>
      <c r="O288">
        <v>6625</v>
      </c>
      <c r="P288">
        <v>24064</v>
      </c>
      <c r="R288">
        <v>28.4</v>
      </c>
      <c r="S288">
        <v>2498</v>
      </c>
      <c r="T288">
        <v>8978</v>
      </c>
      <c r="V288">
        <v>142</v>
      </c>
      <c r="W288">
        <v>17</v>
      </c>
      <c r="X288">
        <v>53</v>
      </c>
      <c r="Z288">
        <v>170</v>
      </c>
      <c r="AA288">
        <v>0</v>
      </c>
      <c r="AB288">
        <v>6</v>
      </c>
      <c r="AJ288">
        <v>23.666699999999999</v>
      </c>
      <c r="AK288">
        <v>16</v>
      </c>
      <c r="AL288">
        <v>45</v>
      </c>
      <c r="AM288">
        <v>56</v>
      </c>
      <c r="AN288">
        <v>204</v>
      </c>
      <c r="AO288">
        <v>0</v>
      </c>
      <c r="AP288">
        <v>0</v>
      </c>
      <c r="AQ288">
        <v>5416</v>
      </c>
      <c r="AR288">
        <v>20609</v>
      </c>
      <c r="AS288">
        <v>1080</v>
      </c>
      <c r="AT288">
        <v>2986</v>
      </c>
      <c r="AU288">
        <v>0</v>
      </c>
      <c r="AV288">
        <v>3</v>
      </c>
      <c r="AX288" s="2">
        <v>0.19722222222222222</v>
      </c>
      <c r="AY288">
        <v>1</v>
      </c>
      <c r="AZ288">
        <v>6</v>
      </c>
      <c r="BA288">
        <v>5</v>
      </c>
      <c r="BB288">
        <v>17</v>
      </c>
      <c r="BC288">
        <v>0</v>
      </c>
      <c r="BD288">
        <v>2</v>
      </c>
      <c r="BE288">
        <v>458</v>
      </c>
      <c r="BF288">
        <v>1008</v>
      </c>
      <c r="BG288">
        <v>49</v>
      </c>
      <c r="BH288">
        <v>44</v>
      </c>
      <c r="BI288">
        <v>0</v>
      </c>
      <c r="BJ288">
        <v>5</v>
      </c>
    </row>
    <row r="289" spans="6:62" x14ac:dyDescent="0.25">
      <c r="F289" s="1">
        <v>44482</v>
      </c>
      <c r="G289">
        <v>22646</v>
      </c>
      <c r="H289">
        <v>85854</v>
      </c>
      <c r="J289" s="2">
        <v>0.19791666666666666</v>
      </c>
      <c r="K289">
        <v>508</v>
      </c>
      <c r="L289">
        <v>1077</v>
      </c>
      <c r="N289">
        <v>23.75</v>
      </c>
      <c r="O289">
        <v>6556</v>
      </c>
      <c r="P289">
        <v>23547</v>
      </c>
      <c r="R289">
        <v>28.5</v>
      </c>
      <c r="S289">
        <v>3272</v>
      </c>
      <c r="T289">
        <v>11591</v>
      </c>
      <c r="V289">
        <v>142.5</v>
      </c>
      <c r="W289">
        <v>17</v>
      </c>
      <c r="X289">
        <v>24</v>
      </c>
      <c r="Z289">
        <v>171</v>
      </c>
      <c r="AA289">
        <v>0</v>
      </c>
      <c r="AB289">
        <v>1</v>
      </c>
      <c r="AJ289">
        <v>23.75</v>
      </c>
      <c r="AK289">
        <v>23</v>
      </c>
      <c r="AL289">
        <v>55</v>
      </c>
      <c r="AM289">
        <v>72</v>
      </c>
      <c r="AN289">
        <v>203</v>
      </c>
      <c r="AO289">
        <v>0</v>
      </c>
      <c r="AP289">
        <v>0</v>
      </c>
      <c r="AQ289">
        <v>5339</v>
      </c>
      <c r="AR289">
        <v>20137</v>
      </c>
      <c r="AS289">
        <v>1050</v>
      </c>
      <c r="AT289">
        <v>2918</v>
      </c>
      <c r="AU289">
        <v>0</v>
      </c>
      <c r="AV289">
        <v>0</v>
      </c>
      <c r="AX289" s="2">
        <v>0.19791666666666666</v>
      </c>
      <c r="AY289">
        <v>2</v>
      </c>
      <c r="AZ289">
        <v>2</v>
      </c>
      <c r="BA289">
        <v>7</v>
      </c>
      <c r="BB289">
        <v>12</v>
      </c>
      <c r="BC289">
        <v>0</v>
      </c>
      <c r="BD289">
        <v>1</v>
      </c>
      <c r="BE289">
        <v>432</v>
      </c>
      <c r="BF289">
        <v>992</v>
      </c>
      <c r="BG289">
        <v>56</v>
      </c>
      <c r="BH289">
        <v>47</v>
      </c>
      <c r="BI289">
        <v>0</v>
      </c>
      <c r="BJ289">
        <v>4</v>
      </c>
    </row>
    <row r="290" spans="6:62" x14ac:dyDescent="0.25">
      <c r="F290" s="1">
        <v>44483</v>
      </c>
      <c r="G290">
        <v>24265</v>
      </c>
      <c r="H290">
        <v>92906</v>
      </c>
      <c r="J290" s="2">
        <v>0.1986111111111111</v>
      </c>
      <c r="K290">
        <v>534</v>
      </c>
      <c r="L290">
        <v>1083</v>
      </c>
      <c r="N290">
        <v>23.833300000000001</v>
      </c>
      <c r="O290">
        <v>6423</v>
      </c>
      <c r="P290">
        <v>23214</v>
      </c>
      <c r="R290">
        <v>28.6</v>
      </c>
      <c r="S290">
        <v>3954</v>
      </c>
      <c r="T290">
        <v>14280</v>
      </c>
      <c r="V290">
        <v>143</v>
      </c>
      <c r="W290">
        <v>14</v>
      </c>
      <c r="X290">
        <v>57</v>
      </c>
      <c r="Z290">
        <v>173</v>
      </c>
      <c r="AA290">
        <v>0</v>
      </c>
      <c r="AB290">
        <v>1</v>
      </c>
      <c r="AJ290">
        <v>23.833300000000001</v>
      </c>
      <c r="AK290">
        <v>16</v>
      </c>
      <c r="AL290">
        <v>53</v>
      </c>
      <c r="AM290">
        <v>50</v>
      </c>
      <c r="AN290">
        <v>210</v>
      </c>
      <c r="AO290">
        <v>0</v>
      </c>
      <c r="AP290">
        <v>0</v>
      </c>
      <c r="AQ290">
        <v>5273</v>
      </c>
      <c r="AR290">
        <v>19766</v>
      </c>
      <c r="AS290">
        <v>1006</v>
      </c>
      <c r="AT290">
        <v>2954</v>
      </c>
      <c r="AU290">
        <v>0</v>
      </c>
      <c r="AV290">
        <v>1</v>
      </c>
      <c r="AX290" s="2">
        <v>0.1986111111111111</v>
      </c>
      <c r="AY290">
        <v>1</v>
      </c>
      <c r="AZ290">
        <v>2</v>
      </c>
      <c r="BA290">
        <v>3</v>
      </c>
      <c r="BB290">
        <v>15</v>
      </c>
      <c r="BC290">
        <v>0</v>
      </c>
      <c r="BD290">
        <v>1</v>
      </c>
      <c r="BE290">
        <v>473</v>
      </c>
      <c r="BF290">
        <v>980</v>
      </c>
      <c r="BG290">
        <v>51</v>
      </c>
      <c r="BH290">
        <v>71</v>
      </c>
      <c r="BI290">
        <v>0</v>
      </c>
      <c r="BJ290">
        <v>0</v>
      </c>
    </row>
    <row r="291" spans="6:62" x14ac:dyDescent="0.25">
      <c r="F291" s="1">
        <v>44484</v>
      </c>
      <c r="G291">
        <v>24886</v>
      </c>
      <c r="H291">
        <v>93467</v>
      </c>
      <c r="J291" s="2">
        <v>0.19930555555555554</v>
      </c>
      <c r="K291">
        <v>535</v>
      </c>
      <c r="L291">
        <v>1111</v>
      </c>
      <c r="N291">
        <v>23.916699999999999</v>
      </c>
      <c r="O291">
        <v>6495</v>
      </c>
      <c r="P291">
        <v>23210</v>
      </c>
      <c r="R291">
        <v>28.7</v>
      </c>
      <c r="S291">
        <v>2197</v>
      </c>
      <c r="T291">
        <v>7886</v>
      </c>
      <c r="V291">
        <v>143.5</v>
      </c>
      <c r="W291">
        <v>16</v>
      </c>
      <c r="X291">
        <v>38</v>
      </c>
      <c r="Z291">
        <v>175</v>
      </c>
      <c r="AA291">
        <v>0</v>
      </c>
      <c r="AB291">
        <v>5</v>
      </c>
      <c r="AJ291">
        <v>23.916699999999999</v>
      </c>
      <c r="AK291">
        <v>15</v>
      </c>
      <c r="AL291">
        <v>48</v>
      </c>
      <c r="AM291">
        <v>64</v>
      </c>
      <c r="AN291">
        <v>202</v>
      </c>
      <c r="AO291">
        <v>0</v>
      </c>
      <c r="AP291">
        <v>0</v>
      </c>
      <c r="AQ291">
        <v>5303</v>
      </c>
      <c r="AR291">
        <v>19806</v>
      </c>
      <c r="AS291">
        <v>1053</v>
      </c>
      <c r="AT291">
        <v>2926</v>
      </c>
      <c r="AU291">
        <v>0</v>
      </c>
      <c r="AV291">
        <v>2</v>
      </c>
      <c r="AX291" s="2">
        <v>0.19930555555555554</v>
      </c>
      <c r="AY291">
        <v>0</v>
      </c>
      <c r="AZ291">
        <v>4</v>
      </c>
      <c r="BA291">
        <v>10</v>
      </c>
      <c r="BB291">
        <v>18</v>
      </c>
      <c r="BC291">
        <v>0</v>
      </c>
      <c r="BD291">
        <v>3</v>
      </c>
      <c r="BE291">
        <v>463</v>
      </c>
      <c r="BF291">
        <v>1009</v>
      </c>
      <c r="BG291">
        <v>56</v>
      </c>
      <c r="BH291">
        <v>63</v>
      </c>
      <c r="BI291">
        <v>0</v>
      </c>
      <c r="BJ291">
        <v>1</v>
      </c>
    </row>
    <row r="292" spans="6:62" x14ac:dyDescent="0.25">
      <c r="F292" s="1">
        <v>44485</v>
      </c>
      <c r="G292">
        <v>24012</v>
      </c>
      <c r="H292">
        <v>91577</v>
      </c>
      <c r="J292" s="2">
        <v>0.19999999999999998</v>
      </c>
      <c r="K292">
        <v>538</v>
      </c>
      <c r="L292">
        <v>1129</v>
      </c>
      <c r="N292">
        <v>24</v>
      </c>
      <c r="O292">
        <v>6321</v>
      </c>
      <c r="P292">
        <v>22901</v>
      </c>
      <c r="R292">
        <v>28.8</v>
      </c>
      <c r="S292">
        <v>3621</v>
      </c>
      <c r="T292">
        <v>12938</v>
      </c>
      <c r="V292">
        <v>144</v>
      </c>
      <c r="W292">
        <v>7</v>
      </c>
      <c r="X292">
        <v>55</v>
      </c>
      <c r="Z292">
        <v>176</v>
      </c>
      <c r="AA292">
        <v>0</v>
      </c>
      <c r="AB292">
        <v>2</v>
      </c>
      <c r="AJ292">
        <v>24</v>
      </c>
      <c r="AK292">
        <v>18</v>
      </c>
      <c r="AL292">
        <v>40</v>
      </c>
      <c r="AM292">
        <v>65</v>
      </c>
      <c r="AN292">
        <v>198</v>
      </c>
      <c r="AO292">
        <v>0</v>
      </c>
      <c r="AP292">
        <v>0</v>
      </c>
      <c r="AQ292">
        <v>5148</v>
      </c>
      <c r="AR292">
        <v>19434</v>
      </c>
      <c r="AS292">
        <v>1012</v>
      </c>
      <c r="AT292">
        <v>2991</v>
      </c>
      <c r="AU292">
        <v>0</v>
      </c>
      <c r="AV292">
        <v>1</v>
      </c>
      <c r="AX292" s="2">
        <v>0.19999999999999998</v>
      </c>
      <c r="AY292">
        <v>4</v>
      </c>
      <c r="AZ292">
        <v>5</v>
      </c>
      <c r="BA292">
        <v>13</v>
      </c>
      <c r="BB292">
        <v>13</v>
      </c>
      <c r="BC292">
        <v>0</v>
      </c>
      <c r="BD292">
        <v>3</v>
      </c>
      <c r="BE292">
        <v>453</v>
      </c>
      <c r="BF292">
        <v>1040</v>
      </c>
      <c r="BG292">
        <v>62</v>
      </c>
      <c r="BH292">
        <v>49</v>
      </c>
      <c r="BI292">
        <v>0</v>
      </c>
      <c r="BJ292">
        <v>2</v>
      </c>
    </row>
    <row r="293" spans="6:62" x14ac:dyDescent="0.25">
      <c r="F293" s="1">
        <v>44486</v>
      </c>
      <c r="G293">
        <v>19827</v>
      </c>
      <c r="H293">
        <v>76003</v>
      </c>
      <c r="J293" s="2">
        <v>0.20069444444444443</v>
      </c>
      <c r="K293">
        <v>525</v>
      </c>
      <c r="L293">
        <v>1054</v>
      </c>
      <c r="N293">
        <v>24.083300000000001</v>
      </c>
      <c r="O293">
        <v>6474</v>
      </c>
      <c r="P293">
        <v>22537</v>
      </c>
      <c r="R293">
        <v>28.9</v>
      </c>
      <c r="S293">
        <v>2206</v>
      </c>
      <c r="T293">
        <v>8098</v>
      </c>
      <c r="V293">
        <v>144.5</v>
      </c>
      <c r="W293">
        <v>5</v>
      </c>
      <c r="X293">
        <v>31</v>
      </c>
      <c r="Z293">
        <v>178</v>
      </c>
      <c r="AA293">
        <v>0</v>
      </c>
      <c r="AB293">
        <v>1</v>
      </c>
      <c r="AJ293">
        <v>24.083300000000001</v>
      </c>
      <c r="AK293">
        <v>18</v>
      </c>
      <c r="AL293">
        <v>38</v>
      </c>
      <c r="AM293">
        <v>64</v>
      </c>
      <c r="AN293">
        <v>219</v>
      </c>
      <c r="AO293">
        <v>0</v>
      </c>
      <c r="AP293">
        <v>0</v>
      </c>
      <c r="AQ293">
        <v>5214</v>
      </c>
      <c r="AR293">
        <v>19151</v>
      </c>
      <c r="AS293">
        <v>1110</v>
      </c>
      <c r="AT293">
        <v>2896</v>
      </c>
      <c r="AU293">
        <v>0</v>
      </c>
      <c r="AV293">
        <v>1</v>
      </c>
      <c r="AX293" s="2">
        <v>0.20069444444444443</v>
      </c>
      <c r="AY293">
        <v>0</v>
      </c>
      <c r="AZ293">
        <v>2</v>
      </c>
      <c r="BA293">
        <v>6</v>
      </c>
      <c r="BB293">
        <v>11</v>
      </c>
      <c r="BC293">
        <v>0</v>
      </c>
      <c r="BD293">
        <v>2</v>
      </c>
      <c r="BE293">
        <v>446</v>
      </c>
      <c r="BF293">
        <v>970</v>
      </c>
      <c r="BG293">
        <v>61</v>
      </c>
      <c r="BH293">
        <v>61</v>
      </c>
      <c r="BI293">
        <v>1</v>
      </c>
      <c r="BJ293">
        <v>0</v>
      </c>
    </row>
    <row r="294" spans="6:62" x14ac:dyDescent="0.25">
      <c r="F294" s="1">
        <v>44487</v>
      </c>
      <c r="G294">
        <v>21791</v>
      </c>
      <c r="H294">
        <v>77357</v>
      </c>
      <c r="J294" s="2">
        <v>0.20138888888888887</v>
      </c>
      <c r="K294">
        <v>518</v>
      </c>
      <c r="L294">
        <v>1104</v>
      </c>
      <c r="N294">
        <v>24.166699999999999</v>
      </c>
      <c r="O294">
        <v>6385</v>
      </c>
      <c r="P294">
        <v>22397</v>
      </c>
      <c r="R294">
        <v>29</v>
      </c>
      <c r="S294">
        <v>3980</v>
      </c>
      <c r="T294">
        <v>14462</v>
      </c>
      <c r="V294">
        <v>145</v>
      </c>
      <c r="W294">
        <v>27</v>
      </c>
      <c r="X294">
        <v>162</v>
      </c>
      <c r="Z294">
        <v>180</v>
      </c>
      <c r="AA294">
        <v>0</v>
      </c>
      <c r="AB294">
        <v>9</v>
      </c>
      <c r="AJ294">
        <v>24.166699999999999</v>
      </c>
      <c r="AK294">
        <v>18</v>
      </c>
      <c r="AL294">
        <v>49</v>
      </c>
      <c r="AM294">
        <v>77</v>
      </c>
      <c r="AN294">
        <v>197</v>
      </c>
      <c r="AO294">
        <v>0</v>
      </c>
      <c r="AP294">
        <v>0</v>
      </c>
      <c r="AQ294">
        <v>5177</v>
      </c>
      <c r="AR294">
        <v>19024</v>
      </c>
      <c r="AS294">
        <v>1062</v>
      </c>
      <c r="AT294">
        <v>2879</v>
      </c>
      <c r="AU294">
        <v>0</v>
      </c>
      <c r="AV294">
        <v>1</v>
      </c>
      <c r="AX294" s="2">
        <v>0.20138888888888887</v>
      </c>
      <c r="AY294">
        <v>3</v>
      </c>
      <c r="AZ294">
        <v>2</v>
      </c>
      <c r="BA294">
        <v>7</v>
      </c>
      <c r="BB294">
        <v>19</v>
      </c>
      <c r="BC294">
        <v>0</v>
      </c>
      <c r="BD294">
        <v>1</v>
      </c>
      <c r="BE294">
        <v>445</v>
      </c>
      <c r="BF294">
        <v>1012</v>
      </c>
      <c r="BG294">
        <v>59</v>
      </c>
      <c r="BH294">
        <v>52</v>
      </c>
      <c r="BI294">
        <v>0</v>
      </c>
      <c r="BJ294">
        <v>3</v>
      </c>
    </row>
    <row r="295" spans="6:62" x14ac:dyDescent="0.25">
      <c r="F295" s="1">
        <v>44488</v>
      </c>
      <c r="G295">
        <v>22138</v>
      </c>
      <c r="H295">
        <v>83702</v>
      </c>
      <c r="J295" s="2">
        <v>0.20208333333333331</v>
      </c>
      <c r="K295">
        <v>529</v>
      </c>
      <c r="L295">
        <v>1021</v>
      </c>
      <c r="N295">
        <v>24.25</v>
      </c>
      <c r="O295">
        <v>6292</v>
      </c>
      <c r="P295">
        <v>21799</v>
      </c>
      <c r="R295">
        <v>29.1</v>
      </c>
      <c r="S295">
        <v>3211</v>
      </c>
      <c r="T295">
        <v>11720</v>
      </c>
      <c r="V295">
        <v>145.5</v>
      </c>
      <c r="W295">
        <v>12</v>
      </c>
      <c r="X295">
        <v>36</v>
      </c>
      <c r="Z295">
        <v>181</v>
      </c>
      <c r="AA295">
        <v>0</v>
      </c>
      <c r="AB295">
        <v>1</v>
      </c>
      <c r="AJ295">
        <v>24.25</v>
      </c>
      <c r="AK295">
        <v>13</v>
      </c>
      <c r="AL295">
        <v>37</v>
      </c>
      <c r="AM295">
        <v>69</v>
      </c>
      <c r="AN295">
        <v>208</v>
      </c>
      <c r="AO295">
        <v>0</v>
      </c>
      <c r="AP295">
        <v>0</v>
      </c>
      <c r="AQ295">
        <v>5041</v>
      </c>
      <c r="AR295">
        <v>18411</v>
      </c>
      <c r="AS295">
        <v>1108</v>
      </c>
      <c r="AT295">
        <v>2895</v>
      </c>
      <c r="AU295">
        <v>0</v>
      </c>
      <c r="AV295">
        <v>0</v>
      </c>
      <c r="AX295" s="2">
        <v>0.20208333333333331</v>
      </c>
      <c r="AY295">
        <v>3</v>
      </c>
      <c r="AZ295">
        <v>5</v>
      </c>
      <c r="BA295">
        <v>9</v>
      </c>
      <c r="BB295">
        <v>18</v>
      </c>
      <c r="BC295">
        <v>0</v>
      </c>
      <c r="BD295">
        <v>0</v>
      </c>
      <c r="BE295">
        <v>459</v>
      </c>
      <c r="BF295">
        <v>923</v>
      </c>
      <c r="BG295">
        <v>52</v>
      </c>
      <c r="BH295">
        <v>61</v>
      </c>
      <c r="BI295">
        <v>0</v>
      </c>
      <c r="BJ295">
        <v>2</v>
      </c>
    </row>
    <row r="296" spans="6:62" x14ac:dyDescent="0.25">
      <c r="F296" s="1">
        <v>44489</v>
      </c>
      <c r="G296">
        <v>23500</v>
      </c>
      <c r="H296">
        <v>90411</v>
      </c>
      <c r="J296" s="2">
        <v>0.20277777777777781</v>
      </c>
      <c r="K296">
        <v>517</v>
      </c>
      <c r="L296">
        <v>1081</v>
      </c>
      <c r="N296">
        <v>24.333300000000001</v>
      </c>
      <c r="O296">
        <v>6256</v>
      </c>
      <c r="P296">
        <v>21808</v>
      </c>
      <c r="R296">
        <v>29.2</v>
      </c>
      <c r="S296">
        <v>2563</v>
      </c>
      <c r="T296">
        <v>9345</v>
      </c>
      <c r="V296">
        <v>146</v>
      </c>
      <c r="W296">
        <v>22</v>
      </c>
      <c r="X296">
        <v>81</v>
      </c>
      <c r="Z296">
        <v>188</v>
      </c>
      <c r="AA296">
        <v>0</v>
      </c>
      <c r="AB296">
        <v>1</v>
      </c>
      <c r="AJ296">
        <v>24.333300000000001</v>
      </c>
      <c r="AK296">
        <v>21</v>
      </c>
      <c r="AL296">
        <v>46</v>
      </c>
      <c r="AM296">
        <v>62</v>
      </c>
      <c r="AN296">
        <v>208</v>
      </c>
      <c r="AO296">
        <v>0</v>
      </c>
      <c r="AP296">
        <v>0</v>
      </c>
      <c r="AQ296">
        <v>4977</v>
      </c>
      <c r="AR296">
        <v>18357</v>
      </c>
      <c r="AS296">
        <v>1126</v>
      </c>
      <c r="AT296">
        <v>2987</v>
      </c>
      <c r="AU296">
        <v>0</v>
      </c>
      <c r="AV296">
        <v>0</v>
      </c>
      <c r="AX296" s="2">
        <v>0.20277777777777781</v>
      </c>
      <c r="AY296">
        <v>7</v>
      </c>
      <c r="AZ296">
        <v>4</v>
      </c>
      <c r="BA296">
        <v>6</v>
      </c>
      <c r="BB296">
        <v>21</v>
      </c>
      <c r="BC296">
        <v>0</v>
      </c>
      <c r="BD296">
        <v>3</v>
      </c>
      <c r="BE296">
        <v>440</v>
      </c>
      <c r="BF296">
        <v>967</v>
      </c>
      <c r="BG296">
        <v>62</v>
      </c>
      <c r="BH296">
        <v>66</v>
      </c>
      <c r="BI296">
        <v>0</v>
      </c>
      <c r="BJ296">
        <v>4</v>
      </c>
    </row>
    <row r="297" spans="6:62" x14ac:dyDescent="0.25">
      <c r="F297" s="1">
        <v>44490</v>
      </c>
      <c r="G297">
        <v>24957</v>
      </c>
      <c r="H297">
        <v>92483</v>
      </c>
      <c r="J297" s="2">
        <v>0.20347222222222219</v>
      </c>
      <c r="K297">
        <v>546</v>
      </c>
      <c r="L297">
        <v>1088</v>
      </c>
      <c r="N297">
        <v>24.416699999999999</v>
      </c>
      <c r="O297">
        <v>6415</v>
      </c>
      <c r="P297">
        <v>21906</v>
      </c>
      <c r="R297">
        <v>29.3</v>
      </c>
      <c r="S297">
        <v>3586</v>
      </c>
      <c r="T297">
        <v>13005</v>
      </c>
      <c r="V297">
        <v>146.5</v>
      </c>
      <c r="W297">
        <v>7</v>
      </c>
      <c r="X297">
        <v>30</v>
      </c>
      <c r="Z297">
        <v>190</v>
      </c>
      <c r="AA297">
        <v>0</v>
      </c>
      <c r="AB297">
        <v>3</v>
      </c>
      <c r="AJ297">
        <v>24.416699999999999</v>
      </c>
      <c r="AK297">
        <v>21</v>
      </c>
      <c r="AL297">
        <v>51</v>
      </c>
      <c r="AM297">
        <v>60</v>
      </c>
      <c r="AN297">
        <v>200</v>
      </c>
      <c r="AO297">
        <v>0</v>
      </c>
      <c r="AP297">
        <v>0</v>
      </c>
      <c r="AQ297">
        <v>5055</v>
      </c>
      <c r="AR297">
        <v>18399</v>
      </c>
      <c r="AS297">
        <v>1204</v>
      </c>
      <c r="AT297">
        <v>3025</v>
      </c>
      <c r="AU297">
        <v>1</v>
      </c>
      <c r="AV297">
        <v>0</v>
      </c>
      <c r="AX297" s="2">
        <v>0.20347222222222219</v>
      </c>
      <c r="AY297">
        <v>4</v>
      </c>
      <c r="AZ297">
        <v>3</v>
      </c>
      <c r="BA297">
        <v>3</v>
      </c>
      <c r="BB297">
        <v>23</v>
      </c>
      <c r="BC297">
        <v>1</v>
      </c>
      <c r="BD297">
        <v>0</v>
      </c>
      <c r="BE297">
        <v>471</v>
      </c>
      <c r="BF297">
        <v>976</v>
      </c>
      <c r="BG297">
        <v>64</v>
      </c>
      <c r="BH297">
        <v>69</v>
      </c>
      <c r="BI297">
        <v>0</v>
      </c>
      <c r="BJ297">
        <v>3</v>
      </c>
    </row>
    <row r="298" spans="6:62" x14ac:dyDescent="0.25">
      <c r="F298" s="1">
        <v>44491</v>
      </c>
      <c r="G298">
        <v>24695</v>
      </c>
      <c r="H298">
        <v>92584</v>
      </c>
      <c r="J298" s="2">
        <v>0.20416666666666669</v>
      </c>
      <c r="K298">
        <v>569</v>
      </c>
      <c r="L298">
        <v>1037</v>
      </c>
      <c r="N298">
        <v>24.5</v>
      </c>
      <c r="O298">
        <v>6352</v>
      </c>
      <c r="P298">
        <v>21685</v>
      </c>
      <c r="R298">
        <v>29.4</v>
      </c>
      <c r="S298">
        <v>3808</v>
      </c>
      <c r="T298">
        <v>14056</v>
      </c>
      <c r="V298">
        <v>147</v>
      </c>
      <c r="W298">
        <v>13</v>
      </c>
      <c r="X298">
        <v>38</v>
      </c>
      <c r="Z298">
        <v>191</v>
      </c>
      <c r="AA298">
        <v>0</v>
      </c>
      <c r="AB298">
        <v>1</v>
      </c>
      <c r="AJ298">
        <v>24.5</v>
      </c>
      <c r="AK298">
        <v>22</v>
      </c>
      <c r="AL298">
        <v>49</v>
      </c>
      <c r="AM298">
        <v>60</v>
      </c>
      <c r="AN298">
        <v>197</v>
      </c>
      <c r="AO298">
        <v>0</v>
      </c>
      <c r="AP298">
        <v>0</v>
      </c>
      <c r="AQ298">
        <v>5073</v>
      </c>
      <c r="AR298">
        <v>18258</v>
      </c>
      <c r="AS298">
        <v>1131</v>
      </c>
      <c r="AT298">
        <v>2958</v>
      </c>
      <c r="AU298">
        <v>0</v>
      </c>
      <c r="AV298">
        <v>1</v>
      </c>
      <c r="AX298" s="2">
        <v>0.20416666666666669</v>
      </c>
      <c r="AY298">
        <v>1</v>
      </c>
      <c r="AZ298">
        <v>3</v>
      </c>
      <c r="BA298">
        <v>2</v>
      </c>
      <c r="BB298">
        <v>14</v>
      </c>
      <c r="BC298">
        <v>1</v>
      </c>
      <c r="BD298">
        <v>1</v>
      </c>
      <c r="BE298">
        <v>491</v>
      </c>
      <c r="BF298">
        <v>933</v>
      </c>
      <c r="BG298">
        <v>65</v>
      </c>
      <c r="BH298">
        <v>78</v>
      </c>
      <c r="BI298">
        <v>0</v>
      </c>
      <c r="BJ298">
        <v>0</v>
      </c>
    </row>
    <row r="299" spans="6:62" x14ac:dyDescent="0.25">
      <c r="F299" s="1">
        <v>44492</v>
      </c>
      <c r="G299">
        <v>23336</v>
      </c>
      <c r="H299">
        <v>90918</v>
      </c>
      <c r="J299" s="2">
        <v>0.20486111111111113</v>
      </c>
      <c r="K299">
        <v>508</v>
      </c>
      <c r="L299">
        <v>1036</v>
      </c>
      <c r="N299">
        <v>24.583300000000001</v>
      </c>
      <c r="O299">
        <v>6038</v>
      </c>
      <c r="P299">
        <v>21535</v>
      </c>
      <c r="R299">
        <v>29.5</v>
      </c>
      <c r="S299">
        <v>1749</v>
      </c>
      <c r="T299">
        <v>6550</v>
      </c>
      <c r="V299">
        <v>147.5</v>
      </c>
      <c r="W299">
        <v>7</v>
      </c>
      <c r="X299">
        <v>31</v>
      </c>
      <c r="Z299">
        <v>192.5</v>
      </c>
      <c r="AA299">
        <v>0</v>
      </c>
      <c r="AB299">
        <v>1</v>
      </c>
      <c r="AJ299">
        <v>24.583300000000001</v>
      </c>
      <c r="AK299">
        <v>20</v>
      </c>
      <c r="AL299">
        <v>68</v>
      </c>
      <c r="AM299">
        <v>61</v>
      </c>
      <c r="AN299">
        <v>175</v>
      </c>
      <c r="AO299">
        <v>0</v>
      </c>
      <c r="AP299">
        <v>0</v>
      </c>
      <c r="AQ299">
        <v>4830</v>
      </c>
      <c r="AR299">
        <v>18008</v>
      </c>
      <c r="AS299">
        <v>1068</v>
      </c>
      <c r="AT299">
        <v>3058</v>
      </c>
      <c r="AU299">
        <v>0</v>
      </c>
      <c r="AV299">
        <v>1</v>
      </c>
      <c r="AX299" s="2">
        <v>0.20486111111111113</v>
      </c>
      <c r="AY299">
        <v>3</v>
      </c>
      <c r="AZ299">
        <v>6</v>
      </c>
      <c r="BA299">
        <v>11</v>
      </c>
      <c r="BB299">
        <v>25</v>
      </c>
      <c r="BC299">
        <v>0</v>
      </c>
      <c r="BD299">
        <v>3</v>
      </c>
      <c r="BE299">
        <v>422</v>
      </c>
      <c r="BF299">
        <v>898</v>
      </c>
      <c r="BG299">
        <v>66</v>
      </c>
      <c r="BH299">
        <v>84</v>
      </c>
      <c r="BI299">
        <v>0</v>
      </c>
      <c r="BJ299">
        <v>4</v>
      </c>
    </row>
    <row r="300" spans="6:62" x14ac:dyDescent="0.25">
      <c r="F300" s="1">
        <v>44493</v>
      </c>
      <c r="G300">
        <v>19426</v>
      </c>
      <c r="H300">
        <v>74940</v>
      </c>
      <c r="J300" s="2">
        <v>0.20555555555555557</v>
      </c>
      <c r="K300">
        <v>549</v>
      </c>
      <c r="L300">
        <v>1055</v>
      </c>
      <c r="N300">
        <v>24.666699999999999</v>
      </c>
      <c r="O300">
        <v>5770</v>
      </c>
      <c r="P300">
        <v>21128</v>
      </c>
      <c r="R300">
        <v>29.6</v>
      </c>
      <c r="S300">
        <v>3491</v>
      </c>
      <c r="T300">
        <v>13674</v>
      </c>
      <c r="V300">
        <v>148</v>
      </c>
      <c r="W300">
        <v>13</v>
      </c>
      <c r="X300">
        <v>62</v>
      </c>
      <c r="Z300">
        <v>195.5</v>
      </c>
      <c r="AA300">
        <v>0</v>
      </c>
      <c r="AB300">
        <v>1</v>
      </c>
      <c r="AJ300">
        <v>24.666699999999999</v>
      </c>
      <c r="AK300">
        <v>23</v>
      </c>
      <c r="AL300">
        <v>42</v>
      </c>
      <c r="AM300">
        <v>54</v>
      </c>
      <c r="AN300">
        <v>215</v>
      </c>
      <c r="AO300">
        <v>0</v>
      </c>
      <c r="AP300">
        <v>0</v>
      </c>
      <c r="AQ300">
        <v>4591</v>
      </c>
      <c r="AR300">
        <v>17634</v>
      </c>
      <c r="AS300">
        <v>1025</v>
      </c>
      <c r="AT300">
        <v>3019</v>
      </c>
      <c r="AU300">
        <v>0</v>
      </c>
      <c r="AV300">
        <v>0</v>
      </c>
      <c r="AX300" s="2">
        <v>0.20555555555555557</v>
      </c>
      <c r="AY300">
        <v>1</v>
      </c>
      <c r="AZ300">
        <v>6</v>
      </c>
      <c r="BA300">
        <v>7</v>
      </c>
      <c r="BB300">
        <v>22</v>
      </c>
      <c r="BC300">
        <v>0</v>
      </c>
      <c r="BD300">
        <v>2</v>
      </c>
      <c r="BE300">
        <v>465</v>
      </c>
      <c r="BF300">
        <v>929</v>
      </c>
      <c r="BG300">
        <v>70</v>
      </c>
      <c r="BH300">
        <v>77</v>
      </c>
      <c r="BI300">
        <v>1</v>
      </c>
      <c r="BJ300">
        <v>0</v>
      </c>
    </row>
    <row r="301" spans="6:62" x14ac:dyDescent="0.25">
      <c r="F301" s="1">
        <v>44494</v>
      </c>
      <c r="G301">
        <v>21254</v>
      </c>
      <c r="H301">
        <v>74227</v>
      </c>
      <c r="J301" s="2">
        <v>0.20625000000000002</v>
      </c>
      <c r="K301">
        <v>561</v>
      </c>
      <c r="L301">
        <v>1045</v>
      </c>
      <c r="N301">
        <v>24.75</v>
      </c>
      <c r="O301">
        <v>5884</v>
      </c>
      <c r="P301">
        <v>21120</v>
      </c>
      <c r="R301">
        <v>29.7</v>
      </c>
      <c r="S301">
        <v>1844</v>
      </c>
      <c r="T301">
        <v>7396</v>
      </c>
      <c r="V301">
        <v>148.5</v>
      </c>
      <c r="W301">
        <v>7</v>
      </c>
      <c r="X301">
        <v>26</v>
      </c>
      <c r="Z301">
        <v>198</v>
      </c>
      <c r="AA301">
        <v>0</v>
      </c>
      <c r="AB301">
        <v>1</v>
      </c>
      <c r="AJ301">
        <v>24.75</v>
      </c>
      <c r="AK301">
        <v>29</v>
      </c>
      <c r="AL301">
        <v>50</v>
      </c>
      <c r="AM301">
        <v>59</v>
      </c>
      <c r="AN301">
        <v>149</v>
      </c>
      <c r="AO301">
        <v>0</v>
      </c>
      <c r="AP301">
        <v>0</v>
      </c>
      <c r="AQ301">
        <v>4660</v>
      </c>
      <c r="AR301">
        <v>17676</v>
      </c>
      <c r="AS301">
        <v>1072</v>
      </c>
      <c r="AT301">
        <v>3025</v>
      </c>
      <c r="AU301">
        <v>0</v>
      </c>
      <c r="AV301">
        <v>1</v>
      </c>
      <c r="AX301" s="2">
        <v>0.20625000000000002</v>
      </c>
      <c r="AY301">
        <v>3</v>
      </c>
      <c r="AZ301">
        <v>3</v>
      </c>
      <c r="BA301">
        <v>3</v>
      </c>
      <c r="BB301">
        <v>17</v>
      </c>
      <c r="BC301">
        <v>0</v>
      </c>
      <c r="BD301">
        <v>2</v>
      </c>
      <c r="BE301">
        <v>483</v>
      </c>
      <c r="BF301">
        <v>922</v>
      </c>
      <c r="BG301">
        <v>63</v>
      </c>
      <c r="BH301">
        <v>88</v>
      </c>
      <c r="BI301">
        <v>0</v>
      </c>
      <c r="BJ301">
        <v>2</v>
      </c>
    </row>
    <row r="302" spans="6:62" x14ac:dyDescent="0.25">
      <c r="F302" s="1">
        <v>44495</v>
      </c>
      <c r="G302">
        <v>19389</v>
      </c>
      <c r="H302">
        <v>76701</v>
      </c>
      <c r="J302" s="2">
        <v>0.20694444444444446</v>
      </c>
      <c r="K302">
        <v>545</v>
      </c>
      <c r="L302">
        <v>949</v>
      </c>
      <c r="N302">
        <v>24.833300000000001</v>
      </c>
      <c r="O302">
        <v>5694</v>
      </c>
      <c r="P302">
        <v>20634</v>
      </c>
      <c r="R302">
        <v>29.8</v>
      </c>
      <c r="S302">
        <v>3158</v>
      </c>
      <c r="T302">
        <v>13136</v>
      </c>
      <c r="V302">
        <v>149</v>
      </c>
      <c r="W302">
        <v>13</v>
      </c>
      <c r="X302">
        <v>44</v>
      </c>
      <c r="Z302">
        <v>199</v>
      </c>
      <c r="AA302">
        <v>0</v>
      </c>
      <c r="AB302">
        <v>1</v>
      </c>
      <c r="AJ302">
        <v>24.833300000000001</v>
      </c>
      <c r="AK302">
        <v>19</v>
      </c>
      <c r="AL302">
        <v>55</v>
      </c>
      <c r="AM302">
        <v>54</v>
      </c>
      <c r="AN302">
        <v>178</v>
      </c>
      <c r="AO302">
        <v>0</v>
      </c>
      <c r="AP302">
        <v>0</v>
      </c>
      <c r="AQ302">
        <v>4512</v>
      </c>
      <c r="AR302">
        <v>17137</v>
      </c>
      <c r="AS302">
        <v>1043</v>
      </c>
      <c r="AT302">
        <v>3060</v>
      </c>
      <c r="AU302">
        <v>0</v>
      </c>
      <c r="AV302">
        <v>2</v>
      </c>
      <c r="AX302" s="2">
        <v>0.20694444444444446</v>
      </c>
      <c r="AY302">
        <v>1</v>
      </c>
      <c r="AZ302">
        <v>4</v>
      </c>
      <c r="BA302">
        <v>3</v>
      </c>
      <c r="BB302">
        <v>15</v>
      </c>
      <c r="BC302">
        <v>0</v>
      </c>
      <c r="BD302">
        <v>0</v>
      </c>
      <c r="BE302">
        <v>454</v>
      </c>
      <c r="BF302">
        <v>841</v>
      </c>
      <c r="BG302">
        <v>82</v>
      </c>
      <c r="BH302">
        <v>77</v>
      </c>
      <c r="BI302">
        <v>0</v>
      </c>
      <c r="BJ302">
        <v>2</v>
      </c>
    </row>
    <row r="303" spans="6:62" x14ac:dyDescent="0.25">
      <c r="F303" s="1">
        <v>44496</v>
      </c>
      <c r="G303">
        <v>22748</v>
      </c>
      <c r="H303">
        <v>91839</v>
      </c>
      <c r="J303" s="2">
        <v>0.2076388888888889</v>
      </c>
      <c r="K303">
        <v>546</v>
      </c>
      <c r="L303">
        <v>977</v>
      </c>
      <c r="N303">
        <v>24.916699999999999</v>
      </c>
      <c r="O303">
        <v>5729</v>
      </c>
      <c r="P303">
        <v>20630</v>
      </c>
      <c r="R303">
        <v>29.9</v>
      </c>
      <c r="S303">
        <v>2512</v>
      </c>
      <c r="T303">
        <v>10173</v>
      </c>
      <c r="V303">
        <v>149.5</v>
      </c>
      <c r="W303">
        <v>5</v>
      </c>
      <c r="X303">
        <v>22</v>
      </c>
      <c r="Z303">
        <v>200</v>
      </c>
      <c r="AA303">
        <v>0</v>
      </c>
      <c r="AB303">
        <v>26</v>
      </c>
      <c r="AJ303">
        <v>24.916699999999999</v>
      </c>
      <c r="AK303">
        <v>12</v>
      </c>
      <c r="AL303">
        <v>58</v>
      </c>
      <c r="AM303">
        <v>55</v>
      </c>
      <c r="AN303">
        <v>203</v>
      </c>
      <c r="AO303">
        <v>0</v>
      </c>
      <c r="AP303">
        <v>1</v>
      </c>
      <c r="AQ303">
        <v>4540</v>
      </c>
      <c r="AR303">
        <v>17129</v>
      </c>
      <c r="AS303">
        <v>1064</v>
      </c>
      <c r="AT303">
        <v>3013</v>
      </c>
      <c r="AU303">
        <v>0</v>
      </c>
      <c r="AV303">
        <v>2</v>
      </c>
      <c r="AX303" s="2">
        <v>0.2076388888888889</v>
      </c>
      <c r="AY303">
        <v>3</v>
      </c>
      <c r="AZ303">
        <v>9</v>
      </c>
      <c r="BA303">
        <v>3</v>
      </c>
      <c r="BB303">
        <v>14</v>
      </c>
      <c r="BC303">
        <v>0</v>
      </c>
      <c r="BD303">
        <v>0</v>
      </c>
      <c r="BE303">
        <v>479</v>
      </c>
      <c r="BF303">
        <v>864</v>
      </c>
      <c r="BG303">
        <v>56</v>
      </c>
      <c r="BH303">
        <v>78</v>
      </c>
      <c r="BI303">
        <v>0</v>
      </c>
      <c r="BJ303">
        <v>2</v>
      </c>
    </row>
    <row r="304" spans="6:62" x14ac:dyDescent="0.25">
      <c r="F304" s="1">
        <v>44497</v>
      </c>
      <c r="G304">
        <v>24239</v>
      </c>
      <c r="H304">
        <v>96346</v>
      </c>
      <c r="J304" s="2">
        <v>0.20833333333333334</v>
      </c>
      <c r="K304">
        <v>552</v>
      </c>
      <c r="L304">
        <v>928</v>
      </c>
      <c r="N304">
        <v>25</v>
      </c>
      <c r="O304">
        <v>5629</v>
      </c>
      <c r="P304">
        <v>20477</v>
      </c>
      <c r="R304">
        <v>30</v>
      </c>
      <c r="S304">
        <v>1904</v>
      </c>
      <c r="T304">
        <v>8106</v>
      </c>
      <c r="V304">
        <v>150</v>
      </c>
      <c r="W304">
        <v>327</v>
      </c>
      <c r="X304">
        <v>1350</v>
      </c>
      <c r="Z304">
        <v>201</v>
      </c>
      <c r="AA304">
        <v>0</v>
      </c>
      <c r="AB304">
        <v>3</v>
      </c>
      <c r="AJ304">
        <v>25</v>
      </c>
      <c r="AK304">
        <v>12</v>
      </c>
      <c r="AL304">
        <v>40</v>
      </c>
      <c r="AM304">
        <v>59</v>
      </c>
      <c r="AN304">
        <v>205</v>
      </c>
      <c r="AO304">
        <v>0</v>
      </c>
      <c r="AP304">
        <v>0</v>
      </c>
      <c r="AQ304">
        <v>4420</v>
      </c>
      <c r="AR304">
        <v>16968</v>
      </c>
      <c r="AS304">
        <v>1080</v>
      </c>
      <c r="AT304">
        <v>3045</v>
      </c>
      <c r="AU304">
        <v>0</v>
      </c>
      <c r="AV304">
        <v>0</v>
      </c>
      <c r="AX304" s="2">
        <v>0.20833333333333334</v>
      </c>
      <c r="AY304">
        <v>5</v>
      </c>
      <c r="AZ304">
        <v>3</v>
      </c>
      <c r="BA304">
        <v>6</v>
      </c>
      <c r="BB304">
        <v>11</v>
      </c>
      <c r="BC304">
        <v>1</v>
      </c>
      <c r="BD304">
        <v>1</v>
      </c>
      <c r="BE304">
        <v>480</v>
      </c>
      <c r="BF304">
        <v>800</v>
      </c>
      <c r="BG304">
        <v>60</v>
      </c>
      <c r="BH304">
        <v>99</v>
      </c>
      <c r="BI304">
        <v>0</v>
      </c>
      <c r="BJ304">
        <v>1</v>
      </c>
    </row>
    <row r="305" spans="6:62" x14ac:dyDescent="0.25">
      <c r="F305" s="1">
        <v>44498</v>
      </c>
      <c r="G305">
        <v>24590</v>
      </c>
      <c r="H305">
        <v>98401</v>
      </c>
      <c r="J305" s="2">
        <v>0.20902777777777778</v>
      </c>
      <c r="K305">
        <v>577</v>
      </c>
      <c r="L305">
        <v>1036</v>
      </c>
      <c r="N305">
        <v>25.083300000000001</v>
      </c>
      <c r="O305">
        <v>5527</v>
      </c>
      <c r="P305">
        <v>19848</v>
      </c>
      <c r="R305">
        <v>30.1</v>
      </c>
      <c r="S305">
        <v>2535</v>
      </c>
      <c r="T305">
        <v>10770</v>
      </c>
      <c r="V305">
        <v>150.5</v>
      </c>
      <c r="W305">
        <v>7</v>
      </c>
      <c r="X305">
        <v>18</v>
      </c>
      <c r="Z305">
        <v>202</v>
      </c>
      <c r="AA305">
        <v>0</v>
      </c>
      <c r="AB305">
        <v>2</v>
      </c>
      <c r="AJ305">
        <v>25.083300000000001</v>
      </c>
      <c r="AK305">
        <v>23</v>
      </c>
      <c r="AL305">
        <v>48</v>
      </c>
      <c r="AM305">
        <v>58</v>
      </c>
      <c r="AN305">
        <v>191</v>
      </c>
      <c r="AO305">
        <v>0</v>
      </c>
      <c r="AP305">
        <v>0</v>
      </c>
      <c r="AQ305">
        <v>4359</v>
      </c>
      <c r="AR305">
        <v>16281</v>
      </c>
      <c r="AS305">
        <v>1013</v>
      </c>
      <c r="AT305">
        <v>3107</v>
      </c>
      <c r="AU305">
        <v>0</v>
      </c>
      <c r="AV305">
        <v>0</v>
      </c>
      <c r="AX305" s="2">
        <v>0.20902777777777778</v>
      </c>
      <c r="AY305">
        <v>6</v>
      </c>
      <c r="AZ305">
        <v>6</v>
      </c>
      <c r="BA305">
        <v>5</v>
      </c>
      <c r="BB305">
        <v>13</v>
      </c>
      <c r="BC305">
        <v>0</v>
      </c>
      <c r="BD305">
        <v>1</v>
      </c>
      <c r="BE305">
        <v>493</v>
      </c>
      <c r="BF305">
        <v>879</v>
      </c>
      <c r="BG305">
        <v>65</v>
      </c>
      <c r="BH305">
        <v>115</v>
      </c>
      <c r="BI305">
        <v>0</v>
      </c>
      <c r="BJ305">
        <v>3</v>
      </c>
    </row>
    <row r="306" spans="6:62" x14ac:dyDescent="0.25">
      <c r="F306" s="1">
        <v>44499</v>
      </c>
      <c r="G306">
        <v>22280</v>
      </c>
      <c r="H306">
        <v>89857</v>
      </c>
      <c r="J306" s="2">
        <v>0.20972222222222223</v>
      </c>
      <c r="K306">
        <v>574</v>
      </c>
      <c r="L306">
        <v>994</v>
      </c>
      <c r="N306">
        <v>25.166699999999999</v>
      </c>
      <c r="O306">
        <v>5426</v>
      </c>
      <c r="P306">
        <v>19921</v>
      </c>
      <c r="R306">
        <v>30.2</v>
      </c>
      <c r="S306">
        <v>1584</v>
      </c>
      <c r="T306">
        <v>6492</v>
      </c>
      <c r="V306">
        <v>151</v>
      </c>
      <c r="W306">
        <v>7</v>
      </c>
      <c r="X306">
        <v>34</v>
      </c>
      <c r="Z306">
        <v>204</v>
      </c>
      <c r="AA306">
        <v>0</v>
      </c>
      <c r="AB306">
        <v>1</v>
      </c>
      <c r="AJ306">
        <v>25.166699999999999</v>
      </c>
      <c r="AK306">
        <v>17</v>
      </c>
      <c r="AL306">
        <v>53</v>
      </c>
      <c r="AM306">
        <v>54</v>
      </c>
      <c r="AN306">
        <v>195</v>
      </c>
      <c r="AO306">
        <v>0</v>
      </c>
      <c r="AP306">
        <v>0</v>
      </c>
      <c r="AQ306">
        <v>4258</v>
      </c>
      <c r="AR306">
        <v>16420</v>
      </c>
      <c r="AS306">
        <v>1024</v>
      </c>
      <c r="AT306">
        <v>3035</v>
      </c>
      <c r="AU306">
        <v>0</v>
      </c>
      <c r="AV306">
        <v>1</v>
      </c>
      <c r="AX306" s="2">
        <v>0.20972222222222223</v>
      </c>
      <c r="AY306">
        <v>6</v>
      </c>
      <c r="AZ306">
        <v>4</v>
      </c>
      <c r="BA306">
        <v>3</v>
      </c>
      <c r="BB306">
        <v>21</v>
      </c>
      <c r="BC306">
        <v>0</v>
      </c>
      <c r="BD306">
        <v>0</v>
      </c>
      <c r="BE306">
        <v>482</v>
      </c>
      <c r="BF306">
        <v>818</v>
      </c>
      <c r="BG306">
        <v>78</v>
      </c>
      <c r="BH306">
        <v>136</v>
      </c>
      <c r="BI306">
        <v>0</v>
      </c>
      <c r="BJ306">
        <v>2</v>
      </c>
    </row>
    <row r="307" spans="6:62" x14ac:dyDescent="0.25">
      <c r="F307" s="1">
        <v>44500</v>
      </c>
      <c r="G307">
        <v>19727</v>
      </c>
      <c r="H307">
        <v>76349</v>
      </c>
      <c r="J307" s="2">
        <v>0.21041666666666667</v>
      </c>
      <c r="K307">
        <v>545</v>
      </c>
      <c r="L307">
        <v>1022</v>
      </c>
      <c r="N307">
        <v>25.25</v>
      </c>
      <c r="O307">
        <v>5533</v>
      </c>
      <c r="P307">
        <v>19770</v>
      </c>
      <c r="R307">
        <v>30.3</v>
      </c>
      <c r="S307">
        <v>2394</v>
      </c>
      <c r="T307">
        <v>10359</v>
      </c>
      <c r="V307">
        <v>151.5</v>
      </c>
      <c r="W307">
        <v>6</v>
      </c>
      <c r="X307">
        <v>24</v>
      </c>
      <c r="Z307">
        <v>205</v>
      </c>
      <c r="AA307">
        <v>0</v>
      </c>
      <c r="AB307">
        <v>2</v>
      </c>
      <c r="AJ307">
        <v>25.25</v>
      </c>
      <c r="AK307">
        <v>28</v>
      </c>
      <c r="AL307">
        <v>52</v>
      </c>
      <c r="AM307">
        <v>56</v>
      </c>
      <c r="AN307">
        <v>189</v>
      </c>
      <c r="AO307">
        <v>0</v>
      </c>
      <c r="AP307">
        <v>1</v>
      </c>
      <c r="AQ307">
        <v>4345</v>
      </c>
      <c r="AR307">
        <v>16326</v>
      </c>
      <c r="AS307">
        <v>1035</v>
      </c>
      <c r="AT307">
        <v>3012</v>
      </c>
      <c r="AU307">
        <v>0</v>
      </c>
      <c r="AV307">
        <v>0</v>
      </c>
      <c r="AX307" s="2">
        <v>0.21041666666666667</v>
      </c>
      <c r="AY307">
        <v>2</v>
      </c>
      <c r="AZ307">
        <v>7</v>
      </c>
      <c r="BA307">
        <v>7</v>
      </c>
      <c r="BB307">
        <v>19</v>
      </c>
      <c r="BC307">
        <v>0</v>
      </c>
      <c r="BD307">
        <v>0</v>
      </c>
      <c r="BE307">
        <v>461</v>
      </c>
      <c r="BF307">
        <v>868</v>
      </c>
      <c r="BG307">
        <v>74</v>
      </c>
      <c r="BH307">
        <v>111</v>
      </c>
      <c r="BI307">
        <v>0</v>
      </c>
      <c r="BJ307">
        <v>2</v>
      </c>
    </row>
    <row r="308" spans="6:62" x14ac:dyDescent="0.25">
      <c r="F308" s="1">
        <v>44501</v>
      </c>
      <c r="G308">
        <v>22267</v>
      </c>
      <c r="H308">
        <v>78556</v>
      </c>
      <c r="J308" s="2">
        <v>0.21111111111111111</v>
      </c>
      <c r="K308">
        <v>527</v>
      </c>
      <c r="L308">
        <v>967</v>
      </c>
      <c r="N308">
        <v>25.333300000000001</v>
      </c>
      <c r="O308">
        <v>5584</v>
      </c>
      <c r="P308">
        <v>19633</v>
      </c>
      <c r="R308">
        <v>30.4</v>
      </c>
      <c r="S308">
        <v>2465</v>
      </c>
      <c r="T308">
        <v>11053</v>
      </c>
      <c r="V308">
        <v>152</v>
      </c>
      <c r="W308">
        <v>11</v>
      </c>
      <c r="X308">
        <v>63</v>
      </c>
      <c r="Z308">
        <v>208.5</v>
      </c>
      <c r="AA308">
        <v>0</v>
      </c>
      <c r="AB308">
        <v>1</v>
      </c>
      <c r="AJ308">
        <v>25.333300000000001</v>
      </c>
      <c r="AK308">
        <v>24</v>
      </c>
      <c r="AL308">
        <v>56</v>
      </c>
      <c r="AM308">
        <v>47</v>
      </c>
      <c r="AN308">
        <v>177</v>
      </c>
      <c r="AO308">
        <v>0</v>
      </c>
      <c r="AP308">
        <v>0</v>
      </c>
      <c r="AQ308">
        <v>4421</v>
      </c>
      <c r="AR308">
        <v>16104</v>
      </c>
      <c r="AS308">
        <v>1019</v>
      </c>
      <c r="AT308">
        <v>3085</v>
      </c>
      <c r="AU308">
        <v>0</v>
      </c>
      <c r="AV308">
        <v>2</v>
      </c>
      <c r="AX308" s="2">
        <v>0.21111111111111111</v>
      </c>
      <c r="AY308">
        <v>1</v>
      </c>
      <c r="AZ308">
        <v>1</v>
      </c>
      <c r="BA308">
        <v>4</v>
      </c>
      <c r="BB308">
        <v>19</v>
      </c>
      <c r="BC308">
        <v>0</v>
      </c>
      <c r="BD308">
        <v>2</v>
      </c>
      <c r="BE308">
        <v>444</v>
      </c>
      <c r="BF308">
        <v>817</v>
      </c>
      <c r="BG308">
        <v>72</v>
      </c>
      <c r="BH308">
        <v>112</v>
      </c>
      <c r="BI308">
        <v>0</v>
      </c>
      <c r="BJ308">
        <v>0</v>
      </c>
    </row>
    <row r="309" spans="6:62" x14ac:dyDescent="0.25">
      <c r="F309" s="1">
        <v>44502</v>
      </c>
      <c r="G309">
        <v>22839</v>
      </c>
      <c r="H309">
        <v>88000</v>
      </c>
      <c r="J309" s="2">
        <v>0.21180555555555555</v>
      </c>
      <c r="K309">
        <v>563</v>
      </c>
      <c r="L309">
        <v>1029</v>
      </c>
      <c r="N309">
        <v>25.416699999999999</v>
      </c>
      <c r="O309">
        <v>5517</v>
      </c>
      <c r="P309">
        <v>19262</v>
      </c>
      <c r="R309">
        <v>30.5</v>
      </c>
      <c r="S309">
        <v>1148</v>
      </c>
      <c r="T309">
        <v>4941</v>
      </c>
      <c r="V309">
        <v>152.5</v>
      </c>
      <c r="W309">
        <v>9</v>
      </c>
      <c r="X309">
        <v>29</v>
      </c>
      <c r="Z309">
        <v>210</v>
      </c>
      <c r="AA309">
        <v>0</v>
      </c>
      <c r="AB309">
        <v>1</v>
      </c>
      <c r="AJ309">
        <v>25.416699999999999</v>
      </c>
      <c r="AK309">
        <v>16</v>
      </c>
      <c r="AL309">
        <v>40</v>
      </c>
      <c r="AM309">
        <v>52</v>
      </c>
      <c r="AN309">
        <v>175</v>
      </c>
      <c r="AO309">
        <v>0</v>
      </c>
      <c r="AP309">
        <v>1</v>
      </c>
      <c r="AQ309">
        <v>4298</v>
      </c>
      <c r="AR309">
        <v>15732</v>
      </c>
      <c r="AS309">
        <v>1097</v>
      </c>
      <c r="AT309">
        <v>3112</v>
      </c>
      <c r="AU309">
        <v>0</v>
      </c>
      <c r="AV309">
        <v>1</v>
      </c>
      <c r="AX309" s="2">
        <v>0.21180555555555555</v>
      </c>
      <c r="AY309">
        <v>3</v>
      </c>
      <c r="AZ309">
        <v>8</v>
      </c>
      <c r="BA309">
        <v>5</v>
      </c>
      <c r="BB309">
        <v>11</v>
      </c>
      <c r="BC309">
        <v>0</v>
      </c>
      <c r="BD309">
        <v>2</v>
      </c>
      <c r="BE309">
        <v>468</v>
      </c>
      <c r="BF309">
        <v>893</v>
      </c>
      <c r="BG309">
        <v>81</v>
      </c>
      <c r="BH309">
        <v>103</v>
      </c>
      <c r="BI309">
        <v>0</v>
      </c>
      <c r="BJ309">
        <v>1</v>
      </c>
    </row>
    <row r="310" spans="6:62" x14ac:dyDescent="0.25">
      <c r="F310" s="1">
        <v>44503</v>
      </c>
      <c r="G310">
        <v>23058</v>
      </c>
      <c r="H310">
        <v>93308</v>
      </c>
      <c r="J310" s="2">
        <v>0.21249999999999999</v>
      </c>
      <c r="K310">
        <v>595</v>
      </c>
      <c r="L310">
        <v>1045</v>
      </c>
      <c r="N310">
        <v>25.5</v>
      </c>
      <c r="O310">
        <v>5312</v>
      </c>
      <c r="P310">
        <v>19290</v>
      </c>
      <c r="R310">
        <v>30.6</v>
      </c>
      <c r="S310">
        <v>2367</v>
      </c>
      <c r="T310">
        <v>10367</v>
      </c>
      <c r="V310">
        <v>153</v>
      </c>
      <c r="W310">
        <v>6</v>
      </c>
      <c r="X310">
        <v>36</v>
      </c>
      <c r="Z310">
        <v>211</v>
      </c>
      <c r="AA310">
        <v>0</v>
      </c>
      <c r="AB310">
        <v>5</v>
      </c>
      <c r="AJ310">
        <v>25.5</v>
      </c>
      <c r="AK310">
        <v>19</v>
      </c>
      <c r="AL310">
        <v>63</v>
      </c>
      <c r="AM310">
        <v>42</v>
      </c>
      <c r="AN310">
        <v>159</v>
      </c>
      <c r="AO310">
        <v>0</v>
      </c>
      <c r="AP310">
        <v>0</v>
      </c>
      <c r="AQ310">
        <v>4172</v>
      </c>
      <c r="AR310">
        <v>15872</v>
      </c>
      <c r="AS310">
        <v>1027</v>
      </c>
      <c r="AT310">
        <v>2984</v>
      </c>
      <c r="AU310">
        <v>0</v>
      </c>
      <c r="AV310">
        <v>1</v>
      </c>
      <c r="AX310" s="2">
        <v>0.21249999999999999</v>
      </c>
      <c r="AY310">
        <v>4</v>
      </c>
      <c r="AZ310">
        <v>2</v>
      </c>
      <c r="BA310">
        <v>6</v>
      </c>
      <c r="BB310">
        <v>16</v>
      </c>
      <c r="BC310">
        <v>0</v>
      </c>
      <c r="BD310">
        <v>1</v>
      </c>
      <c r="BE310">
        <v>492</v>
      </c>
      <c r="BF310">
        <v>891</v>
      </c>
      <c r="BG310">
        <v>86</v>
      </c>
      <c r="BH310">
        <v>122</v>
      </c>
      <c r="BI310">
        <v>0</v>
      </c>
      <c r="BJ310">
        <v>0</v>
      </c>
    </row>
    <row r="311" spans="6:62" x14ac:dyDescent="0.25">
      <c r="F311" s="1">
        <v>44504</v>
      </c>
      <c r="G311">
        <v>23772</v>
      </c>
      <c r="H311">
        <v>98783</v>
      </c>
      <c r="J311" s="2">
        <v>0.21319444444444444</v>
      </c>
      <c r="K311">
        <v>531</v>
      </c>
      <c r="L311">
        <v>1075</v>
      </c>
      <c r="N311">
        <v>25.583300000000001</v>
      </c>
      <c r="O311">
        <v>5284</v>
      </c>
      <c r="P311">
        <v>19002</v>
      </c>
      <c r="R311">
        <v>30.7</v>
      </c>
      <c r="S311">
        <v>2102</v>
      </c>
      <c r="T311">
        <v>8898</v>
      </c>
      <c r="V311">
        <v>153.5</v>
      </c>
      <c r="W311">
        <v>8</v>
      </c>
      <c r="X311">
        <v>18</v>
      </c>
      <c r="Z311">
        <v>213</v>
      </c>
      <c r="AA311">
        <v>0</v>
      </c>
      <c r="AB311">
        <v>1</v>
      </c>
      <c r="AJ311">
        <v>25.583300000000001</v>
      </c>
      <c r="AK311">
        <v>10</v>
      </c>
      <c r="AL311">
        <v>49</v>
      </c>
      <c r="AM311">
        <v>59</v>
      </c>
      <c r="AN311">
        <v>192</v>
      </c>
      <c r="AO311">
        <v>0</v>
      </c>
      <c r="AP311">
        <v>0</v>
      </c>
      <c r="AQ311">
        <v>4051</v>
      </c>
      <c r="AR311">
        <v>15445</v>
      </c>
      <c r="AS311">
        <v>1106</v>
      </c>
      <c r="AT311">
        <v>3096</v>
      </c>
      <c r="AU311">
        <v>0</v>
      </c>
      <c r="AV311">
        <v>0</v>
      </c>
      <c r="AX311" s="2">
        <v>0.21319444444444444</v>
      </c>
      <c r="AY311">
        <v>3</v>
      </c>
      <c r="AZ311">
        <v>5</v>
      </c>
      <c r="BA311">
        <v>8</v>
      </c>
      <c r="BB311">
        <v>15</v>
      </c>
      <c r="BC311">
        <v>0</v>
      </c>
      <c r="BD311">
        <v>0</v>
      </c>
      <c r="BE311">
        <v>412</v>
      </c>
      <c r="BF311">
        <v>918</v>
      </c>
      <c r="BG311">
        <v>99</v>
      </c>
      <c r="BH311">
        <v>119</v>
      </c>
      <c r="BI311">
        <v>0</v>
      </c>
      <c r="BJ311">
        <v>2</v>
      </c>
    </row>
    <row r="312" spans="6:62" x14ac:dyDescent="0.25">
      <c r="F312" s="1">
        <v>44505</v>
      </c>
      <c r="G312">
        <v>25222</v>
      </c>
      <c r="H312">
        <v>98676</v>
      </c>
      <c r="J312" s="2">
        <v>0.21388888888888891</v>
      </c>
      <c r="K312">
        <v>543</v>
      </c>
      <c r="L312">
        <v>1031</v>
      </c>
      <c r="N312">
        <v>25.666699999999999</v>
      </c>
      <c r="O312">
        <v>5203</v>
      </c>
      <c r="P312">
        <v>18894</v>
      </c>
      <c r="R312">
        <v>30.8</v>
      </c>
      <c r="S312">
        <v>1423</v>
      </c>
      <c r="T312">
        <v>6393</v>
      </c>
      <c r="V312">
        <v>154</v>
      </c>
      <c r="W312">
        <v>11</v>
      </c>
      <c r="X312">
        <v>34</v>
      </c>
      <c r="Z312">
        <v>220</v>
      </c>
      <c r="AA312">
        <v>0</v>
      </c>
      <c r="AB312">
        <v>7</v>
      </c>
      <c r="AJ312">
        <v>25.666699999999999</v>
      </c>
      <c r="AK312">
        <v>23</v>
      </c>
      <c r="AL312">
        <v>53</v>
      </c>
      <c r="AM312">
        <v>55</v>
      </c>
      <c r="AN312">
        <v>190</v>
      </c>
      <c r="AO312">
        <v>0</v>
      </c>
      <c r="AP312">
        <v>0</v>
      </c>
      <c r="AQ312">
        <v>3970</v>
      </c>
      <c r="AR312">
        <v>15363</v>
      </c>
      <c r="AS312">
        <v>1095</v>
      </c>
      <c r="AT312">
        <v>3082</v>
      </c>
      <c r="AU312">
        <v>0</v>
      </c>
      <c r="AV312">
        <v>1</v>
      </c>
      <c r="AX312" s="2">
        <v>0.21388888888888891</v>
      </c>
      <c r="AY312">
        <v>0</v>
      </c>
      <c r="AZ312">
        <v>3</v>
      </c>
      <c r="BA312">
        <v>9</v>
      </c>
      <c r="BB312">
        <v>14</v>
      </c>
      <c r="BC312">
        <v>0</v>
      </c>
      <c r="BD312">
        <v>0</v>
      </c>
      <c r="BE312">
        <v>453</v>
      </c>
      <c r="BF312">
        <v>878</v>
      </c>
      <c r="BG312">
        <v>80</v>
      </c>
      <c r="BH312">
        <v>124</v>
      </c>
      <c r="BI312">
        <v>0</v>
      </c>
      <c r="BJ312">
        <v>1</v>
      </c>
    </row>
    <row r="313" spans="6:62" x14ac:dyDescent="0.25">
      <c r="F313" s="1">
        <v>44506</v>
      </c>
      <c r="G313">
        <v>25124</v>
      </c>
      <c r="H313">
        <v>100273</v>
      </c>
      <c r="J313" s="2">
        <v>0.21458333333333335</v>
      </c>
      <c r="K313">
        <v>534</v>
      </c>
      <c r="L313">
        <v>1052</v>
      </c>
      <c r="N313">
        <v>25.75</v>
      </c>
      <c r="O313">
        <v>5186</v>
      </c>
      <c r="P313">
        <v>18682</v>
      </c>
      <c r="R313">
        <v>30.9</v>
      </c>
      <c r="S313">
        <v>1748</v>
      </c>
      <c r="T313">
        <v>7830</v>
      </c>
      <c r="V313">
        <v>154.5</v>
      </c>
      <c r="W313">
        <v>7</v>
      </c>
      <c r="X313">
        <v>15</v>
      </c>
      <c r="Z313">
        <v>222</v>
      </c>
      <c r="AA313">
        <v>0</v>
      </c>
      <c r="AB313">
        <v>3</v>
      </c>
      <c r="AJ313">
        <v>25.75</v>
      </c>
      <c r="AK313">
        <v>26</v>
      </c>
      <c r="AL313">
        <v>51</v>
      </c>
      <c r="AM313">
        <v>62</v>
      </c>
      <c r="AN313">
        <v>182</v>
      </c>
      <c r="AO313">
        <v>0</v>
      </c>
      <c r="AP313">
        <v>0</v>
      </c>
      <c r="AQ313">
        <v>3998</v>
      </c>
      <c r="AR313">
        <v>15148</v>
      </c>
      <c r="AS313">
        <v>1055</v>
      </c>
      <c r="AT313">
        <v>3095</v>
      </c>
      <c r="AU313">
        <v>0</v>
      </c>
      <c r="AV313">
        <v>0</v>
      </c>
      <c r="AX313" s="2">
        <v>0.21458333333333335</v>
      </c>
      <c r="AY313">
        <v>2</v>
      </c>
      <c r="AZ313">
        <v>5</v>
      </c>
      <c r="BA313">
        <v>6</v>
      </c>
      <c r="BB313">
        <v>11</v>
      </c>
      <c r="BC313">
        <v>0</v>
      </c>
      <c r="BD313">
        <v>1</v>
      </c>
      <c r="BE313">
        <v>434</v>
      </c>
      <c r="BF313">
        <v>886</v>
      </c>
      <c r="BG313">
        <v>89</v>
      </c>
      <c r="BH313">
        <v>138</v>
      </c>
      <c r="BI313">
        <v>0</v>
      </c>
      <c r="BJ313">
        <v>1</v>
      </c>
    </row>
    <row r="314" spans="6:62" x14ac:dyDescent="0.25">
      <c r="F314" s="1">
        <v>44507</v>
      </c>
      <c r="G314">
        <v>19090</v>
      </c>
      <c r="H314">
        <v>76629</v>
      </c>
      <c r="J314" s="2">
        <v>0.21527777777777779</v>
      </c>
      <c r="K314">
        <v>572</v>
      </c>
      <c r="L314">
        <v>1016</v>
      </c>
      <c r="N314">
        <v>25.833300000000001</v>
      </c>
      <c r="O314">
        <v>5243</v>
      </c>
      <c r="P314">
        <v>18544</v>
      </c>
      <c r="R314">
        <v>31</v>
      </c>
      <c r="S314">
        <v>1331</v>
      </c>
      <c r="T314">
        <v>5920</v>
      </c>
      <c r="V314">
        <v>155</v>
      </c>
      <c r="W314">
        <v>22</v>
      </c>
      <c r="X314">
        <v>81</v>
      </c>
      <c r="Z314">
        <v>222.5</v>
      </c>
      <c r="AA314">
        <v>0</v>
      </c>
      <c r="AB314">
        <v>2</v>
      </c>
      <c r="AJ314">
        <v>25.833300000000001</v>
      </c>
      <c r="AK314">
        <v>22</v>
      </c>
      <c r="AL314">
        <v>35</v>
      </c>
      <c r="AM314">
        <v>44</v>
      </c>
      <c r="AN314">
        <v>198</v>
      </c>
      <c r="AO314">
        <v>0</v>
      </c>
      <c r="AP314">
        <v>0</v>
      </c>
      <c r="AQ314">
        <v>4041</v>
      </c>
      <c r="AR314">
        <v>15006</v>
      </c>
      <c r="AS314">
        <v>1066</v>
      </c>
      <c r="AT314">
        <v>3065</v>
      </c>
      <c r="AU314">
        <v>0</v>
      </c>
      <c r="AV314">
        <v>0</v>
      </c>
      <c r="AX314" s="2">
        <v>0.21527777777777779</v>
      </c>
      <c r="AY314">
        <v>5</v>
      </c>
      <c r="AZ314">
        <v>5</v>
      </c>
      <c r="BA314">
        <v>7</v>
      </c>
      <c r="BB314">
        <v>21</v>
      </c>
      <c r="BC314">
        <v>1</v>
      </c>
      <c r="BD314">
        <v>2</v>
      </c>
      <c r="BE314">
        <v>460</v>
      </c>
      <c r="BF314">
        <v>864</v>
      </c>
      <c r="BG314">
        <v>90</v>
      </c>
      <c r="BH314">
        <v>113</v>
      </c>
      <c r="BI314">
        <v>0</v>
      </c>
      <c r="BJ314">
        <v>0</v>
      </c>
    </row>
    <row r="315" spans="6:62" x14ac:dyDescent="0.25">
      <c r="F315" s="1">
        <v>44508</v>
      </c>
      <c r="G315">
        <v>21991</v>
      </c>
      <c r="H315">
        <v>80144</v>
      </c>
      <c r="J315" s="2">
        <v>0.21597222222222223</v>
      </c>
      <c r="K315">
        <v>541</v>
      </c>
      <c r="L315">
        <v>1117</v>
      </c>
      <c r="N315">
        <v>25.916699999999999</v>
      </c>
      <c r="O315">
        <v>5108</v>
      </c>
      <c r="P315">
        <v>18303</v>
      </c>
      <c r="R315">
        <v>31.1</v>
      </c>
      <c r="S315">
        <v>1832</v>
      </c>
      <c r="T315">
        <v>7918</v>
      </c>
      <c r="V315">
        <v>155.5</v>
      </c>
      <c r="W315">
        <v>10</v>
      </c>
      <c r="X315">
        <v>32</v>
      </c>
      <c r="Z315">
        <v>225</v>
      </c>
      <c r="AA315">
        <v>0</v>
      </c>
      <c r="AB315">
        <v>3</v>
      </c>
      <c r="AJ315">
        <v>25.916699999999999</v>
      </c>
      <c r="AK315">
        <v>14</v>
      </c>
      <c r="AL315">
        <v>43</v>
      </c>
      <c r="AM315">
        <v>47</v>
      </c>
      <c r="AN315">
        <v>178</v>
      </c>
      <c r="AO315">
        <v>0</v>
      </c>
      <c r="AP315">
        <v>0</v>
      </c>
      <c r="AQ315">
        <v>3910</v>
      </c>
      <c r="AR315">
        <v>14714</v>
      </c>
      <c r="AS315">
        <v>1088</v>
      </c>
      <c r="AT315">
        <v>3173</v>
      </c>
      <c r="AU315">
        <v>0</v>
      </c>
      <c r="AV315">
        <v>1</v>
      </c>
      <c r="AX315" s="2">
        <v>0.21597222222222223</v>
      </c>
      <c r="AY315">
        <v>3</v>
      </c>
      <c r="AZ315">
        <v>5</v>
      </c>
      <c r="BA315">
        <v>12</v>
      </c>
      <c r="BB315">
        <v>17</v>
      </c>
      <c r="BC315">
        <v>0</v>
      </c>
      <c r="BD315">
        <v>2</v>
      </c>
      <c r="BE315">
        <v>430</v>
      </c>
      <c r="BF315">
        <v>955</v>
      </c>
      <c r="BG315">
        <v>88</v>
      </c>
      <c r="BH315">
        <v>127</v>
      </c>
      <c r="BI315">
        <v>1</v>
      </c>
      <c r="BJ315">
        <v>0</v>
      </c>
    </row>
    <row r="316" spans="6:62" x14ac:dyDescent="0.25">
      <c r="F316" s="1">
        <v>44509</v>
      </c>
      <c r="G316">
        <v>23526</v>
      </c>
      <c r="H316">
        <v>90316</v>
      </c>
      <c r="J316" s="2">
        <v>0.21666666666666667</v>
      </c>
      <c r="K316">
        <v>582</v>
      </c>
      <c r="L316">
        <v>1088</v>
      </c>
      <c r="N316">
        <v>26</v>
      </c>
      <c r="O316">
        <v>5002</v>
      </c>
      <c r="P316">
        <v>18617</v>
      </c>
      <c r="R316">
        <v>31.2</v>
      </c>
      <c r="S316">
        <v>1893</v>
      </c>
      <c r="T316">
        <v>8626</v>
      </c>
      <c r="V316">
        <v>156</v>
      </c>
      <c r="W316">
        <v>15</v>
      </c>
      <c r="X316">
        <v>64</v>
      </c>
      <c r="Z316">
        <v>227</v>
      </c>
      <c r="AA316">
        <v>0</v>
      </c>
      <c r="AB316">
        <v>1</v>
      </c>
      <c r="AJ316">
        <v>26</v>
      </c>
      <c r="AK316">
        <v>19</v>
      </c>
      <c r="AL316">
        <v>49</v>
      </c>
      <c r="AM316">
        <v>49</v>
      </c>
      <c r="AN316">
        <v>188</v>
      </c>
      <c r="AO316">
        <v>1</v>
      </c>
      <c r="AP316">
        <v>0</v>
      </c>
      <c r="AQ316">
        <v>3812</v>
      </c>
      <c r="AR316">
        <v>14867</v>
      </c>
      <c r="AS316">
        <v>1049</v>
      </c>
      <c r="AT316">
        <v>3323</v>
      </c>
      <c r="AU316">
        <v>0</v>
      </c>
      <c r="AV316">
        <v>1</v>
      </c>
      <c r="AX316" s="2">
        <v>0.21666666666666667</v>
      </c>
      <c r="AY316">
        <v>4</v>
      </c>
      <c r="AZ316">
        <v>9</v>
      </c>
      <c r="BA316">
        <v>11</v>
      </c>
      <c r="BB316">
        <v>14</v>
      </c>
      <c r="BC316">
        <v>0</v>
      </c>
      <c r="BD316">
        <v>2</v>
      </c>
      <c r="BE316">
        <v>468</v>
      </c>
      <c r="BF316">
        <v>922</v>
      </c>
      <c r="BG316">
        <v>95</v>
      </c>
      <c r="BH316">
        <v>127</v>
      </c>
      <c r="BI316">
        <v>0</v>
      </c>
      <c r="BJ316">
        <v>1</v>
      </c>
    </row>
    <row r="317" spans="6:62" x14ac:dyDescent="0.25">
      <c r="F317" s="1">
        <v>44510</v>
      </c>
      <c r="G317">
        <v>24362</v>
      </c>
      <c r="H317">
        <v>96980</v>
      </c>
      <c r="J317" s="2">
        <v>0.21736111111111112</v>
      </c>
      <c r="K317">
        <v>590</v>
      </c>
      <c r="L317">
        <v>1142</v>
      </c>
      <c r="N317">
        <v>26.083300000000001</v>
      </c>
      <c r="O317">
        <v>5131</v>
      </c>
      <c r="P317">
        <v>17896</v>
      </c>
      <c r="R317">
        <v>31.3</v>
      </c>
      <c r="S317">
        <v>844</v>
      </c>
      <c r="T317">
        <v>3821</v>
      </c>
      <c r="V317">
        <v>156.5</v>
      </c>
      <c r="W317">
        <v>6</v>
      </c>
      <c r="X317">
        <v>23</v>
      </c>
      <c r="Z317">
        <v>228</v>
      </c>
      <c r="AA317">
        <v>0</v>
      </c>
      <c r="AB317">
        <v>1</v>
      </c>
      <c r="AJ317">
        <v>26.083300000000001</v>
      </c>
      <c r="AK317">
        <v>16</v>
      </c>
      <c r="AL317">
        <v>59</v>
      </c>
      <c r="AM317">
        <v>56</v>
      </c>
      <c r="AN317">
        <v>163</v>
      </c>
      <c r="AO317">
        <v>0</v>
      </c>
      <c r="AP317">
        <v>0</v>
      </c>
      <c r="AQ317">
        <v>3874</v>
      </c>
      <c r="AR317">
        <v>14331</v>
      </c>
      <c r="AS317">
        <v>1143</v>
      </c>
      <c r="AT317">
        <v>3128</v>
      </c>
      <c r="AU317">
        <v>0</v>
      </c>
      <c r="AV317">
        <v>0</v>
      </c>
      <c r="AX317" s="2">
        <v>0.21736111111111112</v>
      </c>
      <c r="AY317">
        <v>5</v>
      </c>
      <c r="AZ317">
        <v>6</v>
      </c>
      <c r="BA317">
        <v>6</v>
      </c>
      <c r="BB317">
        <v>18</v>
      </c>
      <c r="BC317">
        <v>0</v>
      </c>
      <c r="BD317">
        <v>0</v>
      </c>
      <c r="BE317">
        <v>464</v>
      </c>
      <c r="BF317">
        <v>980</v>
      </c>
      <c r="BG317">
        <v>110</v>
      </c>
      <c r="BH317">
        <v>126</v>
      </c>
      <c r="BI317">
        <v>0</v>
      </c>
      <c r="BJ317">
        <v>2</v>
      </c>
    </row>
    <row r="318" spans="6:62" x14ac:dyDescent="0.25">
      <c r="F318" s="1">
        <v>44511</v>
      </c>
      <c r="G318">
        <v>23661</v>
      </c>
      <c r="H318">
        <v>95302</v>
      </c>
      <c r="J318" s="2">
        <v>0.21805555555555556</v>
      </c>
      <c r="K318">
        <v>548</v>
      </c>
      <c r="L318">
        <v>1160</v>
      </c>
      <c r="N318">
        <v>26.166699999999999</v>
      </c>
      <c r="O318">
        <v>4893</v>
      </c>
      <c r="P318">
        <v>17351</v>
      </c>
      <c r="R318">
        <v>31.4</v>
      </c>
      <c r="S318">
        <v>1828</v>
      </c>
      <c r="T318">
        <v>7954</v>
      </c>
      <c r="V318">
        <v>157</v>
      </c>
      <c r="W318">
        <v>14</v>
      </c>
      <c r="X318">
        <v>37</v>
      </c>
      <c r="Z318">
        <v>230</v>
      </c>
      <c r="AA318">
        <v>0</v>
      </c>
      <c r="AB318">
        <v>2</v>
      </c>
      <c r="AJ318">
        <v>26.166699999999999</v>
      </c>
      <c r="AK318">
        <v>20</v>
      </c>
      <c r="AL318">
        <v>39</v>
      </c>
      <c r="AM318">
        <v>48</v>
      </c>
      <c r="AN318">
        <v>168</v>
      </c>
      <c r="AO318">
        <v>0</v>
      </c>
      <c r="AP318">
        <v>0</v>
      </c>
      <c r="AQ318">
        <v>3725</v>
      </c>
      <c r="AR318">
        <v>13850</v>
      </c>
      <c r="AS318">
        <v>1025</v>
      </c>
      <c r="AT318">
        <v>3089</v>
      </c>
      <c r="AU318">
        <v>0</v>
      </c>
      <c r="AV318">
        <v>0</v>
      </c>
      <c r="AX318" s="2">
        <v>0.21805555555555556</v>
      </c>
      <c r="AY318">
        <v>5</v>
      </c>
      <c r="AZ318">
        <v>3</v>
      </c>
      <c r="BA318">
        <v>4</v>
      </c>
      <c r="BB318">
        <v>16</v>
      </c>
      <c r="BC318">
        <v>0</v>
      </c>
      <c r="BD318">
        <v>2</v>
      </c>
      <c r="BE318">
        <v>437</v>
      </c>
      <c r="BF318">
        <v>975</v>
      </c>
      <c r="BG318">
        <v>97</v>
      </c>
      <c r="BH318">
        <v>154</v>
      </c>
      <c r="BI318">
        <v>0</v>
      </c>
      <c r="BJ318">
        <v>1</v>
      </c>
    </row>
    <row r="319" spans="6:62" x14ac:dyDescent="0.25">
      <c r="F319" s="1">
        <v>44512</v>
      </c>
      <c r="G319">
        <v>25215</v>
      </c>
      <c r="H319">
        <v>97105</v>
      </c>
      <c r="J319" s="2">
        <v>0.21875</v>
      </c>
      <c r="K319">
        <v>600</v>
      </c>
      <c r="L319">
        <v>1134</v>
      </c>
      <c r="N319">
        <v>26.25</v>
      </c>
      <c r="O319">
        <v>5012</v>
      </c>
      <c r="P319">
        <v>17635</v>
      </c>
      <c r="R319">
        <v>31.5</v>
      </c>
      <c r="S319">
        <v>1585</v>
      </c>
      <c r="T319">
        <v>6701</v>
      </c>
      <c r="V319">
        <v>157.5</v>
      </c>
      <c r="W319">
        <v>4</v>
      </c>
      <c r="X319">
        <v>23</v>
      </c>
      <c r="Z319">
        <v>233</v>
      </c>
      <c r="AA319">
        <v>0</v>
      </c>
      <c r="AB319">
        <v>1</v>
      </c>
      <c r="AJ319">
        <v>26.25</v>
      </c>
      <c r="AK319">
        <v>22</v>
      </c>
      <c r="AL319">
        <v>40</v>
      </c>
      <c r="AM319">
        <v>46</v>
      </c>
      <c r="AN319">
        <v>177</v>
      </c>
      <c r="AO319">
        <v>0</v>
      </c>
      <c r="AP319">
        <v>0</v>
      </c>
      <c r="AQ319">
        <v>3794</v>
      </c>
      <c r="AR319">
        <v>14169</v>
      </c>
      <c r="AS319">
        <v>1089</v>
      </c>
      <c r="AT319">
        <v>3060</v>
      </c>
      <c r="AU319">
        <v>0</v>
      </c>
      <c r="AV319">
        <v>0</v>
      </c>
      <c r="AX319" s="2">
        <v>0.21875</v>
      </c>
      <c r="AY319">
        <v>1</v>
      </c>
      <c r="AZ319">
        <v>2</v>
      </c>
      <c r="BA319">
        <v>4</v>
      </c>
      <c r="BB319">
        <v>18</v>
      </c>
      <c r="BC319">
        <v>0</v>
      </c>
      <c r="BD319">
        <v>0</v>
      </c>
      <c r="BE319">
        <v>470</v>
      </c>
      <c r="BF319">
        <v>987</v>
      </c>
      <c r="BG319">
        <v>115</v>
      </c>
      <c r="BH319">
        <v>116</v>
      </c>
      <c r="BI319">
        <v>0</v>
      </c>
      <c r="BJ319">
        <v>2</v>
      </c>
    </row>
    <row r="320" spans="6:62" x14ac:dyDescent="0.25">
      <c r="F320" s="1">
        <v>44513</v>
      </c>
      <c r="G320">
        <v>25424</v>
      </c>
      <c r="H320">
        <v>100599</v>
      </c>
      <c r="J320" s="2">
        <v>0.21944444444444444</v>
      </c>
      <c r="K320">
        <v>575</v>
      </c>
      <c r="L320">
        <v>1195</v>
      </c>
      <c r="N320">
        <v>26.333300000000001</v>
      </c>
      <c r="O320">
        <v>5124</v>
      </c>
      <c r="P320">
        <v>17221</v>
      </c>
      <c r="R320">
        <v>31.6</v>
      </c>
      <c r="S320">
        <v>1022</v>
      </c>
      <c r="T320">
        <v>3943</v>
      </c>
      <c r="V320">
        <v>158</v>
      </c>
      <c r="W320">
        <v>19</v>
      </c>
      <c r="X320">
        <v>47</v>
      </c>
      <c r="Z320">
        <v>233.5</v>
      </c>
      <c r="AA320">
        <v>0</v>
      </c>
      <c r="AB320">
        <v>1</v>
      </c>
      <c r="AJ320">
        <v>26.333300000000001</v>
      </c>
      <c r="AK320">
        <v>18</v>
      </c>
      <c r="AL320">
        <v>44</v>
      </c>
      <c r="AM320">
        <v>52</v>
      </c>
      <c r="AN320">
        <v>186</v>
      </c>
      <c r="AO320">
        <v>0</v>
      </c>
      <c r="AP320">
        <v>0</v>
      </c>
      <c r="AQ320">
        <v>3895</v>
      </c>
      <c r="AR320">
        <v>13626</v>
      </c>
      <c r="AS320">
        <v>1096</v>
      </c>
      <c r="AT320">
        <v>3130</v>
      </c>
      <c r="AU320">
        <v>0</v>
      </c>
      <c r="AV320">
        <v>0</v>
      </c>
      <c r="AX320" s="2">
        <v>0.21944444444444444</v>
      </c>
      <c r="AY320">
        <v>3</v>
      </c>
      <c r="AZ320">
        <v>2</v>
      </c>
      <c r="BA320">
        <v>9</v>
      </c>
      <c r="BB320">
        <v>20</v>
      </c>
      <c r="BC320">
        <v>0</v>
      </c>
      <c r="BD320">
        <v>2</v>
      </c>
      <c r="BE320">
        <v>439</v>
      </c>
      <c r="BF320">
        <v>1020</v>
      </c>
      <c r="BG320">
        <v>114</v>
      </c>
      <c r="BH320">
        <v>142</v>
      </c>
      <c r="BI320">
        <v>0</v>
      </c>
      <c r="BJ320">
        <v>1</v>
      </c>
    </row>
    <row r="321" spans="6:62" x14ac:dyDescent="0.25">
      <c r="F321" s="1">
        <v>44514</v>
      </c>
      <c r="G321">
        <v>21612</v>
      </c>
      <c r="H321">
        <v>82738</v>
      </c>
      <c r="J321" s="2">
        <v>0.22013888888888888</v>
      </c>
      <c r="K321">
        <v>647</v>
      </c>
      <c r="L321">
        <v>1235</v>
      </c>
      <c r="N321">
        <v>26.416699999999999</v>
      </c>
      <c r="O321">
        <v>5171</v>
      </c>
      <c r="P321">
        <v>17678</v>
      </c>
      <c r="R321">
        <v>31.7</v>
      </c>
      <c r="S321">
        <v>1516</v>
      </c>
      <c r="T321">
        <v>6344</v>
      </c>
      <c r="V321">
        <v>158.5</v>
      </c>
      <c r="W321">
        <v>7</v>
      </c>
      <c r="X321">
        <v>22</v>
      </c>
      <c r="Z321">
        <v>234</v>
      </c>
      <c r="AA321">
        <v>0</v>
      </c>
      <c r="AB321">
        <v>1</v>
      </c>
      <c r="AJ321">
        <v>26.416699999999999</v>
      </c>
      <c r="AK321">
        <v>11</v>
      </c>
      <c r="AL321">
        <v>41</v>
      </c>
      <c r="AM321">
        <v>55</v>
      </c>
      <c r="AN321">
        <v>167</v>
      </c>
      <c r="AO321">
        <v>0</v>
      </c>
      <c r="AP321">
        <v>0</v>
      </c>
      <c r="AQ321">
        <v>3825</v>
      </c>
      <c r="AR321">
        <v>14063</v>
      </c>
      <c r="AS321">
        <v>1224</v>
      </c>
      <c r="AT321">
        <v>3230</v>
      </c>
      <c r="AU321">
        <v>0</v>
      </c>
      <c r="AV321">
        <v>1</v>
      </c>
      <c r="AX321" s="2">
        <v>0.22013888888888888</v>
      </c>
      <c r="AY321">
        <v>2</v>
      </c>
      <c r="AZ321">
        <v>4</v>
      </c>
      <c r="BA321">
        <v>3</v>
      </c>
      <c r="BB321">
        <v>20</v>
      </c>
      <c r="BC321">
        <v>0</v>
      </c>
      <c r="BD321">
        <v>0</v>
      </c>
      <c r="BE321">
        <v>514</v>
      </c>
      <c r="BF321">
        <v>1037</v>
      </c>
      <c r="BG321">
        <v>122</v>
      </c>
      <c r="BH321">
        <v>156</v>
      </c>
      <c r="BI321">
        <v>0</v>
      </c>
      <c r="BJ321">
        <v>1</v>
      </c>
    </row>
    <row r="322" spans="6:62" x14ac:dyDescent="0.25">
      <c r="F322" s="1">
        <v>44515</v>
      </c>
      <c r="G322">
        <v>23109</v>
      </c>
      <c r="H322">
        <v>86594</v>
      </c>
      <c r="J322" s="2">
        <v>0.22083333333333333</v>
      </c>
      <c r="K322">
        <v>642</v>
      </c>
      <c r="L322">
        <v>1212</v>
      </c>
      <c r="N322">
        <v>26.5</v>
      </c>
      <c r="O322">
        <v>4962</v>
      </c>
      <c r="P322">
        <v>16828</v>
      </c>
      <c r="R322">
        <v>31.8</v>
      </c>
      <c r="S322">
        <v>1091</v>
      </c>
      <c r="T322">
        <v>4233</v>
      </c>
      <c r="V322">
        <v>159</v>
      </c>
      <c r="W322">
        <v>6</v>
      </c>
      <c r="X322">
        <v>28</v>
      </c>
      <c r="Z322">
        <v>240</v>
      </c>
      <c r="AA322">
        <v>0</v>
      </c>
      <c r="AB322">
        <v>1</v>
      </c>
      <c r="AJ322">
        <v>26.5</v>
      </c>
      <c r="AK322">
        <v>7</v>
      </c>
      <c r="AL322">
        <v>40</v>
      </c>
      <c r="AM322">
        <v>53</v>
      </c>
      <c r="AN322">
        <v>171</v>
      </c>
      <c r="AO322">
        <v>0</v>
      </c>
      <c r="AP322">
        <v>0</v>
      </c>
      <c r="AQ322">
        <v>3788</v>
      </c>
      <c r="AR322">
        <v>13385</v>
      </c>
      <c r="AS322">
        <v>1059</v>
      </c>
      <c r="AT322">
        <v>3040</v>
      </c>
      <c r="AU322">
        <v>0</v>
      </c>
      <c r="AV322">
        <v>1</v>
      </c>
      <c r="AX322" s="2">
        <v>0.22083333333333333</v>
      </c>
      <c r="AY322">
        <v>6</v>
      </c>
      <c r="AZ322">
        <v>5</v>
      </c>
      <c r="BA322">
        <v>4</v>
      </c>
      <c r="BB322">
        <v>16</v>
      </c>
      <c r="BC322">
        <v>0</v>
      </c>
      <c r="BD322">
        <v>0</v>
      </c>
      <c r="BE322">
        <v>508</v>
      </c>
      <c r="BF322">
        <v>1027</v>
      </c>
      <c r="BG322">
        <v>117</v>
      </c>
      <c r="BH322">
        <v>159</v>
      </c>
      <c r="BI322">
        <v>0</v>
      </c>
      <c r="BJ322">
        <v>0</v>
      </c>
    </row>
    <row r="323" spans="6:62" x14ac:dyDescent="0.25">
      <c r="F323" s="1">
        <v>44516</v>
      </c>
      <c r="G323">
        <v>24442</v>
      </c>
      <c r="H323">
        <v>92666</v>
      </c>
      <c r="J323" s="2">
        <v>0.22152777777777777</v>
      </c>
      <c r="K323">
        <v>625</v>
      </c>
      <c r="L323">
        <v>1301</v>
      </c>
      <c r="N323">
        <v>26.583300000000001</v>
      </c>
      <c r="O323">
        <v>5004</v>
      </c>
      <c r="P323">
        <v>17378</v>
      </c>
      <c r="R323">
        <v>31.9</v>
      </c>
      <c r="S323">
        <v>1337</v>
      </c>
      <c r="T323">
        <v>5220</v>
      </c>
      <c r="V323">
        <v>159.5</v>
      </c>
      <c r="W323">
        <v>9</v>
      </c>
      <c r="X323">
        <v>15</v>
      </c>
      <c r="Z323">
        <v>244</v>
      </c>
      <c r="AA323">
        <v>0</v>
      </c>
      <c r="AB323">
        <v>1</v>
      </c>
      <c r="AJ323">
        <v>26.583300000000001</v>
      </c>
      <c r="AK323">
        <v>15</v>
      </c>
      <c r="AL323">
        <v>37</v>
      </c>
      <c r="AM323">
        <v>50</v>
      </c>
      <c r="AN323">
        <v>183</v>
      </c>
      <c r="AO323">
        <v>0</v>
      </c>
      <c r="AP323">
        <v>0</v>
      </c>
      <c r="AQ323">
        <v>3780</v>
      </c>
      <c r="AR323">
        <v>13782</v>
      </c>
      <c r="AS323">
        <v>1109</v>
      </c>
      <c r="AT323">
        <v>3172</v>
      </c>
      <c r="AU323">
        <v>0</v>
      </c>
      <c r="AV323">
        <v>0</v>
      </c>
      <c r="AX323" s="2">
        <v>0.22152777777777777</v>
      </c>
      <c r="AY323">
        <v>1</v>
      </c>
      <c r="AZ323">
        <v>7</v>
      </c>
      <c r="BA323">
        <v>8</v>
      </c>
      <c r="BB323">
        <v>22</v>
      </c>
      <c r="BC323">
        <v>0</v>
      </c>
      <c r="BD323">
        <v>2</v>
      </c>
      <c r="BE323">
        <v>502</v>
      </c>
      <c r="BF323">
        <v>1090</v>
      </c>
      <c r="BG323">
        <v>109</v>
      </c>
      <c r="BH323">
        <v>169</v>
      </c>
      <c r="BI323">
        <v>0</v>
      </c>
      <c r="BJ323">
        <v>0</v>
      </c>
    </row>
    <row r="324" spans="6:62" x14ac:dyDescent="0.25">
      <c r="F324" s="1">
        <v>44517</v>
      </c>
      <c r="G324">
        <v>24105</v>
      </c>
      <c r="H324">
        <v>97202</v>
      </c>
      <c r="J324" s="2">
        <v>0.22222222222222221</v>
      </c>
      <c r="K324">
        <v>622</v>
      </c>
      <c r="L324">
        <v>1244</v>
      </c>
      <c r="N324">
        <v>26.666699999999999</v>
      </c>
      <c r="O324">
        <v>4667</v>
      </c>
      <c r="P324">
        <v>16538</v>
      </c>
      <c r="R324">
        <v>32</v>
      </c>
      <c r="S324">
        <v>1612</v>
      </c>
      <c r="T324">
        <v>6245</v>
      </c>
      <c r="V324">
        <v>160</v>
      </c>
      <c r="W324">
        <v>81</v>
      </c>
      <c r="X324">
        <v>334</v>
      </c>
      <c r="Z324">
        <v>246</v>
      </c>
      <c r="AA324">
        <v>0</v>
      </c>
      <c r="AB324">
        <v>1</v>
      </c>
      <c r="AJ324">
        <v>26.666699999999999</v>
      </c>
      <c r="AK324">
        <v>14</v>
      </c>
      <c r="AL324">
        <v>46</v>
      </c>
      <c r="AM324">
        <v>57</v>
      </c>
      <c r="AN324">
        <v>150</v>
      </c>
      <c r="AO324">
        <v>0</v>
      </c>
      <c r="AP324">
        <v>0</v>
      </c>
      <c r="AQ324">
        <v>3552</v>
      </c>
      <c r="AR324">
        <v>13085</v>
      </c>
      <c r="AS324">
        <v>990</v>
      </c>
      <c r="AT324">
        <v>3051</v>
      </c>
      <c r="AU324">
        <v>0</v>
      </c>
      <c r="AV324">
        <v>2</v>
      </c>
      <c r="AX324" s="2">
        <v>0.22222222222222221</v>
      </c>
      <c r="AY324">
        <v>10</v>
      </c>
      <c r="AZ324">
        <v>7</v>
      </c>
      <c r="BA324">
        <v>6</v>
      </c>
      <c r="BB324">
        <v>10</v>
      </c>
      <c r="BC324">
        <v>0</v>
      </c>
      <c r="BD324">
        <v>1</v>
      </c>
      <c r="BE324">
        <v>483</v>
      </c>
      <c r="BF324">
        <v>1055</v>
      </c>
      <c r="BG324">
        <v>114</v>
      </c>
      <c r="BH324">
        <v>164</v>
      </c>
      <c r="BI324">
        <v>0</v>
      </c>
      <c r="BJ324">
        <v>1</v>
      </c>
    </row>
    <row r="325" spans="6:62" x14ac:dyDescent="0.25">
      <c r="F325" s="1">
        <v>44518</v>
      </c>
      <c r="G325">
        <v>25638</v>
      </c>
      <c r="H325">
        <v>101798</v>
      </c>
      <c r="J325" s="2">
        <v>0.22291666666666665</v>
      </c>
      <c r="K325">
        <v>640</v>
      </c>
      <c r="L325">
        <v>1224</v>
      </c>
      <c r="N325">
        <v>26.75</v>
      </c>
      <c r="O325">
        <v>4750</v>
      </c>
      <c r="P325">
        <v>16878</v>
      </c>
      <c r="R325">
        <v>32.1</v>
      </c>
      <c r="S325">
        <v>847</v>
      </c>
      <c r="T325">
        <v>3314</v>
      </c>
      <c r="V325">
        <v>160.5</v>
      </c>
      <c r="W325">
        <v>7</v>
      </c>
      <c r="X325">
        <v>12</v>
      </c>
      <c r="Z325">
        <v>247.5</v>
      </c>
      <c r="AA325">
        <v>0</v>
      </c>
      <c r="AB325">
        <v>1</v>
      </c>
      <c r="AJ325">
        <v>26.75</v>
      </c>
      <c r="AK325">
        <v>20</v>
      </c>
      <c r="AL325">
        <v>48</v>
      </c>
      <c r="AM325">
        <v>43</v>
      </c>
      <c r="AN325">
        <v>168</v>
      </c>
      <c r="AO325">
        <v>0</v>
      </c>
      <c r="AP325">
        <v>0</v>
      </c>
      <c r="AQ325">
        <v>3597</v>
      </c>
      <c r="AR325">
        <v>13312</v>
      </c>
      <c r="AS325">
        <v>1027</v>
      </c>
      <c r="AT325">
        <v>3167</v>
      </c>
      <c r="AU325">
        <v>1</v>
      </c>
      <c r="AV325">
        <v>0</v>
      </c>
      <c r="AX325" s="2">
        <v>0.22291666666666665</v>
      </c>
      <c r="AY325">
        <v>4</v>
      </c>
      <c r="AZ325">
        <v>8</v>
      </c>
      <c r="BA325">
        <v>7</v>
      </c>
      <c r="BB325">
        <v>21</v>
      </c>
      <c r="BC325">
        <v>0</v>
      </c>
      <c r="BD325">
        <v>0</v>
      </c>
      <c r="BE325">
        <v>493</v>
      </c>
      <c r="BF325">
        <v>1023</v>
      </c>
      <c r="BG325">
        <v>131</v>
      </c>
      <c r="BH325">
        <v>152</v>
      </c>
      <c r="BI325">
        <v>0</v>
      </c>
      <c r="BJ325">
        <v>1</v>
      </c>
    </row>
    <row r="326" spans="6:62" x14ac:dyDescent="0.25">
      <c r="F326" s="1">
        <v>44519</v>
      </c>
      <c r="G326">
        <v>26396</v>
      </c>
      <c r="H326">
        <v>102452</v>
      </c>
      <c r="J326" s="2">
        <v>0.22361111111111109</v>
      </c>
      <c r="K326">
        <v>656</v>
      </c>
      <c r="L326">
        <v>1301</v>
      </c>
      <c r="N326">
        <v>26.833300000000001</v>
      </c>
      <c r="O326">
        <v>4503</v>
      </c>
      <c r="P326">
        <v>16194</v>
      </c>
      <c r="R326">
        <v>32.200000000000003</v>
      </c>
      <c r="S326">
        <v>1462</v>
      </c>
      <c r="T326">
        <v>5776</v>
      </c>
      <c r="V326">
        <v>161</v>
      </c>
      <c r="W326">
        <v>6</v>
      </c>
      <c r="X326">
        <v>32</v>
      </c>
      <c r="Z326">
        <v>250</v>
      </c>
      <c r="AA326">
        <v>0</v>
      </c>
      <c r="AB326">
        <v>4</v>
      </c>
      <c r="AJ326">
        <v>26.833300000000001</v>
      </c>
      <c r="AK326">
        <v>11</v>
      </c>
      <c r="AL326">
        <v>52</v>
      </c>
      <c r="AM326">
        <v>50</v>
      </c>
      <c r="AN326">
        <v>163</v>
      </c>
      <c r="AO326">
        <v>0</v>
      </c>
      <c r="AP326">
        <v>0</v>
      </c>
      <c r="AQ326">
        <v>3394</v>
      </c>
      <c r="AR326">
        <v>12673</v>
      </c>
      <c r="AS326">
        <v>999</v>
      </c>
      <c r="AT326">
        <v>3092</v>
      </c>
      <c r="AU326">
        <v>0</v>
      </c>
      <c r="AV326">
        <v>0</v>
      </c>
      <c r="AX326" s="2">
        <v>0.22361111111111109</v>
      </c>
      <c r="AY326">
        <v>2</v>
      </c>
      <c r="AZ326">
        <v>3</v>
      </c>
      <c r="BA326">
        <v>7</v>
      </c>
      <c r="BB326">
        <v>21</v>
      </c>
      <c r="BC326">
        <v>1</v>
      </c>
      <c r="BD326">
        <v>0</v>
      </c>
      <c r="BE326">
        <v>523</v>
      </c>
      <c r="BF326">
        <v>1082</v>
      </c>
      <c r="BG326">
        <v>113</v>
      </c>
      <c r="BH326">
        <v>180</v>
      </c>
      <c r="BI326">
        <v>0</v>
      </c>
      <c r="BJ326">
        <v>0</v>
      </c>
    </row>
    <row r="327" spans="6:62" x14ac:dyDescent="0.25">
      <c r="F327" s="1">
        <v>44520</v>
      </c>
      <c r="G327">
        <v>25601</v>
      </c>
      <c r="H327">
        <v>99437</v>
      </c>
      <c r="J327" s="2">
        <v>0.22430555555555556</v>
      </c>
      <c r="K327">
        <v>692</v>
      </c>
      <c r="L327">
        <v>1281</v>
      </c>
      <c r="N327">
        <v>26.916699999999999</v>
      </c>
      <c r="O327">
        <v>4604</v>
      </c>
      <c r="P327">
        <v>16658</v>
      </c>
      <c r="R327">
        <v>32.299999999999997</v>
      </c>
      <c r="S327">
        <v>617</v>
      </c>
      <c r="T327">
        <v>2643</v>
      </c>
      <c r="V327">
        <v>161.5</v>
      </c>
      <c r="W327">
        <v>1</v>
      </c>
      <c r="X327">
        <v>7</v>
      </c>
      <c r="Z327">
        <v>254</v>
      </c>
      <c r="AA327">
        <v>0</v>
      </c>
      <c r="AB327">
        <v>1</v>
      </c>
      <c r="AJ327">
        <v>26.916699999999999</v>
      </c>
      <c r="AK327">
        <v>11</v>
      </c>
      <c r="AL327">
        <v>41</v>
      </c>
      <c r="AM327">
        <v>29</v>
      </c>
      <c r="AN327">
        <v>168</v>
      </c>
      <c r="AO327">
        <v>0</v>
      </c>
      <c r="AP327">
        <v>0</v>
      </c>
      <c r="AQ327">
        <v>3473</v>
      </c>
      <c r="AR327">
        <v>13021</v>
      </c>
      <c r="AS327">
        <v>1045</v>
      </c>
      <c r="AT327">
        <v>3256</v>
      </c>
      <c r="AU327">
        <v>0</v>
      </c>
      <c r="AV327">
        <v>2</v>
      </c>
      <c r="AX327" s="2">
        <v>0.22430555555555556</v>
      </c>
      <c r="AY327">
        <v>3</v>
      </c>
      <c r="AZ327">
        <v>6</v>
      </c>
      <c r="BA327">
        <v>5</v>
      </c>
      <c r="BB327">
        <v>18</v>
      </c>
      <c r="BC327">
        <v>0</v>
      </c>
      <c r="BD327">
        <v>4</v>
      </c>
      <c r="BE327">
        <v>559</v>
      </c>
      <c r="BF327">
        <v>1050</v>
      </c>
      <c r="BG327">
        <v>121</v>
      </c>
      <c r="BH327">
        <v>188</v>
      </c>
      <c r="BI327">
        <v>1</v>
      </c>
      <c r="BJ327">
        <v>1</v>
      </c>
    </row>
    <row r="328" spans="6:62" x14ac:dyDescent="0.25">
      <c r="F328" s="1">
        <v>44521</v>
      </c>
      <c r="G328">
        <v>21346</v>
      </c>
      <c r="H328">
        <v>78447</v>
      </c>
      <c r="J328" s="2">
        <v>0.22500000000000001</v>
      </c>
      <c r="K328">
        <v>693</v>
      </c>
      <c r="L328">
        <v>1351</v>
      </c>
      <c r="N328">
        <v>27</v>
      </c>
      <c r="O328">
        <v>4609</v>
      </c>
      <c r="P328">
        <v>15945</v>
      </c>
      <c r="R328">
        <v>32.4</v>
      </c>
      <c r="S328">
        <v>1481</v>
      </c>
      <c r="T328">
        <v>5475</v>
      </c>
      <c r="V328">
        <v>162</v>
      </c>
      <c r="W328">
        <v>20</v>
      </c>
      <c r="X328">
        <v>52</v>
      </c>
      <c r="Z328">
        <v>270</v>
      </c>
      <c r="AA328">
        <v>0</v>
      </c>
      <c r="AB328">
        <v>1</v>
      </c>
      <c r="AJ328">
        <v>27</v>
      </c>
      <c r="AK328">
        <v>8</v>
      </c>
      <c r="AL328">
        <v>39</v>
      </c>
      <c r="AM328">
        <v>47</v>
      </c>
      <c r="AN328">
        <v>188</v>
      </c>
      <c r="AO328">
        <v>0</v>
      </c>
      <c r="AP328">
        <v>0</v>
      </c>
      <c r="AQ328">
        <v>3405</v>
      </c>
      <c r="AR328">
        <v>12356</v>
      </c>
      <c r="AS328">
        <v>1096</v>
      </c>
      <c r="AT328">
        <v>3196</v>
      </c>
      <c r="AU328">
        <v>0</v>
      </c>
      <c r="AV328">
        <v>1</v>
      </c>
      <c r="AX328" s="2">
        <v>0.22500000000000001</v>
      </c>
      <c r="AY328">
        <v>2</v>
      </c>
      <c r="AZ328">
        <v>6</v>
      </c>
      <c r="BA328">
        <v>3</v>
      </c>
      <c r="BB328">
        <v>15</v>
      </c>
      <c r="BC328">
        <v>0</v>
      </c>
      <c r="BD328">
        <v>1</v>
      </c>
      <c r="BE328">
        <v>576</v>
      </c>
      <c r="BF328">
        <v>1120</v>
      </c>
      <c r="BG328">
        <v>107</v>
      </c>
      <c r="BH328">
        <v>195</v>
      </c>
      <c r="BI328">
        <v>0</v>
      </c>
      <c r="BJ328">
        <v>2</v>
      </c>
    </row>
    <row r="329" spans="6:62" x14ac:dyDescent="0.25">
      <c r="F329" s="1">
        <v>44522</v>
      </c>
      <c r="G329">
        <v>24259</v>
      </c>
      <c r="H329">
        <v>83085</v>
      </c>
      <c r="J329" s="2">
        <v>0.22569444444444445</v>
      </c>
      <c r="K329">
        <v>685</v>
      </c>
      <c r="L329">
        <v>1360</v>
      </c>
      <c r="N329">
        <v>27.083300000000001</v>
      </c>
      <c r="O329">
        <v>4637</v>
      </c>
      <c r="P329">
        <v>16342</v>
      </c>
      <c r="R329">
        <v>32.5</v>
      </c>
      <c r="S329">
        <v>1274</v>
      </c>
      <c r="T329">
        <v>4831</v>
      </c>
      <c r="V329">
        <v>162.5</v>
      </c>
      <c r="W329">
        <v>10</v>
      </c>
      <c r="X329">
        <v>22</v>
      </c>
      <c r="Z329">
        <v>299.5</v>
      </c>
      <c r="AA329">
        <v>0</v>
      </c>
      <c r="AB329">
        <v>1</v>
      </c>
      <c r="AJ329">
        <v>27.083300000000001</v>
      </c>
      <c r="AK329">
        <v>18</v>
      </c>
      <c r="AL329">
        <v>46</v>
      </c>
      <c r="AM329">
        <v>37</v>
      </c>
      <c r="AN329">
        <v>183</v>
      </c>
      <c r="AO329">
        <v>0</v>
      </c>
      <c r="AP329">
        <v>0</v>
      </c>
      <c r="AQ329">
        <v>3441</v>
      </c>
      <c r="AR329">
        <v>12768</v>
      </c>
      <c r="AS329">
        <v>1077</v>
      </c>
      <c r="AT329">
        <v>3141</v>
      </c>
      <c r="AU329">
        <v>0</v>
      </c>
      <c r="AV329">
        <v>0</v>
      </c>
      <c r="AX329" s="2">
        <v>0.22569444444444445</v>
      </c>
      <c r="AY329">
        <v>5</v>
      </c>
      <c r="AZ329">
        <v>4</v>
      </c>
      <c r="BA329">
        <v>6</v>
      </c>
      <c r="BB329">
        <v>21</v>
      </c>
      <c r="BC329">
        <v>0</v>
      </c>
      <c r="BD329">
        <v>1</v>
      </c>
      <c r="BE329">
        <v>545</v>
      </c>
      <c r="BF329">
        <v>1131</v>
      </c>
      <c r="BG329">
        <v>120</v>
      </c>
      <c r="BH329">
        <v>184</v>
      </c>
      <c r="BI329">
        <v>0</v>
      </c>
      <c r="BJ329">
        <v>2</v>
      </c>
    </row>
    <row r="330" spans="6:62" x14ac:dyDescent="0.25">
      <c r="F330" s="1">
        <v>44523</v>
      </c>
      <c r="G330">
        <v>25469</v>
      </c>
      <c r="H330">
        <v>89049</v>
      </c>
      <c r="J330" s="2">
        <v>0.22638888888888889</v>
      </c>
      <c r="K330">
        <v>771</v>
      </c>
      <c r="L330">
        <v>1406</v>
      </c>
      <c r="N330">
        <v>27.166699999999999</v>
      </c>
      <c r="O330">
        <v>4395</v>
      </c>
      <c r="P330">
        <v>15624</v>
      </c>
      <c r="R330">
        <v>32.6</v>
      </c>
      <c r="S330">
        <v>986</v>
      </c>
      <c r="T330">
        <v>3413</v>
      </c>
      <c r="V330">
        <v>163</v>
      </c>
      <c r="W330">
        <v>12</v>
      </c>
      <c r="X330">
        <v>22</v>
      </c>
      <c r="Z330">
        <v>300</v>
      </c>
      <c r="AA330">
        <v>0</v>
      </c>
      <c r="AB330">
        <v>9</v>
      </c>
      <c r="AJ330">
        <v>27.166699999999999</v>
      </c>
      <c r="AK330">
        <v>16</v>
      </c>
      <c r="AL330">
        <v>42</v>
      </c>
      <c r="AM330">
        <v>51</v>
      </c>
      <c r="AN330">
        <v>156</v>
      </c>
      <c r="AO330">
        <v>0</v>
      </c>
      <c r="AP330">
        <v>1</v>
      </c>
      <c r="AQ330">
        <v>3238</v>
      </c>
      <c r="AR330">
        <v>12157</v>
      </c>
      <c r="AS330">
        <v>1047</v>
      </c>
      <c r="AT330">
        <v>3081</v>
      </c>
      <c r="AU330">
        <v>0</v>
      </c>
      <c r="AV330">
        <v>0</v>
      </c>
      <c r="AX330" s="2">
        <v>0.22638888888888889</v>
      </c>
      <c r="AY330">
        <v>4</v>
      </c>
      <c r="AZ330">
        <v>8</v>
      </c>
      <c r="BA330">
        <v>12</v>
      </c>
      <c r="BB330">
        <v>17</v>
      </c>
      <c r="BC330">
        <v>0</v>
      </c>
      <c r="BD330">
        <v>3</v>
      </c>
      <c r="BE330">
        <v>623</v>
      </c>
      <c r="BF330">
        <v>1174</v>
      </c>
      <c r="BG330">
        <v>126</v>
      </c>
      <c r="BH330">
        <v>185</v>
      </c>
      <c r="BI330">
        <v>0</v>
      </c>
      <c r="BJ330">
        <v>1</v>
      </c>
    </row>
    <row r="331" spans="6:62" x14ac:dyDescent="0.25">
      <c r="F331" s="1">
        <v>44524</v>
      </c>
      <c r="G331">
        <v>24958</v>
      </c>
      <c r="H331">
        <v>78417</v>
      </c>
      <c r="J331" s="2">
        <v>0.22708333333333333</v>
      </c>
      <c r="K331">
        <v>669</v>
      </c>
      <c r="L331">
        <v>1452</v>
      </c>
      <c r="N331">
        <v>27.25</v>
      </c>
      <c r="O331">
        <v>4567</v>
      </c>
      <c r="P331">
        <v>16081</v>
      </c>
      <c r="R331">
        <v>32.700000000000003</v>
      </c>
      <c r="S331">
        <v>1105</v>
      </c>
      <c r="T331">
        <v>4275</v>
      </c>
      <c r="V331">
        <v>163.5</v>
      </c>
      <c r="W331">
        <v>4</v>
      </c>
      <c r="X331">
        <v>15</v>
      </c>
      <c r="Z331">
        <v>300.5</v>
      </c>
      <c r="AA331">
        <v>0</v>
      </c>
      <c r="AB331">
        <v>4</v>
      </c>
      <c r="AJ331">
        <v>27.25</v>
      </c>
      <c r="AK331">
        <v>14</v>
      </c>
      <c r="AL331">
        <v>26</v>
      </c>
      <c r="AM331">
        <v>36</v>
      </c>
      <c r="AN331">
        <v>188</v>
      </c>
      <c r="AO331">
        <v>0</v>
      </c>
      <c r="AP331">
        <v>0</v>
      </c>
      <c r="AQ331">
        <v>3415</v>
      </c>
      <c r="AR331">
        <v>12460</v>
      </c>
      <c r="AS331">
        <v>1055</v>
      </c>
      <c r="AT331">
        <v>3220</v>
      </c>
      <c r="AU331">
        <v>0</v>
      </c>
      <c r="AV331">
        <v>4</v>
      </c>
      <c r="AX331" s="2">
        <v>0.22708333333333333</v>
      </c>
      <c r="AY331">
        <v>1</v>
      </c>
      <c r="AZ331">
        <v>5</v>
      </c>
      <c r="BA331">
        <v>2</v>
      </c>
      <c r="BB331">
        <v>29</v>
      </c>
      <c r="BC331">
        <v>0</v>
      </c>
      <c r="BD331">
        <v>3</v>
      </c>
      <c r="BE331">
        <v>548</v>
      </c>
      <c r="BF331">
        <v>1203</v>
      </c>
      <c r="BG331">
        <v>113</v>
      </c>
      <c r="BH331">
        <v>193</v>
      </c>
      <c r="BI331">
        <v>0</v>
      </c>
      <c r="BJ331">
        <v>0</v>
      </c>
    </row>
    <row r="332" spans="6:62" x14ac:dyDescent="0.25">
      <c r="F332" s="1">
        <v>44525</v>
      </c>
      <c r="G332">
        <v>19161</v>
      </c>
      <c r="H332">
        <v>47028</v>
      </c>
      <c r="J332" s="2">
        <v>0.22777777777777777</v>
      </c>
      <c r="K332">
        <v>769</v>
      </c>
      <c r="L332">
        <v>1493</v>
      </c>
      <c r="N332">
        <v>27.333300000000001</v>
      </c>
      <c r="O332">
        <v>4446</v>
      </c>
      <c r="P332">
        <v>15408</v>
      </c>
      <c r="R332">
        <v>32.799999999999997</v>
      </c>
      <c r="S332">
        <v>1364</v>
      </c>
      <c r="T332">
        <v>5143</v>
      </c>
      <c r="V332">
        <v>164</v>
      </c>
      <c r="W332">
        <v>8</v>
      </c>
      <c r="X332">
        <v>29</v>
      </c>
      <c r="Z332">
        <v>301</v>
      </c>
      <c r="AA332">
        <v>0</v>
      </c>
      <c r="AB332">
        <v>1</v>
      </c>
      <c r="AJ332">
        <v>27.333300000000001</v>
      </c>
      <c r="AK332">
        <v>14</v>
      </c>
      <c r="AL332">
        <v>48</v>
      </c>
      <c r="AM332">
        <v>49</v>
      </c>
      <c r="AN332">
        <v>161</v>
      </c>
      <c r="AO332">
        <v>0</v>
      </c>
      <c r="AP332">
        <v>0</v>
      </c>
      <c r="AQ332">
        <v>3335</v>
      </c>
      <c r="AR332">
        <v>11858</v>
      </c>
      <c r="AS332">
        <v>999</v>
      </c>
      <c r="AT332">
        <v>3162</v>
      </c>
      <c r="AU332">
        <v>0</v>
      </c>
      <c r="AV332">
        <v>5</v>
      </c>
      <c r="AX332" s="2">
        <v>0.22777777777777777</v>
      </c>
      <c r="AY332">
        <v>3</v>
      </c>
      <c r="AZ332">
        <v>4</v>
      </c>
      <c r="BA332">
        <v>6</v>
      </c>
      <c r="BB332">
        <v>14</v>
      </c>
      <c r="BC332">
        <v>0</v>
      </c>
      <c r="BD332">
        <v>1</v>
      </c>
      <c r="BE332">
        <v>610</v>
      </c>
      <c r="BF332">
        <v>1230</v>
      </c>
      <c r="BG332">
        <v>144</v>
      </c>
      <c r="BH332">
        <v>225</v>
      </c>
      <c r="BI332">
        <v>0</v>
      </c>
      <c r="BJ332">
        <v>1</v>
      </c>
    </row>
    <row r="333" spans="6:62" x14ac:dyDescent="0.25">
      <c r="F333" s="1">
        <v>44526</v>
      </c>
      <c r="G333">
        <v>23784</v>
      </c>
      <c r="H333">
        <v>63004</v>
      </c>
      <c r="J333" s="2">
        <v>0.22847222222222222</v>
      </c>
      <c r="K333">
        <v>773</v>
      </c>
      <c r="L333">
        <v>1571</v>
      </c>
      <c r="N333">
        <v>27.416699999999999</v>
      </c>
      <c r="O333">
        <v>4377</v>
      </c>
      <c r="P333">
        <v>15574</v>
      </c>
      <c r="R333">
        <v>32.9</v>
      </c>
      <c r="S333">
        <v>762</v>
      </c>
      <c r="T333">
        <v>2841</v>
      </c>
      <c r="V333">
        <v>164.5</v>
      </c>
      <c r="W333">
        <v>6</v>
      </c>
      <c r="X333">
        <v>20</v>
      </c>
      <c r="Z333">
        <v>309</v>
      </c>
      <c r="AA333">
        <v>0</v>
      </c>
      <c r="AB333">
        <v>1</v>
      </c>
      <c r="AJ333">
        <v>27.416699999999999</v>
      </c>
      <c r="AK333">
        <v>12</v>
      </c>
      <c r="AL333">
        <v>43</v>
      </c>
      <c r="AM333">
        <v>42</v>
      </c>
      <c r="AN333">
        <v>136</v>
      </c>
      <c r="AO333">
        <v>0</v>
      </c>
      <c r="AP333">
        <v>0</v>
      </c>
      <c r="AQ333">
        <v>3183</v>
      </c>
      <c r="AR333">
        <v>12071</v>
      </c>
      <c r="AS333">
        <v>1073</v>
      </c>
      <c r="AT333">
        <v>3158</v>
      </c>
      <c r="AU333">
        <v>0</v>
      </c>
      <c r="AV333">
        <v>3</v>
      </c>
      <c r="AX333" s="2">
        <v>0.22847222222222222</v>
      </c>
      <c r="AY333">
        <v>2</v>
      </c>
      <c r="AZ333">
        <v>8</v>
      </c>
      <c r="BA333">
        <v>9</v>
      </c>
      <c r="BB333">
        <v>23</v>
      </c>
      <c r="BC333">
        <v>0</v>
      </c>
      <c r="BD333">
        <v>4</v>
      </c>
      <c r="BE333">
        <v>603</v>
      </c>
      <c r="BF333">
        <v>1286</v>
      </c>
      <c r="BG333">
        <v>148</v>
      </c>
      <c r="BH333">
        <v>232</v>
      </c>
      <c r="BI333">
        <v>0</v>
      </c>
      <c r="BJ333">
        <v>0</v>
      </c>
    </row>
    <row r="334" spans="6:62" x14ac:dyDescent="0.25">
      <c r="F334" s="1">
        <v>44527</v>
      </c>
      <c r="G334">
        <v>25268</v>
      </c>
      <c r="H334">
        <v>75638</v>
      </c>
      <c r="J334" s="2">
        <v>0.22916666666666666</v>
      </c>
      <c r="K334">
        <v>828</v>
      </c>
      <c r="L334">
        <v>1728</v>
      </c>
      <c r="N334">
        <v>27.5</v>
      </c>
      <c r="O334">
        <v>4166</v>
      </c>
      <c r="P334">
        <v>15177</v>
      </c>
      <c r="R334">
        <v>33</v>
      </c>
      <c r="S334">
        <v>1230</v>
      </c>
      <c r="T334">
        <v>4472</v>
      </c>
      <c r="V334">
        <v>165</v>
      </c>
      <c r="W334">
        <v>21</v>
      </c>
      <c r="X334">
        <v>96</v>
      </c>
      <c r="Z334">
        <v>330</v>
      </c>
      <c r="AA334">
        <v>0</v>
      </c>
      <c r="AB334">
        <v>2</v>
      </c>
      <c r="AJ334">
        <v>27.5</v>
      </c>
      <c r="AK334">
        <v>13</v>
      </c>
      <c r="AL334">
        <v>43</v>
      </c>
      <c r="AM334">
        <v>53</v>
      </c>
      <c r="AN334">
        <v>147</v>
      </c>
      <c r="AO334">
        <v>0</v>
      </c>
      <c r="AP334">
        <v>0</v>
      </c>
      <c r="AQ334">
        <v>3045</v>
      </c>
      <c r="AR334">
        <v>11690</v>
      </c>
      <c r="AS334">
        <v>1002</v>
      </c>
      <c r="AT334">
        <v>3118</v>
      </c>
      <c r="AU334">
        <v>0</v>
      </c>
      <c r="AV334">
        <v>0</v>
      </c>
      <c r="AX334" s="2">
        <v>0.22916666666666666</v>
      </c>
      <c r="AY334">
        <v>2</v>
      </c>
      <c r="AZ334">
        <v>6</v>
      </c>
      <c r="BA334">
        <v>13</v>
      </c>
      <c r="BB334">
        <v>17</v>
      </c>
      <c r="BC334">
        <v>0</v>
      </c>
      <c r="BD334">
        <v>1</v>
      </c>
      <c r="BE334">
        <v>682</v>
      </c>
      <c r="BF334">
        <v>1470</v>
      </c>
      <c r="BG334">
        <v>121</v>
      </c>
      <c r="BH334">
        <v>217</v>
      </c>
      <c r="BI334">
        <v>0</v>
      </c>
      <c r="BJ334">
        <v>0</v>
      </c>
    </row>
    <row r="335" spans="6:62" x14ac:dyDescent="0.25">
      <c r="F335" s="1">
        <v>44528</v>
      </c>
      <c r="G335">
        <v>19916</v>
      </c>
      <c r="H335">
        <v>67512</v>
      </c>
      <c r="J335" s="2">
        <v>0.2298611111111111</v>
      </c>
      <c r="K335">
        <v>839</v>
      </c>
      <c r="L335">
        <v>1810</v>
      </c>
      <c r="N335">
        <v>27.583300000000001</v>
      </c>
      <c r="O335">
        <v>4442</v>
      </c>
      <c r="P335">
        <v>15369</v>
      </c>
      <c r="R335">
        <v>33.1</v>
      </c>
      <c r="S335">
        <v>739</v>
      </c>
      <c r="T335">
        <v>2801</v>
      </c>
      <c r="V335">
        <v>165.5</v>
      </c>
      <c r="W335">
        <v>5</v>
      </c>
      <c r="X335">
        <v>16</v>
      </c>
      <c r="Z335">
        <v>333</v>
      </c>
      <c r="AA335">
        <v>0</v>
      </c>
      <c r="AB335">
        <v>4</v>
      </c>
      <c r="AJ335">
        <v>27.583300000000001</v>
      </c>
      <c r="AK335">
        <v>18</v>
      </c>
      <c r="AL335">
        <v>52</v>
      </c>
      <c r="AM335">
        <v>52</v>
      </c>
      <c r="AN335">
        <v>176</v>
      </c>
      <c r="AO335">
        <v>0</v>
      </c>
      <c r="AP335">
        <v>0</v>
      </c>
      <c r="AQ335">
        <v>3230</v>
      </c>
      <c r="AR335">
        <v>11742</v>
      </c>
      <c r="AS335">
        <v>1082</v>
      </c>
      <c r="AT335">
        <v>3218</v>
      </c>
      <c r="AU335">
        <v>0</v>
      </c>
      <c r="AV335">
        <v>1</v>
      </c>
      <c r="AX335" s="2">
        <v>0.2298611111111111</v>
      </c>
      <c r="AY335">
        <v>6</v>
      </c>
      <c r="AZ335">
        <v>7</v>
      </c>
      <c r="BA335">
        <v>5</v>
      </c>
      <c r="BB335">
        <v>17</v>
      </c>
      <c r="BC335">
        <v>0</v>
      </c>
      <c r="BD335">
        <v>4</v>
      </c>
      <c r="BE335">
        <v>684</v>
      </c>
      <c r="BF335">
        <v>1524</v>
      </c>
      <c r="BG335">
        <v>136</v>
      </c>
      <c r="BH335">
        <v>242</v>
      </c>
      <c r="BI335">
        <v>0</v>
      </c>
      <c r="BJ335">
        <v>0</v>
      </c>
    </row>
    <row r="336" spans="6:62" x14ac:dyDescent="0.25">
      <c r="F336" s="1">
        <v>44529</v>
      </c>
      <c r="G336">
        <v>23139</v>
      </c>
      <c r="H336">
        <v>79502</v>
      </c>
      <c r="J336" s="2">
        <v>0.23055555555555554</v>
      </c>
      <c r="K336">
        <v>843</v>
      </c>
      <c r="L336">
        <v>1800</v>
      </c>
      <c r="N336">
        <v>27.666699999999999</v>
      </c>
      <c r="O336">
        <v>4275</v>
      </c>
      <c r="P336">
        <v>14830</v>
      </c>
      <c r="R336">
        <v>33.200000000000003</v>
      </c>
      <c r="S336">
        <v>1305</v>
      </c>
      <c r="T336">
        <v>4813</v>
      </c>
      <c r="V336">
        <v>166</v>
      </c>
      <c r="W336">
        <v>5</v>
      </c>
      <c r="X336">
        <v>21</v>
      </c>
      <c r="Z336">
        <v>333.5</v>
      </c>
      <c r="AA336">
        <v>0</v>
      </c>
      <c r="AB336">
        <v>6</v>
      </c>
      <c r="AJ336">
        <v>27.666699999999999</v>
      </c>
      <c r="AK336">
        <v>10</v>
      </c>
      <c r="AL336">
        <v>35</v>
      </c>
      <c r="AM336">
        <v>42</v>
      </c>
      <c r="AN336">
        <v>178</v>
      </c>
      <c r="AO336">
        <v>0</v>
      </c>
      <c r="AP336">
        <v>0</v>
      </c>
      <c r="AQ336">
        <v>3160</v>
      </c>
      <c r="AR336">
        <v>11216</v>
      </c>
      <c r="AS336">
        <v>1013</v>
      </c>
      <c r="AT336">
        <v>3187</v>
      </c>
      <c r="AU336">
        <v>0</v>
      </c>
      <c r="AV336">
        <v>2</v>
      </c>
      <c r="AX336" s="2">
        <v>0.23055555555555554</v>
      </c>
      <c r="AY336">
        <v>6</v>
      </c>
      <c r="AZ336">
        <v>9</v>
      </c>
      <c r="BA336">
        <v>8</v>
      </c>
      <c r="BB336">
        <v>17</v>
      </c>
      <c r="BC336">
        <v>0</v>
      </c>
      <c r="BD336">
        <v>0</v>
      </c>
      <c r="BE336">
        <v>680</v>
      </c>
      <c r="BF336">
        <v>1524</v>
      </c>
      <c r="BG336">
        <v>134</v>
      </c>
      <c r="BH336">
        <v>237</v>
      </c>
      <c r="BI336">
        <v>0</v>
      </c>
      <c r="BJ336">
        <v>0</v>
      </c>
    </row>
    <row r="337" spans="6:62" x14ac:dyDescent="0.25">
      <c r="F337" s="1">
        <v>44530</v>
      </c>
      <c r="G337">
        <v>24630</v>
      </c>
      <c r="H337">
        <v>89848</v>
      </c>
      <c r="J337" s="2">
        <v>0.23124999999999998</v>
      </c>
      <c r="K337">
        <v>852</v>
      </c>
      <c r="L337">
        <v>1778</v>
      </c>
      <c r="N337">
        <v>27.75</v>
      </c>
      <c r="O337">
        <v>4281</v>
      </c>
      <c r="P337">
        <v>14908</v>
      </c>
      <c r="R337">
        <v>33.299999999999997</v>
      </c>
      <c r="S337">
        <v>997</v>
      </c>
      <c r="T337">
        <v>3879</v>
      </c>
      <c r="V337">
        <v>166.5</v>
      </c>
      <c r="W337">
        <v>7</v>
      </c>
      <c r="X337">
        <v>12</v>
      </c>
      <c r="Z337">
        <v>338</v>
      </c>
      <c r="AA337">
        <v>0</v>
      </c>
      <c r="AB337">
        <v>1</v>
      </c>
      <c r="AJ337">
        <v>27.75</v>
      </c>
      <c r="AK337">
        <v>17</v>
      </c>
      <c r="AL337">
        <v>46</v>
      </c>
      <c r="AM337">
        <v>47</v>
      </c>
      <c r="AN337">
        <v>159</v>
      </c>
      <c r="AO337">
        <v>0</v>
      </c>
      <c r="AP337">
        <v>0</v>
      </c>
      <c r="AQ337">
        <v>3088</v>
      </c>
      <c r="AR337">
        <v>11334</v>
      </c>
      <c r="AS337">
        <v>1078</v>
      </c>
      <c r="AT337">
        <v>3183</v>
      </c>
      <c r="AU337">
        <v>1</v>
      </c>
      <c r="AV337">
        <v>1</v>
      </c>
      <c r="AX337" s="2">
        <v>0.23124999999999998</v>
      </c>
      <c r="AY337">
        <v>6</v>
      </c>
      <c r="AZ337">
        <v>7</v>
      </c>
      <c r="BA337">
        <v>2</v>
      </c>
      <c r="BB337">
        <v>16</v>
      </c>
      <c r="BC337">
        <v>0</v>
      </c>
      <c r="BD337">
        <v>2</v>
      </c>
      <c r="BE337">
        <v>671</v>
      </c>
      <c r="BF337">
        <v>1507</v>
      </c>
      <c r="BG337">
        <v>162</v>
      </c>
      <c r="BH337">
        <v>231</v>
      </c>
      <c r="BI337">
        <v>1</v>
      </c>
      <c r="BJ337">
        <v>0</v>
      </c>
    </row>
    <row r="338" spans="6:62" x14ac:dyDescent="0.25">
      <c r="F338" s="1">
        <v>44531</v>
      </c>
      <c r="G338">
        <v>24828</v>
      </c>
      <c r="H338">
        <v>92160</v>
      </c>
      <c r="J338" s="2">
        <v>0.23194444444444443</v>
      </c>
      <c r="K338">
        <v>931</v>
      </c>
      <c r="L338">
        <v>1884</v>
      </c>
      <c r="N338">
        <v>27.833300000000001</v>
      </c>
      <c r="O338">
        <v>4343</v>
      </c>
      <c r="P338">
        <v>14717</v>
      </c>
      <c r="R338">
        <v>33.4</v>
      </c>
      <c r="S338">
        <v>811</v>
      </c>
      <c r="T338">
        <v>3113</v>
      </c>
      <c r="V338">
        <v>167</v>
      </c>
      <c r="W338">
        <v>3</v>
      </c>
      <c r="X338">
        <v>21</v>
      </c>
      <c r="Z338">
        <v>350</v>
      </c>
      <c r="AA338">
        <v>0</v>
      </c>
      <c r="AB338">
        <v>1</v>
      </c>
      <c r="AJ338">
        <v>27.833300000000001</v>
      </c>
      <c r="AK338">
        <v>13</v>
      </c>
      <c r="AL338">
        <v>50</v>
      </c>
      <c r="AM338">
        <v>46</v>
      </c>
      <c r="AN338">
        <v>183</v>
      </c>
      <c r="AO338">
        <v>0</v>
      </c>
      <c r="AP338">
        <v>0</v>
      </c>
      <c r="AQ338">
        <v>3119</v>
      </c>
      <c r="AR338">
        <v>11149</v>
      </c>
      <c r="AS338">
        <v>1122</v>
      </c>
      <c r="AT338">
        <v>3163</v>
      </c>
      <c r="AU338">
        <v>0</v>
      </c>
      <c r="AV338">
        <v>0</v>
      </c>
      <c r="AX338" s="2">
        <v>0.23194444444444443</v>
      </c>
      <c r="AY338">
        <v>3</v>
      </c>
      <c r="AZ338">
        <v>8</v>
      </c>
      <c r="BA338">
        <v>8</v>
      </c>
      <c r="BB338">
        <v>12</v>
      </c>
      <c r="BC338">
        <v>0</v>
      </c>
      <c r="BD338">
        <v>0</v>
      </c>
      <c r="BE338">
        <v>770</v>
      </c>
      <c r="BF338">
        <v>1606</v>
      </c>
      <c r="BG338">
        <v>140</v>
      </c>
      <c r="BH338">
        <v>238</v>
      </c>
      <c r="BI338">
        <v>0</v>
      </c>
      <c r="BJ338">
        <v>0</v>
      </c>
    </row>
    <row r="339" spans="6:62" x14ac:dyDescent="0.25">
      <c r="F339" s="1">
        <v>44532</v>
      </c>
      <c r="G339">
        <v>26019</v>
      </c>
      <c r="H339">
        <v>97290</v>
      </c>
      <c r="J339" s="2">
        <v>0.23263888888888887</v>
      </c>
      <c r="K339">
        <v>944</v>
      </c>
      <c r="L339">
        <v>1876</v>
      </c>
      <c r="N339">
        <v>27.916699999999999</v>
      </c>
      <c r="O339">
        <v>4054</v>
      </c>
      <c r="P339">
        <v>14852</v>
      </c>
      <c r="R339">
        <v>33.5</v>
      </c>
      <c r="S339">
        <v>1192</v>
      </c>
      <c r="T339">
        <v>4220</v>
      </c>
      <c r="V339">
        <v>167.5</v>
      </c>
      <c r="W339">
        <v>2</v>
      </c>
      <c r="X339">
        <v>16</v>
      </c>
      <c r="Z339">
        <v>353.5</v>
      </c>
      <c r="AA339">
        <v>0</v>
      </c>
      <c r="AB339">
        <v>1</v>
      </c>
      <c r="AJ339">
        <v>27.916699999999999</v>
      </c>
      <c r="AK339">
        <v>22</v>
      </c>
      <c r="AL339">
        <v>34</v>
      </c>
      <c r="AM339">
        <v>30</v>
      </c>
      <c r="AN339">
        <v>150</v>
      </c>
      <c r="AO339">
        <v>0</v>
      </c>
      <c r="AP339">
        <v>0</v>
      </c>
      <c r="AQ339">
        <v>2961</v>
      </c>
      <c r="AR339">
        <v>11169</v>
      </c>
      <c r="AS339">
        <v>996</v>
      </c>
      <c r="AT339">
        <v>3311</v>
      </c>
      <c r="AU339">
        <v>1</v>
      </c>
      <c r="AV339">
        <v>0</v>
      </c>
      <c r="AX339" s="2">
        <v>0.23263888888888887</v>
      </c>
      <c r="AY339">
        <v>6</v>
      </c>
      <c r="AZ339">
        <v>5</v>
      </c>
      <c r="BA339">
        <v>6</v>
      </c>
      <c r="BB339">
        <v>11</v>
      </c>
      <c r="BC339">
        <v>1</v>
      </c>
      <c r="BD339">
        <v>1</v>
      </c>
      <c r="BE339">
        <v>750</v>
      </c>
      <c r="BF339">
        <v>1598</v>
      </c>
      <c r="BG339">
        <v>175</v>
      </c>
      <c r="BH339">
        <v>240</v>
      </c>
      <c r="BI339">
        <v>0</v>
      </c>
      <c r="BJ339">
        <v>1</v>
      </c>
    </row>
    <row r="340" spans="6:62" x14ac:dyDescent="0.25">
      <c r="F340" s="1">
        <v>44533</v>
      </c>
      <c r="G340">
        <v>28163</v>
      </c>
      <c r="H340">
        <v>102184</v>
      </c>
      <c r="J340" s="2">
        <v>0.23333333333333331</v>
      </c>
      <c r="K340">
        <v>936</v>
      </c>
      <c r="L340">
        <v>1912</v>
      </c>
      <c r="N340">
        <v>28</v>
      </c>
      <c r="O340">
        <v>4068</v>
      </c>
      <c r="P340">
        <v>14359</v>
      </c>
      <c r="R340">
        <v>33.6</v>
      </c>
      <c r="S340">
        <v>1237</v>
      </c>
      <c r="T340">
        <v>4229</v>
      </c>
      <c r="V340">
        <v>168</v>
      </c>
      <c r="W340">
        <v>14</v>
      </c>
      <c r="X340">
        <v>48</v>
      </c>
      <c r="Z340">
        <v>369.5</v>
      </c>
      <c r="AA340">
        <v>0</v>
      </c>
      <c r="AB340">
        <v>1</v>
      </c>
      <c r="AJ340">
        <v>28</v>
      </c>
      <c r="AK340">
        <v>9</v>
      </c>
      <c r="AL340">
        <v>53</v>
      </c>
      <c r="AM340">
        <v>39</v>
      </c>
      <c r="AN340">
        <v>136</v>
      </c>
      <c r="AO340">
        <v>0</v>
      </c>
      <c r="AP340">
        <v>1</v>
      </c>
      <c r="AQ340">
        <v>2940</v>
      </c>
      <c r="AR340">
        <v>10820</v>
      </c>
      <c r="AS340">
        <v>1031</v>
      </c>
      <c r="AT340">
        <v>3206</v>
      </c>
      <c r="AU340">
        <v>0</v>
      </c>
      <c r="AV340">
        <v>0</v>
      </c>
      <c r="AX340" s="2">
        <v>0.23333333333333331</v>
      </c>
      <c r="AY340">
        <v>3</v>
      </c>
      <c r="AZ340">
        <v>13</v>
      </c>
      <c r="BA340">
        <v>6</v>
      </c>
      <c r="BB340">
        <v>13</v>
      </c>
      <c r="BC340">
        <v>0</v>
      </c>
      <c r="BD340">
        <v>3</v>
      </c>
      <c r="BE340">
        <v>754</v>
      </c>
      <c r="BF340">
        <v>1595</v>
      </c>
      <c r="BG340">
        <v>162</v>
      </c>
      <c r="BH340">
        <v>260</v>
      </c>
      <c r="BI340">
        <v>0</v>
      </c>
      <c r="BJ340">
        <v>0</v>
      </c>
    </row>
    <row r="341" spans="6:62" x14ac:dyDescent="0.25">
      <c r="F341" s="1">
        <v>44534</v>
      </c>
      <c r="G341">
        <v>27432</v>
      </c>
      <c r="H341">
        <v>99065</v>
      </c>
      <c r="J341" s="2">
        <v>0.23402777777777781</v>
      </c>
      <c r="K341">
        <v>863</v>
      </c>
      <c r="L341">
        <v>1937</v>
      </c>
      <c r="N341">
        <v>28.083300000000001</v>
      </c>
      <c r="O341">
        <v>4127</v>
      </c>
      <c r="P341">
        <v>14572</v>
      </c>
      <c r="R341">
        <v>33.700000000000003</v>
      </c>
      <c r="S341">
        <v>549</v>
      </c>
      <c r="T341">
        <v>1979</v>
      </c>
      <c r="V341">
        <v>168.5</v>
      </c>
      <c r="W341">
        <v>8</v>
      </c>
      <c r="X341">
        <v>6</v>
      </c>
      <c r="Z341">
        <v>380</v>
      </c>
      <c r="AA341">
        <v>0</v>
      </c>
      <c r="AB341">
        <v>1</v>
      </c>
      <c r="AJ341">
        <v>28.083300000000001</v>
      </c>
      <c r="AK341">
        <v>22</v>
      </c>
      <c r="AL341">
        <v>34</v>
      </c>
      <c r="AM341">
        <v>26</v>
      </c>
      <c r="AN341">
        <v>153</v>
      </c>
      <c r="AO341">
        <v>0</v>
      </c>
      <c r="AP341">
        <v>0</v>
      </c>
      <c r="AQ341">
        <v>2971</v>
      </c>
      <c r="AR341">
        <v>10952</v>
      </c>
      <c r="AS341">
        <v>1053</v>
      </c>
      <c r="AT341">
        <v>3272</v>
      </c>
      <c r="AU341">
        <v>0</v>
      </c>
      <c r="AV341">
        <v>0</v>
      </c>
      <c r="AX341" s="2">
        <v>0.23402777777777781</v>
      </c>
      <c r="AY341">
        <v>0</v>
      </c>
      <c r="AZ341">
        <v>10</v>
      </c>
      <c r="BA341">
        <v>8</v>
      </c>
      <c r="BB341">
        <v>18</v>
      </c>
      <c r="BC341">
        <v>0</v>
      </c>
      <c r="BD341">
        <v>3</v>
      </c>
      <c r="BE341">
        <v>664</v>
      </c>
      <c r="BF341">
        <v>1662</v>
      </c>
      <c r="BG341">
        <v>183</v>
      </c>
      <c r="BH341">
        <v>227</v>
      </c>
      <c r="BI341">
        <v>1</v>
      </c>
      <c r="BJ341">
        <v>1</v>
      </c>
    </row>
    <row r="342" spans="6:62" x14ac:dyDescent="0.25">
      <c r="F342" s="1">
        <v>44535</v>
      </c>
      <c r="G342">
        <v>22579</v>
      </c>
      <c r="H342">
        <v>81851</v>
      </c>
      <c r="J342" s="2">
        <v>0.23472222222222219</v>
      </c>
      <c r="K342">
        <v>834</v>
      </c>
      <c r="L342">
        <v>1950</v>
      </c>
      <c r="N342">
        <v>28.166699999999999</v>
      </c>
      <c r="O342">
        <v>3968</v>
      </c>
      <c r="P342">
        <v>14309</v>
      </c>
      <c r="R342">
        <v>33.799999999999997</v>
      </c>
      <c r="S342">
        <v>1141</v>
      </c>
      <c r="T342">
        <v>4092</v>
      </c>
      <c r="V342">
        <v>169</v>
      </c>
      <c r="W342">
        <v>3</v>
      </c>
      <c r="X342">
        <v>32</v>
      </c>
      <c r="Z342">
        <v>400</v>
      </c>
      <c r="AA342">
        <v>0</v>
      </c>
      <c r="AB342">
        <v>4</v>
      </c>
      <c r="AJ342">
        <v>28.166699999999999</v>
      </c>
      <c r="AK342">
        <v>13</v>
      </c>
      <c r="AL342">
        <v>44</v>
      </c>
      <c r="AM342">
        <v>35</v>
      </c>
      <c r="AN342">
        <v>145</v>
      </c>
      <c r="AO342">
        <v>0</v>
      </c>
      <c r="AP342">
        <v>0</v>
      </c>
      <c r="AQ342">
        <v>2846</v>
      </c>
      <c r="AR342">
        <v>10745</v>
      </c>
      <c r="AS342">
        <v>1020</v>
      </c>
      <c r="AT342">
        <v>3208</v>
      </c>
      <c r="AU342">
        <v>0</v>
      </c>
      <c r="AV342">
        <v>1</v>
      </c>
      <c r="AX342" s="2">
        <v>0.23472222222222219</v>
      </c>
      <c r="AY342">
        <v>7</v>
      </c>
      <c r="AZ342">
        <v>10</v>
      </c>
      <c r="BA342">
        <v>4</v>
      </c>
      <c r="BB342">
        <v>14</v>
      </c>
      <c r="BC342">
        <v>1</v>
      </c>
      <c r="BD342">
        <v>1</v>
      </c>
      <c r="BE342">
        <v>658</v>
      </c>
      <c r="BF342">
        <v>1655</v>
      </c>
      <c r="BG342">
        <v>149</v>
      </c>
      <c r="BH342">
        <v>246</v>
      </c>
      <c r="BI342">
        <v>3</v>
      </c>
      <c r="BJ342">
        <v>4</v>
      </c>
    </row>
    <row r="343" spans="6:62" x14ac:dyDescent="0.25">
      <c r="F343" s="1">
        <v>44536</v>
      </c>
      <c r="G343">
        <v>24392</v>
      </c>
      <c r="H343">
        <v>83318</v>
      </c>
      <c r="J343" s="2">
        <v>0.23541666666666669</v>
      </c>
      <c r="K343">
        <v>867</v>
      </c>
      <c r="L343">
        <v>1891</v>
      </c>
      <c r="N343">
        <v>28.25</v>
      </c>
      <c r="O343">
        <v>4050</v>
      </c>
      <c r="P343">
        <v>14151</v>
      </c>
      <c r="R343">
        <v>33.9</v>
      </c>
      <c r="S343">
        <v>654</v>
      </c>
      <c r="T343">
        <v>2254</v>
      </c>
      <c r="V343">
        <v>169.5</v>
      </c>
      <c r="W343">
        <v>7</v>
      </c>
      <c r="X343">
        <v>17</v>
      </c>
      <c r="Z343">
        <v>414</v>
      </c>
      <c r="AA343">
        <v>0</v>
      </c>
      <c r="AB343">
        <v>1</v>
      </c>
      <c r="AJ343">
        <v>28.25</v>
      </c>
      <c r="AK343">
        <v>11</v>
      </c>
      <c r="AL343">
        <v>28</v>
      </c>
      <c r="AM343">
        <v>49</v>
      </c>
      <c r="AN343">
        <v>168</v>
      </c>
      <c r="AO343">
        <v>0</v>
      </c>
      <c r="AP343">
        <v>0</v>
      </c>
      <c r="AQ343">
        <v>2888</v>
      </c>
      <c r="AR343">
        <v>10595</v>
      </c>
      <c r="AS343">
        <v>1042</v>
      </c>
      <c r="AT343">
        <v>3190</v>
      </c>
      <c r="AU343">
        <v>1</v>
      </c>
      <c r="AV343">
        <v>1</v>
      </c>
      <c r="AX343" s="2">
        <v>0.23541666666666669</v>
      </c>
      <c r="AY343">
        <v>3</v>
      </c>
      <c r="AZ343">
        <v>17</v>
      </c>
      <c r="BA343">
        <v>2</v>
      </c>
      <c r="BB343">
        <v>17</v>
      </c>
      <c r="BC343">
        <v>0</v>
      </c>
      <c r="BD343">
        <v>1</v>
      </c>
      <c r="BE343">
        <v>673</v>
      </c>
      <c r="BF343">
        <v>1590</v>
      </c>
      <c r="BG343">
        <v>179</v>
      </c>
      <c r="BH343">
        <v>239</v>
      </c>
      <c r="BI343">
        <v>1</v>
      </c>
      <c r="BJ343">
        <v>10</v>
      </c>
    </row>
    <row r="344" spans="6:62" x14ac:dyDescent="0.25">
      <c r="F344" s="1">
        <v>44537</v>
      </c>
      <c r="G344">
        <v>26329</v>
      </c>
      <c r="H344">
        <v>95858</v>
      </c>
      <c r="J344" s="2">
        <v>0.23611111111111113</v>
      </c>
      <c r="K344">
        <v>858</v>
      </c>
      <c r="L344">
        <v>1973</v>
      </c>
      <c r="N344">
        <v>28.333300000000001</v>
      </c>
      <c r="O344">
        <v>4065</v>
      </c>
      <c r="P344">
        <v>13709</v>
      </c>
      <c r="R344">
        <v>34</v>
      </c>
      <c r="S344">
        <v>1087</v>
      </c>
      <c r="T344">
        <v>3943</v>
      </c>
      <c r="V344">
        <v>170</v>
      </c>
      <c r="W344">
        <v>52</v>
      </c>
      <c r="X344">
        <v>252</v>
      </c>
      <c r="Z344">
        <v>444.5</v>
      </c>
      <c r="AA344">
        <v>0</v>
      </c>
      <c r="AB344">
        <v>1</v>
      </c>
      <c r="AJ344">
        <v>28.333300000000001</v>
      </c>
      <c r="AK344">
        <v>11</v>
      </c>
      <c r="AL344">
        <v>37</v>
      </c>
      <c r="AM344">
        <v>43</v>
      </c>
      <c r="AN344">
        <v>151</v>
      </c>
      <c r="AO344">
        <v>0</v>
      </c>
      <c r="AP344">
        <v>0</v>
      </c>
      <c r="AQ344">
        <v>2863</v>
      </c>
      <c r="AR344">
        <v>10162</v>
      </c>
      <c r="AS344">
        <v>1092</v>
      </c>
      <c r="AT344">
        <v>3187</v>
      </c>
      <c r="AU344">
        <v>0</v>
      </c>
      <c r="AV344">
        <v>0</v>
      </c>
      <c r="AX344" s="2">
        <v>0.23611111111111113</v>
      </c>
      <c r="AY344">
        <v>7</v>
      </c>
      <c r="AZ344">
        <v>16</v>
      </c>
      <c r="BA344">
        <v>5</v>
      </c>
      <c r="BB344">
        <v>8</v>
      </c>
      <c r="BC344">
        <v>0</v>
      </c>
      <c r="BD344">
        <v>0</v>
      </c>
      <c r="BE344">
        <v>681</v>
      </c>
      <c r="BF344">
        <v>1694</v>
      </c>
      <c r="BG344">
        <v>153</v>
      </c>
      <c r="BH344">
        <v>238</v>
      </c>
      <c r="BI344">
        <v>3</v>
      </c>
      <c r="BJ344">
        <v>5</v>
      </c>
    </row>
    <row r="345" spans="6:62" x14ac:dyDescent="0.25">
      <c r="F345" s="1">
        <v>44538</v>
      </c>
      <c r="G345">
        <v>25672</v>
      </c>
      <c r="H345">
        <v>100913</v>
      </c>
      <c r="J345" s="2">
        <v>0.23680555555555557</v>
      </c>
      <c r="K345">
        <v>952</v>
      </c>
      <c r="L345">
        <v>1996</v>
      </c>
      <c r="N345">
        <v>28.416699999999999</v>
      </c>
      <c r="O345">
        <v>3997</v>
      </c>
      <c r="P345">
        <v>13898</v>
      </c>
      <c r="R345">
        <v>34.1</v>
      </c>
      <c r="S345">
        <v>821</v>
      </c>
      <c r="T345">
        <v>3042</v>
      </c>
      <c r="V345">
        <v>170.5</v>
      </c>
      <c r="W345">
        <v>3</v>
      </c>
      <c r="X345">
        <v>14</v>
      </c>
      <c r="Z345">
        <v>448.5</v>
      </c>
      <c r="AA345">
        <v>0</v>
      </c>
      <c r="AB345">
        <v>1</v>
      </c>
      <c r="AJ345">
        <v>28.416699999999999</v>
      </c>
      <c r="AK345">
        <v>11</v>
      </c>
      <c r="AL345">
        <v>40</v>
      </c>
      <c r="AM345">
        <v>36</v>
      </c>
      <c r="AN345">
        <v>143</v>
      </c>
      <c r="AO345">
        <v>0</v>
      </c>
      <c r="AP345">
        <v>0</v>
      </c>
      <c r="AQ345">
        <v>2873</v>
      </c>
      <c r="AR345">
        <v>10382</v>
      </c>
      <c r="AS345">
        <v>1021</v>
      </c>
      <c r="AT345">
        <v>3166</v>
      </c>
      <c r="AU345">
        <v>0</v>
      </c>
      <c r="AV345">
        <v>3</v>
      </c>
      <c r="AX345" s="2">
        <v>0.23680555555555557</v>
      </c>
      <c r="AY345">
        <v>1</v>
      </c>
      <c r="AZ345">
        <v>18</v>
      </c>
      <c r="BA345">
        <v>8</v>
      </c>
      <c r="BB345">
        <v>17</v>
      </c>
      <c r="BC345">
        <v>0</v>
      </c>
      <c r="BD345">
        <v>1</v>
      </c>
      <c r="BE345">
        <v>746</v>
      </c>
      <c r="BF345">
        <v>1671</v>
      </c>
      <c r="BG345">
        <v>182</v>
      </c>
      <c r="BH345">
        <v>256</v>
      </c>
      <c r="BI345">
        <v>2</v>
      </c>
      <c r="BJ345">
        <v>8</v>
      </c>
    </row>
    <row r="346" spans="6:62" x14ac:dyDescent="0.25">
      <c r="F346" s="1">
        <v>44539</v>
      </c>
      <c r="G346">
        <v>25943</v>
      </c>
      <c r="H346">
        <v>103523</v>
      </c>
      <c r="J346" s="2">
        <v>0.23750000000000002</v>
      </c>
      <c r="K346">
        <v>916</v>
      </c>
      <c r="L346">
        <v>1944</v>
      </c>
      <c r="N346">
        <v>28.5</v>
      </c>
      <c r="O346">
        <v>4152</v>
      </c>
      <c r="P346">
        <v>13944</v>
      </c>
      <c r="R346">
        <v>34.200000000000003</v>
      </c>
      <c r="S346">
        <v>661</v>
      </c>
      <c r="T346">
        <v>2436</v>
      </c>
      <c r="V346">
        <v>171</v>
      </c>
      <c r="W346">
        <v>3</v>
      </c>
      <c r="X346">
        <v>13</v>
      </c>
      <c r="Z346">
        <v>449</v>
      </c>
      <c r="AA346">
        <v>0</v>
      </c>
      <c r="AB346">
        <v>1</v>
      </c>
      <c r="AJ346">
        <v>28.5</v>
      </c>
      <c r="AK346">
        <v>19</v>
      </c>
      <c r="AL346">
        <v>46</v>
      </c>
      <c r="AM346">
        <v>38</v>
      </c>
      <c r="AN346">
        <v>146</v>
      </c>
      <c r="AO346">
        <v>0</v>
      </c>
      <c r="AP346">
        <v>0</v>
      </c>
      <c r="AQ346">
        <v>2883</v>
      </c>
      <c r="AR346">
        <v>10383</v>
      </c>
      <c r="AS346">
        <v>1155</v>
      </c>
      <c r="AT346">
        <v>3191</v>
      </c>
      <c r="AU346">
        <v>0</v>
      </c>
      <c r="AV346">
        <v>1</v>
      </c>
      <c r="AX346" s="2">
        <v>0.23750000000000002</v>
      </c>
      <c r="AY346">
        <v>5</v>
      </c>
      <c r="AZ346">
        <v>17</v>
      </c>
      <c r="BA346">
        <v>5</v>
      </c>
      <c r="BB346">
        <v>25</v>
      </c>
      <c r="BC346">
        <v>0</v>
      </c>
      <c r="BD346">
        <v>1</v>
      </c>
      <c r="BE346">
        <v>711</v>
      </c>
      <c r="BF346">
        <v>1601</v>
      </c>
      <c r="BG346">
        <v>182</v>
      </c>
      <c r="BH346">
        <v>279</v>
      </c>
      <c r="BI346">
        <v>0</v>
      </c>
      <c r="BJ346">
        <v>6</v>
      </c>
    </row>
    <row r="347" spans="6:62" x14ac:dyDescent="0.25">
      <c r="F347" s="1">
        <v>44540</v>
      </c>
      <c r="G347">
        <v>26658</v>
      </c>
      <c r="H347">
        <v>101114</v>
      </c>
      <c r="J347" s="2">
        <v>0.23819444444444446</v>
      </c>
      <c r="K347">
        <v>869</v>
      </c>
      <c r="L347">
        <v>2213</v>
      </c>
      <c r="N347">
        <v>28.583300000000001</v>
      </c>
      <c r="O347">
        <v>4277</v>
      </c>
      <c r="P347">
        <v>13686</v>
      </c>
      <c r="R347">
        <v>34.299999999999997</v>
      </c>
      <c r="S347">
        <v>870</v>
      </c>
      <c r="T347">
        <v>3157</v>
      </c>
      <c r="V347">
        <v>171.5</v>
      </c>
      <c r="W347">
        <v>3</v>
      </c>
      <c r="X347">
        <v>12</v>
      </c>
      <c r="Z347">
        <v>500</v>
      </c>
      <c r="AA347">
        <v>0</v>
      </c>
      <c r="AB347">
        <v>1</v>
      </c>
      <c r="AJ347">
        <v>28.583300000000001</v>
      </c>
      <c r="AK347">
        <v>15</v>
      </c>
      <c r="AL347">
        <v>38</v>
      </c>
      <c r="AM347">
        <v>49</v>
      </c>
      <c r="AN347">
        <v>170</v>
      </c>
      <c r="AO347">
        <v>0</v>
      </c>
      <c r="AP347">
        <v>0</v>
      </c>
      <c r="AQ347">
        <v>3053</v>
      </c>
      <c r="AR347">
        <v>10040</v>
      </c>
      <c r="AS347">
        <v>1107</v>
      </c>
      <c r="AT347">
        <v>3283</v>
      </c>
      <c r="AU347">
        <v>0</v>
      </c>
      <c r="AV347">
        <v>3</v>
      </c>
      <c r="AX347" s="2">
        <v>0.23819444444444446</v>
      </c>
      <c r="AY347">
        <v>3</v>
      </c>
      <c r="AZ347">
        <v>15</v>
      </c>
      <c r="BA347">
        <v>5</v>
      </c>
      <c r="BB347">
        <v>12</v>
      </c>
      <c r="BC347">
        <v>0</v>
      </c>
      <c r="BD347">
        <v>3</v>
      </c>
      <c r="BE347">
        <v>673</v>
      </c>
      <c r="BF347">
        <v>1874</v>
      </c>
      <c r="BG347">
        <v>180</v>
      </c>
      <c r="BH347">
        <v>284</v>
      </c>
      <c r="BI347">
        <v>0</v>
      </c>
      <c r="BJ347">
        <v>4</v>
      </c>
    </row>
    <row r="348" spans="6:62" x14ac:dyDescent="0.25">
      <c r="F348" s="1">
        <v>44541</v>
      </c>
      <c r="G348">
        <v>25098</v>
      </c>
      <c r="H348">
        <v>98933</v>
      </c>
      <c r="J348" s="2">
        <v>0.2388888888888889</v>
      </c>
      <c r="K348">
        <v>971</v>
      </c>
      <c r="L348">
        <v>2341</v>
      </c>
      <c r="N348">
        <v>28.666699999999999</v>
      </c>
      <c r="O348">
        <v>3882</v>
      </c>
      <c r="P348">
        <v>13492</v>
      </c>
      <c r="R348">
        <v>34.4</v>
      </c>
      <c r="S348">
        <v>883</v>
      </c>
      <c r="T348">
        <v>2922</v>
      </c>
      <c r="V348">
        <v>172</v>
      </c>
      <c r="W348">
        <v>7</v>
      </c>
      <c r="X348">
        <v>30</v>
      </c>
      <c r="Z348">
        <v>650</v>
      </c>
      <c r="AA348">
        <v>0</v>
      </c>
      <c r="AB348">
        <v>1</v>
      </c>
      <c r="AJ348">
        <v>28.666699999999999</v>
      </c>
      <c r="AK348">
        <v>10</v>
      </c>
      <c r="AL348">
        <v>53</v>
      </c>
      <c r="AM348">
        <v>39</v>
      </c>
      <c r="AN348">
        <v>140</v>
      </c>
      <c r="AO348">
        <v>0</v>
      </c>
      <c r="AP348">
        <v>0</v>
      </c>
      <c r="AQ348">
        <v>2754</v>
      </c>
      <c r="AR348">
        <v>9892</v>
      </c>
      <c r="AS348">
        <v>1032</v>
      </c>
      <c r="AT348">
        <v>3243</v>
      </c>
      <c r="AU348">
        <v>0</v>
      </c>
      <c r="AV348">
        <v>1</v>
      </c>
      <c r="AX348" s="2">
        <v>0.2388888888888889</v>
      </c>
      <c r="AY348">
        <v>8</v>
      </c>
      <c r="AZ348">
        <v>19</v>
      </c>
      <c r="BA348">
        <v>11</v>
      </c>
      <c r="BB348">
        <v>16</v>
      </c>
      <c r="BC348">
        <v>1</v>
      </c>
      <c r="BD348">
        <v>0</v>
      </c>
      <c r="BE348">
        <v>763</v>
      </c>
      <c r="BF348">
        <v>1982</v>
      </c>
      <c r="BG348">
        <v>181</v>
      </c>
      <c r="BH348">
        <v>294</v>
      </c>
      <c r="BI348">
        <v>2</v>
      </c>
      <c r="BJ348">
        <v>4</v>
      </c>
    </row>
    <row r="349" spans="6:62" x14ac:dyDescent="0.25">
      <c r="F349" s="1">
        <v>44542</v>
      </c>
      <c r="G349">
        <v>21620</v>
      </c>
      <c r="H349">
        <v>80912</v>
      </c>
      <c r="J349" s="2">
        <v>0.23958333333333334</v>
      </c>
      <c r="K349">
        <v>1022</v>
      </c>
      <c r="L349">
        <v>2390</v>
      </c>
      <c r="N349">
        <v>28.75</v>
      </c>
      <c r="O349">
        <v>3832</v>
      </c>
      <c r="P349">
        <v>13305</v>
      </c>
      <c r="R349">
        <v>34.5</v>
      </c>
      <c r="S349">
        <v>504</v>
      </c>
      <c r="T349">
        <v>1813</v>
      </c>
      <c r="V349">
        <v>172.5</v>
      </c>
      <c r="W349">
        <v>2</v>
      </c>
      <c r="X349">
        <v>13</v>
      </c>
      <c r="Z349">
        <v>696.5</v>
      </c>
      <c r="AA349">
        <v>0</v>
      </c>
      <c r="AB349">
        <v>1</v>
      </c>
      <c r="AJ349">
        <v>28.75</v>
      </c>
      <c r="AK349">
        <v>10</v>
      </c>
      <c r="AL349">
        <v>46</v>
      </c>
      <c r="AM349">
        <v>33</v>
      </c>
      <c r="AN349">
        <v>143</v>
      </c>
      <c r="AO349">
        <v>0</v>
      </c>
      <c r="AP349">
        <v>0</v>
      </c>
      <c r="AQ349">
        <v>2731</v>
      </c>
      <c r="AR349">
        <v>9787</v>
      </c>
      <c r="AS349">
        <v>1005</v>
      </c>
      <c r="AT349">
        <v>3171</v>
      </c>
      <c r="AU349">
        <v>0</v>
      </c>
      <c r="AV349">
        <v>3</v>
      </c>
      <c r="AX349" s="2">
        <v>0.23958333333333334</v>
      </c>
      <c r="AY349">
        <v>4</v>
      </c>
      <c r="AZ349">
        <v>20</v>
      </c>
      <c r="BA349">
        <v>6</v>
      </c>
      <c r="BB349">
        <v>21</v>
      </c>
      <c r="BC349">
        <v>0</v>
      </c>
      <c r="BD349">
        <v>3</v>
      </c>
      <c r="BE349">
        <v>812</v>
      </c>
      <c r="BF349">
        <v>2041</v>
      </c>
      <c r="BG349">
        <v>190</v>
      </c>
      <c r="BH349">
        <v>279</v>
      </c>
      <c r="BI349">
        <v>0</v>
      </c>
      <c r="BJ349">
        <v>2</v>
      </c>
    </row>
    <row r="350" spans="6:62" x14ac:dyDescent="0.25">
      <c r="F350" s="1">
        <v>44543</v>
      </c>
      <c r="G350">
        <v>23385</v>
      </c>
      <c r="H350">
        <v>83489</v>
      </c>
      <c r="J350" s="2">
        <v>0.24027777777777778</v>
      </c>
      <c r="K350">
        <v>989</v>
      </c>
      <c r="L350">
        <v>2451</v>
      </c>
      <c r="N350">
        <v>28.833300000000001</v>
      </c>
      <c r="O350">
        <v>3679</v>
      </c>
      <c r="P350">
        <v>13296</v>
      </c>
      <c r="R350">
        <v>34.6</v>
      </c>
      <c r="S350">
        <v>851</v>
      </c>
      <c r="T350">
        <v>2989</v>
      </c>
      <c r="V350">
        <v>173</v>
      </c>
      <c r="W350">
        <v>3</v>
      </c>
      <c r="X350">
        <v>16</v>
      </c>
      <c r="Z350">
        <v>700</v>
      </c>
      <c r="AA350">
        <v>0</v>
      </c>
      <c r="AB350">
        <v>1</v>
      </c>
      <c r="AJ350">
        <v>28.833300000000001</v>
      </c>
      <c r="AK350">
        <v>9</v>
      </c>
      <c r="AL350">
        <v>51</v>
      </c>
      <c r="AM350">
        <v>37</v>
      </c>
      <c r="AN350">
        <v>156</v>
      </c>
      <c r="AO350">
        <v>0</v>
      </c>
      <c r="AP350">
        <v>1</v>
      </c>
      <c r="AQ350">
        <v>2584</v>
      </c>
      <c r="AR350">
        <v>9734</v>
      </c>
      <c r="AS350">
        <v>1005</v>
      </c>
      <c r="AT350">
        <v>3172</v>
      </c>
      <c r="AU350">
        <v>0</v>
      </c>
      <c r="AV350">
        <v>1</v>
      </c>
      <c r="AX350" s="2">
        <v>0.24027777777777778</v>
      </c>
      <c r="AY350">
        <v>2</v>
      </c>
      <c r="AZ350">
        <v>15</v>
      </c>
      <c r="BA350">
        <v>2</v>
      </c>
      <c r="BB350">
        <v>18</v>
      </c>
      <c r="BC350">
        <v>0</v>
      </c>
      <c r="BD350">
        <v>2</v>
      </c>
      <c r="BE350">
        <v>777</v>
      </c>
      <c r="BF350">
        <v>2099</v>
      </c>
      <c r="BG350">
        <v>191</v>
      </c>
      <c r="BH350">
        <v>284</v>
      </c>
      <c r="BI350">
        <v>0</v>
      </c>
      <c r="BJ350">
        <v>1</v>
      </c>
    </row>
    <row r="351" spans="6:62" x14ac:dyDescent="0.25">
      <c r="F351" s="1">
        <v>44544</v>
      </c>
      <c r="G351">
        <v>24497</v>
      </c>
      <c r="H351">
        <v>90986</v>
      </c>
      <c r="J351" s="2">
        <v>0.24097222222222223</v>
      </c>
      <c r="K351">
        <v>983</v>
      </c>
      <c r="L351">
        <v>2480</v>
      </c>
      <c r="N351">
        <v>28.916699999999999</v>
      </c>
      <c r="O351">
        <v>3802</v>
      </c>
      <c r="P351">
        <v>13142</v>
      </c>
      <c r="R351">
        <v>34.700000000000003</v>
      </c>
      <c r="S351">
        <v>424</v>
      </c>
      <c r="T351">
        <v>1384</v>
      </c>
      <c r="V351">
        <v>173.5</v>
      </c>
      <c r="W351">
        <v>2</v>
      </c>
      <c r="X351">
        <v>9</v>
      </c>
      <c r="Z351">
        <v>780</v>
      </c>
      <c r="AA351">
        <v>0</v>
      </c>
      <c r="AB351">
        <v>1</v>
      </c>
      <c r="AJ351">
        <v>28.916699999999999</v>
      </c>
      <c r="AK351">
        <v>13</v>
      </c>
      <c r="AL351">
        <v>40</v>
      </c>
      <c r="AM351">
        <v>33</v>
      </c>
      <c r="AN351">
        <v>152</v>
      </c>
      <c r="AO351">
        <v>0</v>
      </c>
      <c r="AP351">
        <v>0</v>
      </c>
      <c r="AQ351">
        <v>2713</v>
      </c>
      <c r="AR351">
        <v>9585</v>
      </c>
      <c r="AS351">
        <v>997</v>
      </c>
      <c r="AT351">
        <v>3197</v>
      </c>
      <c r="AU351">
        <v>0</v>
      </c>
      <c r="AV351">
        <v>1</v>
      </c>
      <c r="AX351" s="2">
        <v>0.24097222222222223</v>
      </c>
      <c r="AY351">
        <v>6</v>
      </c>
      <c r="AZ351">
        <v>20</v>
      </c>
      <c r="BA351">
        <v>2</v>
      </c>
      <c r="BB351">
        <v>24</v>
      </c>
      <c r="BC351">
        <v>0</v>
      </c>
      <c r="BD351">
        <v>2</v>
      </c>
      <c r="BE351">
        <v>800</v>
      </c>
      <c r="BF351">
        <v>2122</v>
      </c>
      <c r="BG351">
        <v>167</v>
      </c>
      <c r="BH351">
        <v>291</v>
      </c>
      <c r="BI351">
        <v>0</v>
      </c>
      <c r="BJ351">
        <v>3</v>
      </c>
    </row>
    <row r="352" spans="6:62" x14ac:dyDescent="0.25">
      <c r="F352" s="1">
        <v>44545</v>
      </c>
      <c r="G352">
        <v>25386</v>
      </c>
      <c r="H352">
        <v>94494</v>
      </c>
      <c r="J352" s="2">
        <v>0.24166666666666667</v>
      </c>
      <c r="K352">
        <v>1080</v>
      </c>
      <c r="L352">
        <v>2418</v>
      </c>
      <c r="N352">
        <v>29</v>
      </c>
      <c r="O352">
        <v>3658</v>
      </c>
      <c r="P352">
        <v>13201</v>
      </c>
      <c r="R352">
        <v>34.799999999999997</v>
      </c>
      <c r="S352">
        <v>890</v>
      </c>
      <c r="T352">
        <v>2740</v>
      </c>
      <c r="V352">
        <v>174</v>
      </c>
      <c r="W352">
        <v>10</v>
      </c>
      <c r="X352">
        <v>22</v>
      </c>
      <c r="Z352">
        <v>1000</v>
      </c>
      <c r="AA352">
        <v>0</v>
      </c>
      <c r="AB352">
        <v>1</v>
      </c>
      <c r="AJ352">
        <v>29</v>
      </c>
      <c r="AK352">
        <v>11</v>
      </c>
      <c r="AL352">
        <v>56</v>
      </c>
      <c r="AM352">
        <v>47</v>
      </c>
      <c r="AN352">
        <v>151</v>
      </c>
      <c r="AO352">
        <v>0</v>
      </c>
      <c r="AP352">
        <v>0</v>
      </c>
      <c r="AQ352">
        <v>2559</v>
      </c>
      <c r="AR352">
        <v>9593</v>
      </c>
      <c r="AS352">
        <v>987</v>
      </c>
      <c r="AT352">
        <v>3236</v>
      </c>
      <c r="AU352">
        <v>0</v>
      </c>
      <c r="AV352">
        <v>0</v>
      </c>
      <c r="AX352" s="2">
        <v>0.24166666666666667</v>
      </c>
      <c r="AY352">
        <v>8</v>
      </c>
      <c r="AZ352">
        <v>17</v>
      </c>
      <c r="BA352">
        <v>8</v>
      </c>
      <c r="BB352">
        <v>18</v>
      </c>
      <c r="BC352">
        <v>1</v>
      </c>
      <c r="BD352">
        <v>2</v>
      </c>
      <c r="BE352">
        <v>875</v>
      </c>
      <c r="BF352">
        <v>2038</v>
      </c>
      <c r="BG352">
        <v>177</v>
      </c>
      <c r="BH352">
        <v>324</v>
      </c>
      <c r="BI352">
        <v>0</v>
      </c>
      <c r="BJ352">
        <v>1</v>
      </c>
    </row>
    <row r="353" spans="6:62" x14ac:dyDescent="0.25">
      <c r="F353" s="1">
        <v>44546</v>
      </c>
      <c r="G353">
        <v>26276</v>
      </c>
      <c r="H353">
        <v>94872</v>
      </c>
      <c r="J353" s="2">
        <v>0.24236111111111111</v>
      </c>
      <c r="K353">
        <v>1023</v>
      </c>
      <c r="L353">
        <v>2434</v>
      </c>
      <c r="N353">
        <v>29.083300000000001</v>
      </c>
      <c r="O353">
        <v>3677</v>
      </c>
      <c r="P353">
        <v>13020</v>
      </c>
      <c r="R353">
        <v>34.9</v>
      </c>
      <c r="S353">
        <v>747</v>
      </c>
      <c r="T353">
        <v>2330</v>
      </c>
      <c r="V353">
        <v>174.5</v>
      </c>
      <c r="W353">
        <v>2</v>
      </c>
      <c r="X353">
        <v>12</v>
      </c>
      <c r="Z353">
        <v>1140.5</v>
      </c>
      <c r="AA353">
        <v>0</v>
      </c>
      <c r="AB353">
        <v>1</v>
      </c>
      <c r="AJ353">
        <v>29.083300000000001</v>
      </c>
      <c r="AK353">
        <v>13</v>
      </c>
      <c r="AL353">
        <v>40</v>
      </c>
      <c r="AM353">
        <v>36</v>
      </c>
      <c r="AN353">
        <v>144</v>
      </c>
      <c r="AO353">
        <v>0</v>
      </c>
      <c r="AP353">
        <v>0</v>
      </c>
      <c r="AQ353">
        <v>2565</v>
      </c>
      <c r="AR353">
        <v>9350</v>
      </c>
      <c r="AS353">
        <v>1020</v>
      </c>
      <c r="AT353">
        <v>3314</v>
      </c>
      <c r="AU353">
        <v>0</v>
      </c>
      <c r="AV353">
        <v>0</v>
      </c>
      <c r="AX353" s="2">
        <v>0.24236111111111111</v>
      </c>
      <c r="AY353">
        <v>3</v>
      </c>
      <c r="AZ353">
        <v>19</v>
      </c>
      <c r="BA353">
        <v>6</v>
      </c>
      <c r="BB353">
        <v>12</v>
      </c>
      <c r="BC353">
        <v>1</v>
      </c>
      <c r="BD353">
        <v>2</v>
      </c>
      <c r="BE353">
        <v>824</v>
      </c>
      <c r="BF353">
        <v>2047</v>
      </c>
      <c r="BG353">
        <v>181</v>
      </c>
      <c r="BH353">
        <v>335</v>
      </c>
      <c r="BI353">
        <v>0</v>
      </c>
      <c r="BJ353">
        <v>0</v>
      </c>
    </row>
    <row r="354" spans="6:62" x14ac:dyDescent="0.25">
      <c r="F354" s="1">
        <v>44547</v>
      </c>
      <c r="G354">
        <v>26877</v>
      </c>
      <c r="H354">
        <v>91871</v>
      </c>
      <c r="J354" s="2">
        <v>0.24305555555555555</v>
      </c>
      <c r="K354">
        <v>1067</v>
      </c>
      <c r="L354">
        <v>2371</v>
      </c>
      <c r="N354">
        <v>29.166699999999999</v>
      </c>
      <c r="O354">
        <v>3478</v>
      </c>
      <c r="P354">
        <v>12709</v>
      </c>
      <c r="R354">
        <v>35</v>
      </c>
      <c r="S354">
        <v>524</v>
      </c>
      <c r="T354">
        <v>1629</v>
      </c>
      <c r="V354">
        <v>175</v>
      </c>
      <c r="W354">
        <v>46</v>
      </c>
      <c r="X354">
        <v>178</v>
      </c>
      <c r="AJ354">
        <v>29.166699999999999</v>
      </c>
      <c r="AK354">
        <v>17</v>
      </c>
      <c r="AL354">
        <v>40</v>
      </c>
      <c r="AM354">
        <v>37</v>
      </c>
      <c r="AN354">
        <v>146</v>
      </c>
      <c r="AO354">
        <v>0</v>
      </c>
      <c r="AP354">
        <v>1</v>
      </c>
      <c r="AQ354">
        <v>2404</v>
      </c>
      <c r="AR354">
        <v>9156</v>
      </c>
      <c r="AS354">
        <v>976</v>
      </c>
      <c r="AT354">
        <v>3198</v>
      </c>
      <c r="AU354">
        <v>0</v>
      </c>
      <c r="AV354">
        <v>3</v>
      </c>
      <c r="AX354" s="2">
        <v>0.24305555555555555</v>
      </c>
      <c r="AY354">
        <v>9</v>
      </c>
      <c r="AZ354">
        <v>14</v>
      </c>
      <c r="BA354">
        <v>8</v>
      </c>
      <c r="BB354">
        <v>17</v>
      </c>
      <c r="BC354">
        <v>0</v>
      </c>
      <c r="BD354">
        <v>3</v>
      </c>
      <c r="BE354">
        <v>833</v>
      </c>
      <c r="BF354">
        <v>2009</v>
      </c>
      <c r="BG354">
        <v>209</v>
      </c>
      <c r="BH354">
        <v>313</v>
      </c>
      <c r="BI354">
        <v>1</v>
      </c>
      <c r="BJ354">
        <v>0</v>
      </c>
    </row>
    <row r="355" spans="6:62" x14ac:dyDescent="0.25">
      <c r="F355" s="1">
        <v>44548</v>
      </c>
      <c r="G355">
        <v>24906</v>
      </c>
      <c r="H355">
        <v>80900</v>
      </c>
      <c r="J355" s="2">
        <v>0.24374999999999999</v>
      </c>
      <c r="K355">
        <v>1002</v>
      </c>
      <c r="L355">
        <v>2349</v>
      </c>
      <c r="N355">
        <v>29.25</v>
      </c>
      <c r="O355">
        <v>3632</v>
      </c>
      <c r="P355">
        <v>12943</v>
      </c>
      <c r="R355">
        <v>35.1</v>
      </c>
      <c r="S355">
        <v>588</v>
      </c>
      <c r="T355">
        <v>1943</v>
      </c>
      <c r="V355">
        <v>175.5</v>
      </c>
      <c r="W355">
        <v>4</v>
      </c>
      <c r="X355">
        <v>11</v>
      </c>
      <c r="AJ355">
        <v>29.25</v>
      </c>
      <c r="AK355">
        <v>16</v>
      </c>
      <c r="AL355">
        <v>58</v>
      </c>
      <c r="AM355">
        <v>39</v>
      </c>
      <c r="AN355">
        <v>178</v>
      </c>
      <c r="AO355">
        <v>0</v>
      </c>
      <c r="AP355">
        <v>0</v>
      </c>
      <c r="AQ355">
        <v>2503</v>
      </c>
      <c r="AR355">
        <v>9342</v>
      </c>
      <c r="AS355">
        <v>1026</v>
      </c>
      <c r="AT355">
        <v>3181</v>
      </c>
      <c r="AU355">
        <v>0</v>
      </c>
      <c r="AV355">
        <v>1</v>
      </c>
      <c r="AX355" s="2">
        <v>0.24374999999999999</v>
      </c>
      <c r="AY355">
        <v>6</v>
      </c>
      <c r="AZ355">
        <v>14</v>
      </c>
      <c r="BA355">
        <v>10</v>
      </c>
      <c r="BB355">
        <v>10</v>
      </c>
      <c r="BC355">
        <v>0</v>
      </c>
      <c r="BD355">
        <v>2</v>
      </c>
      <c r="BE355">
        <v>770</v>
      </c>
      <c r="BF355">
        <v>1954</v>
      </c>
      <c r="BG355">
        <v>203</v>
      </c>
      <c r="BH355">
        <v>348</v>
      </c>
      <c r="BI355">
        <v>0</v>
      </c>
      <c r="BJ355">
        <v>0</v>
      </c>
    </row>
    <row r="356" spans="6:62" x14ac:dyDescent="0.25">
      <c r="F356" s="1">
        <v>44549</v>
      </c>
      <c r="G356">
        <v>21153</v>
      </c>
      <c r="H356">
        <v>66184</v>
      </c>
      <c r="J356" s="2">
        <v>0.24444444444444446</v>
      </c>
      <c r="K356">
        <v>1069</v>
      </c>
      <c r="L356">
        <v>2400</v>
      </c>
      <c r="N356">
        <v>29.333300000000001</v>
      </c>
      <c r="O356">
        <v>3554</v>
      </c>
      <c r="P356">
        <v>12186</v>
      </c>
      <c r="R356">
        <v>35.200000000000003</v>
      </c>
      <c r="S356">
        <v>676</v>
      </c>
      <c r="T356">
        <v>2237</v>
      </c>
      <c r="V356">
        <v>176</v>
      </c>
      <c r="W356">
        <v>7</v>
      </c>
      <c r="X356">
        <v>38</v>
      </c>
      <c r="AJ356">
        <v>29.333300000000001</v>
      </c>
      <c r="AK356">
        <v>13</v>
      </c>
      <c r="AL356">
        <v>38</v>
      </c>
      <c r="AM356">
        <v>33</v>
      </c>
      <c r="AN356">
        <v>124</v>
      </c>
      <c r="AO356">
        <v>0</v>
      </c>
      <c r="AP356">
        <v>0</v>
      </c>
      <c r="AQ356">
        <v>2465</v>
      </c>
      <c r="AR356">
        <v>8708</v>
      </c>
      <c r="AS356">
        <v>995</v>
      </c>
      <c r="AT356">
        <v>3150</v>
      </c>
      <c r="AU356">
        <v>0</v>
      </c>
      <c r="AV356">
        <v>2</v>
      </c>
      <c r="AX356" s="2">
        <v>0.24444444444444446</v>
      </c>
      <c r="AY356">
        <v>8</v>
      </c>
      <c r="AZ356">
        <v>12</v>
      </c>
      <c r="BA356">
        <v>6</v>
      </c>
      <c r="BB356">
        <v>14</v>
      </c>
      <c r="BC356">
        <v>0</v>
      </c>
      <c r="BD356">
        <v>2</v>
      </c>
      <c r="BE356">
        <v>833</v>
      </c>
      <c r="BF356">
        <v>2057</v>
      </c>
      <c r="BG356">
        <v>208</v>
      </c>
      <c r="BH356">
        <v>295</v>
      </c>
      <c r="BI356">
        <v>1</v>
      </c>
      <c r="BJ356">
        <v>2</v>
      </c>
    </row>
    <row r="357" spans="6:62" x14ac:dyDescent="0.25">
      <c r="F357" s="1">
        <v>44550</v>
      </c>
      <c r="G357">
        <v>23065</v>
      </c>
      <c r="H357">
        <v>66986</v>
      </c>
      <c r="J357" s="2">
        <v>0.24513888888888888</v>
      </c>
      <c r="K357">
        <v>1085</v>
      </c>
      <c r="L357">
        <v>2493</v>
      </c>
      <c r="N357">
        <v>29.416699999999999</v>
      </c>
      <c r="O357">
        <v>3618</v>
      </c>
      <c r="P357">
        <v>12341</v>
      </c>
      <c r="R357">
        <v>35.299999999999997</v>
      </c>
      <c r="S357">
        <v>406</v>
      </c>
      <c r="T357">
        <v>1230</v>
      </c>
      <c r="V357">
        <v>176.5</v>
      </c>
      <c r="W357">
        <v>4</v>
      </c>
      <c r="X357">
        <v>11</v>
      </c>
      <c r="AJ357">
        <v>29.416699999999999</v>
      </c>
      <c r="AK357">
        <v>11</v>
      </c>
      <c r="AL357">
        <v>47</v>
      </c>
      <c r="AM357">
        <v>44</v>
      </c>
      <c r="AN357">
        <v>142</v>
      </c>
      <c r="AO357">
        <v>0</v>
      </c>
      <c r="AP357">
        <v>0</v>
      </c>
      <c r="AQ357">
        <v>2469</v>
      </c>
      <c r="AR357">
        <v>8747</v>
      </c>
      <c r="AS357">
        <v>1042</v>
      </c>
      <c r="AT357">
        <v>3232</v>
      </c>
      <c r="AU357">
        <v>0</v>
      </c>
      <c r="AV357">
        <v>3</v>
      </c>
      <c r="AX357" s="2">
        <v>0.24513888888888888</v>
      </c>
      <c r="AY357">
        <v>5</v>
      </c>
      <c r="AZ357">
        <v>18</v>
      </c>
      <c r="BA357">
        <v>9</v>
      </c>
      <c r="BB357">
        <v>20</v>
      </c>
      <c r="BC357">
        <v>1</v>
      </c>
      <c r="BD357">
        <v>2</v>
      </c>
      <c r="BE357">
        <v>863</v>
      </c>
      <c r="BF357">
        <v>2122</v>
      </c>
      <c r="BG357">
        <v>197</v>
      </c>
      <c r="BH357">
        <v>308</v>
      </c>
      <c r="BI357">
        <v>0</v>
      </c>
      <c r="BJ357">
        <v>1</v>
      </c>
    </row>
    <row r="358" spans="6:62" x14ac:dyDescent="0.25">
      <c r="F358" s="1">
        <v>44551</v>
      </c>
      <c r="G358">
        <v>22730</v>
      </c>
      <c r="H358">
        <v>66227</v>
      </c>
      <c r="J358" s="2">
        <v>0.24583333333333335</v>
      </c>
      <c r="K358">
        <v>1056</v>
      </c>
      <c r="L358">
        <v>2440</v>
      </c>
      <c r="N358">
        <v>29.5</v>
      </c>
      <c r="O358">
        <v>3436</v>
      </c>
      <c r="P358">
        <v>12356</v>
      </c>
      <c r="R358">
        <v>35.4</v>
      </c>
      <c r="S358">
        <v>712</v>
      </c>
      <c r="T358">
        <v>2026</v>
      </c>
      <c r="V358">
        <v>177</v>
      </c>
      <c r="W358">
        <v>4</v>
      </c>
      <c r="X358">
        <v>18</v>
      </c>
      <c r="AJ358">
        <v>29.5</v>
      </c>
      <c r="AK358">
        <v>7</v>
      </c>
      <c r="AL358">
        <v>37</v>
      </c>
      <c r="AM358">
        <v>41</v>
      </c>
      <c r="AN358">
        <v>130</v>
      </c>
      <c r="AO358">
        <v>0</v>
      </c>
      <c r="AP358">
        <v>0</v>
      </c>
      <c r="AQ358">
        <v>2340</v>
      </c>
      <c r="AR358">
        <v>8864</v>
      </c>
      <c r="AS358">
        <v>1014</v>
      </c>
      <c r="AT358">
        <v>3149</v>
      </c>
      <c r="AU358">
        <v>0</v>
      </c>
      <c r="AV358">
        <v>0</v>
      </c>
      <c r="AX358" s="2">
        <v>0.24583333333333335</v>
      </c>
      <c r="AY358">
        <v>8</v>
      </c>
      <c r="AZ358">
        <v>15</v>
      </c>
      <c r="BA358">
        <v>2</v>
      </c>
      <c r="BB358">
        <v>13</v>
      </c>
      <c r="BC358">
        <v>0</v>
      </c>
      <c r="BD358">
        <v>1</v>
      </c>
      <c r="BE358">
        <v>848</v>
      </c>
      <c r="BF358">
        <v>2043</v>
      </c>
      <c r="BG358">
        <v>188</v>
      </c>
      <c r="BH358">
        <v>344</v>
      </c>
      <c r="BI358">
        <v>0</v>
      </c>
      <c r="BJ358">
        <v>2</v>
      </c>
    </row>
    <row r="359" spans="6:62" x14ac:dyDescent="0.25">
      <c r="F359" s="1">
        <v>44552</v>
      </c>
      <c r="G359">
        <v>22866</v>
      </c>
      <c r="H359">
        <v>64854</v>
      </c>
      <c r="J359" s="2">
        <v>0.24652777777777779</v>
      </c>
      <c r="K359">
        <v>1064</v>
      </c>
      <c r="L359">
        <v>2556</v>
      </c>
      <c r="N359">
        <v>29.583300000000001</v>
      </c>
      <c r="O359">
        <v>3478</v>
      </c>
      <c r="P359">
        <v>12306</v>
      </c>
      <c r="R359">
        <v>35.5</v>
      </c>
      <c r="S359">
        <v>316</v>
      </c>
      <c r="T359">
        <v>958</v>
      </c>
      <c r="V359">
        <v>177.5</v>
      </c>
      <c r="W359">
        <v>5</v>
      </c>
      <c r="X359">
        <v>18</v>
      </c>
      <c r="AJ359">
        <v>29.583300000000001</v>
      </c>
      <c r="AK359">
        <v>12</v>
      </c>
      <c r="AL359">
        <v>44</v>
      </c>
      <c r="AM359">
        <v>42</v>
      </c>
      <c r="AN359">
        <v>139</v>
      </c>
      <c r="AO359">
        <v>0</v>
      </c>
      <c r="AP359">
        <v>0</v>
      </c>
      <c r="AQ359">
        <v>2379</v>
      </c>
      <c r="AR359">
        <v>8768</v>
      </c>
      <c r="AS359">
        <v>995</v>
      </c>
      <c r="AT359">
        <v>3204</v>
      </c>
      <c r="AU359">
        <v>0</v>
      </c>
      <c r="AV359">
        <v>3</v>
      </c>
      <c r="AX359" s="2">
        <v>0.24652777777777779</v>
      </c>
      <c r="AY359">
        <v>5</v>
      </c>
      <c r="AZ359">
        <v>13</v>
      </c>
      <c r="BA359">
        <v>6</v>
      </c>
      <c r="BB359">
        <v>43</v>
      </c>
      <c r="BC359">
        <v>0</v>
      </c>
      <c r="BD359">
        <v>2</v>
      </c>
      <c r="BE359">
        <v>866</v>
      </c>
      <c r="BF359">
        <v>2170</v>
      </c>
      <c r="BG359">
        <v>176</v>
      </c>
      <c r="BH359">
        <v>308</v>
      </c>
      <c r="BI359">
        <v>0</v>
      </c>
      <c r="BJ359">
        <v>0</v>
      </c>
    </row>
    <row r="360" spans="6:62" x14ac:dyDescent="0.25">
      <c r="F360" s="1">
        <v>44553</v>
      </c>
      <c r="G360">
        <v>23071</v>
      </c>
      <c r="H360">
        <v>61042</v>
      </c>
      <c r="J360" s="2">
        <v>0.24722222222222223</v>
      </c>
      <c r="K360">
        <v>1195</v>
      </c>
      <c r="L360">
        <v>2401</v>
      </c>
      <c r="N360">
        <v>29.666699999999999</v>
      </c>
      <c r="O360">
        <v>3490</v>
      </c>
      <c r="P360">
        <v>12118</v>
      </c>
      <c r="R360">
        <v>35.6</v>
      </c>
      <c r="S360">
        <v>617</v>
      </c>
      <c r="T360">
        <v>1920</v>
      </c>
      <c r="V360">
        <v>178</v>
      </c>
      <c r="W360">
        <v>7</v>
      </c>
      <c r="X360">
        <v>30</v>
      </c>
      <c r="AJ360">
        <v>29.666699999999999</v>
      </c>
      <c r="AK360">
        <v>11</v>
      </c>
      <c r="AL360">
        <v>44</v>
      </c>
      <c r="AM360">
        <v>46</v>
      </c>
      <c r="AN360">
        <v>159</v>
      </c>
      <c r="AO360">
        <v>0</v>
      </c>
      <c r="AP360">
        <v>0</v>
      </c>
      <c r="AQ360">
        <v>2360</v>
      </c>
      <c r="AR360">
        <v>8564</v>
      </c>
      <c r="AS360">
        <v>1024</v>
      </c>
      <c r="AT360">
        <v>3177</v>
      </c>
      <c r="AU360">
        <v>0</v>
      </c>
      <c r="AV360">
        <v>0</v>
      </c>
      <c r="AX360" s="2">
        <v>0.24722222222222223</v>
      </c>
      <c r="AY360">
        <v>5</v>
      </c>
      <c r="AZ360">
        <v>20</v>
      </c>
      <c r="BA360">
        <v>10</v>
      </c>
      <c r="BB360">
        <v>42</v>
      </c>
      <c r="BC360">
        <v>0</v>
      </c>
      <c r="BD360">
        <v>0</v>
      </c>
      <c r="BE360">
        <v>980</v>
      </c>
      <c r="BF360">
        <v>2000</v>
      </c>
      <c r="BG360">
        <v>188</v>
      </c>
      <c r="BH360">
        <v>320</v>
      </c>
      <c r="BI360">
        <v>0</v>
      </c>
      <c r="BJ360">
        <v>0</v>
      </c>
    </row>
    <row r="361" spans="6:62" x14ac:dyDescent="0.25">
      <c r="F361" s="1">
        <v>44554</v>
      </c>
      <c r="G361">
        <v>20558</v>
      </c>
      <c r="H361">
        <v>46035</v>
      </c>
      <c r="J361" s="2">
        <v>0.24791666666666667</v>
      </c>
      <c r="K361">
        <v>1162</v>
      </c>
      <c r="L361">
        <v>2470</v>
      </c>
      <c r="N361">
        <v>29.75</v>
      </c>
      <c r="O361">
        <v>3507</v>
      </c>
      <c r="P361">
        <v>11936</v>
      </c>
      <c r="R361">
        <v>35.700000000000003</v>
      </c>
      <c r="S361">
        <v>549</v>
      </c>
      <c r="T361">
        <v>1541</v>
      </c>
      <c r="V361">
        <v>178.5</v>
      </c>
      <c r="W361">
        <v>6</v>
      </c>
      <c r="X361">
        <v>10</v>
      </c>
      <c r="AJ361">
        <v>29.75</v>
      </c>
      <c r="AK361">
        <v>11</v>
      </c>
      <c r="AL361">
        <v>41</v>
      </c>
      <c r="AM361">
        <v>34</v>
      </c>
      <c r="AN361">
        <v>138</v>
      </c>
      <c r="AO361">
        <v>0</v>
      </c>
      <c r="AP361">
        <v>0</v>
      </c>
      <c r="AQ361">
        <v>2415</v>
      </c>
      <c r="AR361">
        <v>8535</v>
      </c>
      <c r="AS361">
        <v>1001</v>
      </c>
      <c r="AT361">
        <v>3051</v>
      </c>
      <c r="AU361">
        <v>0</v>
      </c>
      <c r="AV361">
        <v>0</v>
      </c>
      <c r="AX361" s="2">
        <v>0.24791666666666667</v>
      </c>
      <c r="AY361">
        <v>2</v>
      </c>
      <c r="AZ361">
        <v>16</v>
      </c>
      <c r="BA361">
        <v>2</v>
      </c>
      <c r="BB361">
        <v>46</v>
      </c>
      <c r="BC361">
        <v>0</v>
      </c>
      <c r="BD361">
        <v>0</v>
      </c>
      <c r="BE361">
        <v>935</v>
      </c>
      <c r="BF361">
        <v>2094</v>
      </c>
      <c r="BG361">
        <v>212</v>
      </c>
      <c r="BH361">
        <v>290</v>
      </c>
      <c r="BI361">
        <v>0</v>
      </c>
      <c r="BJ361">
        <v>1</v>
      </c>
    </row>
    <row r="362" spans="6:62" x14ac:dyDescent="0.25">
      <c r="F362" s="1">
        <v>44555</v>
      </c>
      <c r="G362">
        <v>13077</v>
      </c>
      <c r="H362">
        <v>25671</v>
      </c>
      <c r="J362" s="2">
        <v>0.24861111111111112</v>
      </c>
      <c r="K362">
        <v>1251</v>
      </c>
      <c r="L362">
        <v>2653</v>
      </c>
      <c r="N362">
        <v>29.833300000000001</v>
      </c>
      <c r="O362">
        <v>3437</v>
      </c>
      <c r="P362">
        <v>11854</v>
      </c>
      <c r="R362">
        <v>35.799999999999997</v>
      </c>
      <c r="S362">
        <v>349</v>
      </c>
      <c r="T362">
        <v>965</v>
      </c>
      <c r="V362">
        <v>179</v>
      </c>
      <c r="W362">
        <v>6</v>
      </c>
      <c r="X362">
        <v>18</v>
      </c>
      <c r="AJ362">
        <v>29.833300000000001</v>
      </c>
      <c r="AK362">
        <v>11</v>
      </c>
      <c r="AL362">
        <v>40</v>
      </c>
      <c r="AM362">
        <v>30</v>
      </c>
      <c r="AN362">
        <v>138</v>
      </c>
      <c r="AO362">
        <v>1</v>
      </c>
      <c r="AP362">
        <v>0</v>
      </c>
      <c r="AQ362">
        <v>2319</v>
      </c>
      <c r="AR362">
        <v>8447</v>
      </c>
      <c r="AS362">
        <v>1037</v>
      </c>
      <c r="AT362">
        <v>3083</v>
      </c>
      <c r="AU362">
        <v>0</v>
      </c>
      <c r="AV362">
        <v>1</v>
      </c>
      <c r="AX362" s="2">
        <v>0.24861111111111112</v>
      </c>
      <c r="AY362">
        <v>5</v>
      </c>
      <c r="AZ362">
        <v>12</v>
      </c>
      <c r="BA362">
        <v>8</v>
      </c>
      <c r="BB362">
        <v>26</v>
      </c>
      <c r="BC362">
        <v>0</v>
      </c>
      <c r="BD362">
        <v>1</v>
      </c>
      <c r="BE362">
        <v>1030</v>
      </c>
      <c r="BF362">
        <v>2275</v>
      </c>
      <c r="BG362">
        <v>194</v>
      </c>
      <c r="BH362">
        <v>323</v>
      </c>
      <c r="BI362">
        <v>0</v>
      </c>
      <c r="BJ362">
        <v>0</v>
      </c>
    </row>
    <row r="363" spans="6:62" x14ac:dyDescent="0.25">
      <c r="F363" s="1">
        <v>44556</v>
      </c>
      <c r="G363">
        <v>16038</v>
      </c>
      <c r="H363">
        <v>36566</v>
      </c>
      <c r="J363" s="2">
        <v>0.24930555555555556</v>
      </c>
      <c r="K363">
        <v>1247</v>
      </c>
      <c r="L363">
        <v>2918</v>
      </c>
      <c r="N363">
        <v>29.916699999999999</v>
      </c>
      <c r="O363">
        <v>3450</v>
      </c>
      <c r="P363">
        <v>11857</v>
      </c>
      <c r="R363">
        <v>35.9</v>
      </c>
      <c r="S363">
        <v>505</v>
      </c>
      <c r="T363">
        <v>1561</v>
      </c>
      <c r="V363">
        <v>179.5</v>
      </c>
      <c r="W363">
        <v>5</v>
      </c>
      <c r="X363">
        <v>6</v>
      </c>
      <c r="AJ363">
        <v>29.916699999999999</v>
      </c>
      <c r="AK363">
        <v>14</v>
      </c>
      <c r="AL363">
        <v>41</v>
      </c>
      <c r="AM363">
        <v>36</v>
      </c>
      <c r="AN363">
        <v>135</v>
      </c>
      <c r="AO363">
        <v>0</v>
      </c>
      <c r="AP363">
        <v>2</v>
      </c>
      <c r="AQ363">
        <v>2332</v>
      </c>
      <c r="AR363">
        <v>8358</v>
      </c>
      <c r="AS363">
        <v>1025</v>
      </c>
      <c r="AT363">
        <v>3162</v>
      </c>
      <c r="AU363">
        <v>0</v>
      </c>
      <c r="AV363">
        <v>0</v>
      </c>
      <c r="AX363" s="2">
        <v>0.24930555555555556</v>
      </c>
      <c r="AY363">
        <v>6</v>
      </c>
      <c r="AZ363">
        <v>15</v>
      </c>
      <c r="BA363">
        <v>7</v>
      </c>
      <c r="BB363">
        <v>17</v>
      </c>
      <c r="BC363">
        <v>0</v>
      </c>
      <c r="BD363">
        <v>3</v>
      </c>
      <c r="BE363">
        <v>1012</v>
      </c>
      <c r="BF363">
        <v>2515</v>
      </c>
      <c r="BG363">
        <v>213</v>
      </c>
      <c r="BH363">
        <v>346</v>
      </c>
      <c r="BI363">
        <v>0</v>
      </c>
      <c r="BJ363">
        <v>0</v>
      </c>
    </row>
    <row r="364" spans="6:62" x14ac:dyDescent="0.25">
      <c r="F364" s="1">
        <v>44557</v>
      </c>
      <c r="G364">
        <v>20132</v>
      </c>
      <c r="H364">
        <v>47499</v>
      </c>
      <c r="J364" s="2">
        <v>0.25</v>
      </c>
      <c r="K364">
        <v>1286</v>
      </c>
      <c r="L364">
        <v>2989</v>
      </c>
      <c r="N364">
        <v>30</v>
      </c>
      <c r="O364">
        <v>3452</v>
      </c>
      <c r="P364">
        <v>11746</v>
      </c>
      <c r="R364">
        <v>36</v>
      </c>
      <c r="S364">
        <v>553</v>
      </c>
      <c r="T364">
        <v>1627</v>
      </c>
      <c r="V364">
        <v>180</v>
      </c>
      <c r="W364">
        <v>73</v>
      </c>
      <c r="X364">
        <v>311</v>
      </c>
      <c r="AJ364">
        <v>30</v>
      </c>
      <c r="AK364">
        <v>7</v>
      </c>
      <c r="AL364">
        <v>34</v>
      </c>
      <c r="AM364">
        <v>46</v>
      </c>
      <c r="AN364">
        <v>162</v>
      </c>
      <c r="AO364">
        <v>0</v>
      </c>
      <c r="AP364">
        <v>0</v>
      </c>
      <c r="AQ364">
        <v>2320</v>
      </c>
      <c r="AR364">
        <v>8223</v>
      </c>
      <c r="AS364">
        <v>1042</v>
      </c>
      <c r="AT364">
        <v>3169</v>
      </c>
      <c r="AU364">
        <v>0</v>
      </c>
      <c r="AV364">
        <v>0</v>
      </c>
      <c r="AX364" s="2">
        <v>0.25</v>
      </c>
      <c r="AY364">
        <v>4</v>
      </c>
      <c r="AZ364">
        <v>10</v>
      </c>
      <c r="BA364">
        <v>9</v>
      </c>
      <c r="BB364">
        <v>27</v>
      </c>
      <c r="BC364">
        <v>0</v>
      </c>
      <c r="BD364">
        <v>1</v>
      </c>
      <c r="BE364">
        <v>1034</v>
      </c>
      <c r="BF364">
        <v>2550</v>
      </c>
      <c r="BG364">
        <v>221</v>
      </c>
      <c r="BH364">
        <v>379</v>
      </c>
      <c r="BI364">
        <v>0</v>
      </c>
      <c r="BJ364">
        <v>0</v>
      </c>
    </row>
    <row r="365" spans="6:62" x14ac:dyDescent="0.25">
      <c r="F365" s="1">
        <v>44558</v>
      </c>
      <c r="G365">
        <v>21455</v>
      </c>
      <c r="H365">
        <v>51333</v>
      </c>
      <c r="J365" s="2">
        <v>0.25069444444444444</v>
      </c>
      <c r="K365">
        <v>1279</v>
      </c>
      <c r="L365">
        <v>2993</v>
      </c>
      <c r="N365">
        <v>30.083300000000001</v>
      </c>
      <c r="O365">
        <v>3348</v>
      </c>
      <c r="P365">
        <v>11396</v>
      </c>
      <c r="R365">
        <v>36.1</v>
      </c>
      <c r="S365">
        <v>273</v>
      </c>
      <c r="T365">
        <v>706</v>
      </c>
      <c r="V365">
        <v>180.5</v>
      </c>
      <c r="W365">
        <v>5</v>
      </c>
      <c r="X365">
        <v>9</v>
      </c>
      <c r="AJ365">
        <v>30.083300000000001</v>
      </c>
      <c r="AK365">
        <v>8</v>
      </c>
      <c r="AL365">
        <v>50</v>
      </c>
      <c r="AM365">
        <v>28</v>
      </c>
      <c r="AN365">
        <v>134</v>
      </c>
      <c r="AO365">
        <v>0</v>
      </c>
      <c r="AP365">
        <v>0</v>
      </c>
      <c r="AQ365">
        <v>2236</v>
      </c>
      <c r="AR365">
        <v>8004</v>
      </c>
      <c r="AS365">
        <v>1033</v>
      </c>
      <c r="AT365">
        <v>3059</v>
      </c>
      <c r="AU365">
        <v>0</v>
      </c>
      <c r="AV365">
        <v>1</v>
      </c>
      <c r="AX365" s="2">
        <v>0.25069444444444444</v>
      </c>
      <c r="AY365">
        <v>3</v>
      </c>
      <c r="AZ365">
        <v>12</v>
      </c>
      <c r="BA365">
        <v>7</v>
      </c>
      <c r="BB365">
        <v>32</v>
      </c>
      <c r="BC365">
        <v>0</v>
      </c>
      <c r="BD365">
        <v>1</v>
      </c>
      <c r="BE365">
        <v>1047</v>
      </c>
      <c r="BF365">
        <v>2548</v>
      </c>
      <c r="BG365">
        <v>211</v>
      </c>
      <c r="BH365">
        <v>366</v>
      </c>
      <c r="BI365">
        <v>0</v>
      </c>
      <c r="BJ365">
        <v>0</v>
      </c>
    </row>
    <row r="366" spans="6:62" x14ac:dyDescent="0.25">
      <c r="F366" s="1">
        <v>44559</v>
      </c>
      <c r="G366">
        <v>20461</v>
      </c>
      <c r="H366">
        <v>52174</v>
      </c>
      <c r="J366" s="2">
        <v>0.25138888888888888</v>
      </c>
      <c r="K366">
        <v>1300</v>
      </c>
      <c r="L366">
        <v>3029</v>
      </c>
      <c r="N366">
        <v>30.166699999999999</v>
      </c>
      <c r="O366">
        <v>3211</v>
      </c>
      <c r="P366">
        <v>11441</v>
      </c>
      <c r="R366">
        <v>36.200000000000003</v>
      </c>
      <c r="S366">
        <v>487</v>
      </c>
      <c r="T366">
        <v>1404</v>
      </c>
      <c r="V366">
        <v>181</v>
      </c>
      <c r="W366">
        <v>4</v>
      </c>
      <c r="X366">
        <v>19</v>
      </c>
      <c r="AJ366">
        <v>30.166699999999999</v>
      </c>
      <c r="AK366">
        <v>10</v>
      </c>
      <c r="AL366">
        <v>42</v>
      </c>
      <c r="AM366">
        <v>38</v>
      </c>
      <c r="AN366">
        <v>148</v>
      </c>
      <c r="AO366">
        <v>0</v>
      </c>
      <c r="AP366">
        <v>0</v>
      </c>
      <c r="AQ366">
        <v>2129</v>
      </c>
      <c r="AR366">
        <v>7962</v>
      </c>
      <c r="AS366">
        <v>982</v>
      </c>
      <c r="AT366">
        <v>3122</v>
      </c>
      <c r="AU366">
        <v>0</v>
      </c>
      <c r="AV366">
        <v>1</v>
      </c>
      <c r="AX366" s="2">
        <v>0.25138888888888888</v>
      </c>
      <c r="AY366">
        <v>2</v>
      </c>
      <c r="AZ366">
        <v>17</v>
      </c>
      <c r="BA366">
        <v>2</v>
      </c>
      <c r="BB366">
        <v>31</v>
      </c>
      <c r="BC366">
        <v>0</v>
      </c>
      <c r="BD366">
        <v>0</v>
      </c>
      <c r="BE366">
        <v>1050</v>
      </c>
      <c r="BF366">
        <v>2603</v>
      </c>
      <c r="BG366">
        <v>234</v>
      </c>
      <c r="BH366">
        <v>360</v>
      </c>
      <c r="BI366">
        <v>0</v>
      </c>
      <c r="BJ366">
        <v>0</v>
      </c>
    </row>
    <row r="367" spans="6:62" x14ac:dyDescent="0.25">
      <c r="F367" s="1">
        <v>44560</v>
      </c>
      <c r="G367">
        <v>21066</v>
      </c>
      <c r="H367">
        <v>54516</v>
      </c>
      <c r="J367" s="2">
        <v>0.25208333333333333</v>
      </c>
      <c r="K367">
        <v>1291</v>
      </c>
      <c r="L367">
        <v>2947</v>
      </c>
      <c r="N367">
        <v>30.25</v>
      </c>
      <c r="O367">
        <v>3328</v>
      </c>
      <c r="P367">
        <v>11243</v>
      </c>
      <c r="R367">
        <v>36.299999999999997</v>
      </c>
      <c r="S367">
        <v>279</v>
      </c>
      <c r="T367">
        <v>786</v>
      </c>
      <c r="V367">
        <v>181.5</v>
      </c>
      <c r="W367">
        <v>4</v>
      </c>
      <c r="X367">
        <v>8</v>
      </c>
      <c r="AJ367">
        <v>30.25</v>
      </c>
      <c r="AK367">
        <v>15</v>
      </c>
      <c r="AL367">
        <v>44</v>
      </c>
      <c r="AM367">
        <v>30</v>
      </c>
      <c r="AN367">
        <v>142</v>
      </c>
      <c r="AO367">
        <v>0</v>
      </c>
      <c r="AP367">
        <v>0</v>
      </c>
      <c r="AQ367">
        <v>2221</v>
      </c>
      <c r="AR367">
        <v>7784</v>
      </c>
      <c r="AS367">
        <v>1002</v>
      </c>
      <c r="AT367">
        <v>3125</v>
      </c>
      <c r="AU367">
        <v>0</v>
      </c>
      <c r="AV367">
        <v>1</v>
      </c>
      <c r="AX367" s="2">
        <v>0.25208333333333333</v>
      </c>
      <c r="AY367">
        <v>4</v>
      </c>
      <c r="AZ367">
        <v>13</v>
      </c>
      <c r="BA367">
        <v>10</v>
      </c>
      <c r="BB367">
        <v>32</v>
      </c>
      <c r="BC367">
        <v>0</v>
      </c>
      <c r="BD367">
        <v>1</v>
      </c>
      <c r="BE367">
        <v>1039</v>
      </c>
      <c r="BF367">
        <v>2525</v>
      </c>
      <c r="BG367">
        <v>220</v>
      </c>
      <c r="BH367">
        <v>356</v>
      </c>
      <c r="BI367">
        <v>0</v>
      </c>
      <c r="BJ367">
        <v>0</v>
      </c>
    </row>
    <row r="368" spans="6:62" x14ac:dyDescent="0.25">
      <c r="F368" s="1">
        <v>44561</v>
      </c>
      <c r="G368">
        <v>18776</v>
      </c>
      <c r="H368">
        <v>49083</v>
      </c>
      <c r="J368" s="2">
        <v>0.25277777777777777</v>
      </c>
      <c r="K368">
        <v>1322</v>
      </c>
      <c r="L368">
        <v>3085</v>
      </c>
      <c r="N368">
        <v>30.333300000000001</v>
      </c>
      <c r="O368">
        <v>3258</v>
      </c>
      <c r="P368">
        <v>11207</v>
      </c>
      <c r="R368">
        <v>36.4</v>
      </c>
      <c r="S368">
        <v>446</v>
      </c>
      <c r="T368">
        <v>1233</v>
      </c>
      <c r="V368">
        <v>182</v>
      </c>
      <c r="W368">
        <v>4</v>
      </c>
      <c r="X368">
        <v>20</v>
      </c>
      <c r="AJ368">
        <v>30.333300000000001</v>
      </c>
      <c r="AK368">
        <v>9</v>
      </c>
      <c r="AL368">
        <v>28</v>
      </c>
      <c r="AM368">
        <v>36</v>
      </c>
      <c r="AN368">
        <v>145</v>
      </c>
      <c r="AO368">
        <v>0</v>
      </c>
      <c r="AP368">
        <v>0</v>
      </c>
      <c r="AQ368">
        <v>2105</v>
      </c>
      <c r="AR368">
        <v>7759</v>
      </c>
      <c r="AS368">
        <v>1065</v>
      </c>
      <c r="AT368">
        <v>3106</v>
      </c>
      <c r="AU368">
        <v>0</v>
      </c>
      <c r="AV368">
        <v>0</v>
      </c>
      <c r="AX368" s="2">
        <v>0.25277777777777777</v>
      </c>
      <c r="AY368">
        <v>5</v>
      </c>
      <c r="AZ368">
        <v>17</v>
      </c>
      <c r="BA368">
        <v>5</v>
      </c>
      <c r="BB368">
        <v>32</v>
      </c>
      <c r="BC368">
        <v>0</v>
      </c>
      <c r="BD368">
        <v>1</v>
      </c>
      <c r="BE368">
        <v>1077</v>
      </c>
      <c r="BF368">
        <v>2621</v>
      </c>
      <c r="BG368">
        <v>218</v>
      </c>
      <c r="BH368">
        <v>385</v>
      </c>
      <c r="BI368">
        <v>1</v>
      </c>
      <c r="BJ368">
        <v>0</v>
      </c>
    </row>
    <row r="369" spans="10:62" x14ac:dyDescent="0.25">
      <c r="J369" s="2">
        <v>0.25347222222222221</v>
      </c>
      <c r="K369">
        <v>1370</v>
      </c>
      <c r="L369">
        <v>3121</v>
      </c>
      <c r="N369">
        <v>30.416699999999999</v>
      </c>
      <c r="O369">
        <v>3292</v>
      </c>
      <c r="P369">
        <v>11178</v>
      </c>
      <c r="R369">
        <v>36.5</v>
      </c>
      <c r="S369">
        <v>369</v>
      </c>
      <c r="T369">
        <v>942</v>
      </c>
      <c r="V369">
        <v>182.5</v>
      </c>
      <c r="W369">
        <v>5</v>
      </c>
      <c r="X369">
        <v>7</v>
      </c>
      <c r="AJ369">
        <v>30.416699999999999</v>
      </c>
      <c r="AK369">
        <v>11</v>
      </c>
      <c r="AL369">
        <v>32</v>
      </c>
      <c r="AM369">
        <v>37</v>
      </c>
      <c r="AN369">
        <v>127</v>
      </c>
      <c r="AO369">
        <v>0</v>
      </c>
      <c r="AP369">
        <v>0</v>
      </c>
      <c r="AQ369">
        <v>2224</v>
      </c>
      <c r="AR369">
        <v>7835</v>
      </c>
      <c r="AS369">
        <v>985</v>
      </c>
      <c r="AT369">
        <v>3039</v>
      </c>
      <c r="AU369">
        <v>0</v>
      </c>
      <c r="AV369">
        <v>1</v>
      </c>
      <c r="AX369" s="2">
        <v>0.25347222222222221</v>
      </c>
      <c r="AY369">
        <v>2</v>
      </c>
      <c r="AZ369">
        <v>9</v>
      </c>
      <c r="BA369">
        <v>4</v>
      </c>
      <c r="BB369">
        <v>28</v>
      </c>
      <c r="BC369">
        <v>0</v>
      </c>
      <c r="BD369">
        <v>1</v>
      </c>
      <c r="BE369">
        <v>1127</v>
      </c>
      <c r="BF369">
        <v>2716</v>
      </c>
      <c r="BG369">
        <v>224</v>
      </c>
      <c r="BH369">
        <v>351</v>
      </c>
      <c r="BI369">
        <v>0</v>
      </c>
      <c r="BJ369">
        <v>0</v>
      </c>
    </row>
    <row r="370" spans="10:62" x14ac:dyDescent="0.25">
      <c r="J370" s="2">
        <v>0.25416666666666665</v>
      </c>
      <c r="K370">
        <v>1339</v>
      </c>
      <c r="L370">
        <v>3051</v>
      </c>
      <c r="N370">
        <v>30.5</v>
      </c>
      <c r="O370">
        <v>3357</v>
      </c>
      <c r="P370">
        <v>10772</v>
      </c>
      <c r="R370">
        <v>36.6</v>
      </c>
      <c r="S370">
        <v>301</v>
      </c>
      <c r="T370">
        <v>825</v>
      </c>
      <c r="V370">
        <v>183</v>
      </c>
      <c r="W370">
        <v>6</v>
      </c>
      <c r="X370">
        <v>12</v>
      </c>
      <c r="AJ370">
        <v>30.5</v>
      </c>
      <c r="AK370">
        <v>13</v>
      </c>
      <c r="AL370">
        <v>33</v>
      </c>
      <c r="AM370">
        <v>35</v>
      </c>
      <c r="AN370">
        <v>102</v>
      </c>
      <c r="AO370">
        <v>0</v>
      </c>
      <c r="AP370">
        <v>0</v>
      </c>
      <c r="AQ370">
        <v>2221</v>
      </c>
      <c r="AR370">
        <v>7481</v>
      </c>
      <c r="AS370">
        <v>1023</v>
      </c>
      <c r="AT370">
        <v>3006</v>
      </c>
      <c r="AU370">
        <v>0</v>
      </c>
      <c r="AV370">
        <v>3</v>
      </c>
      <c r="AX370" s="2">
        <v>0.25416666666666665</v>
      </c>
      <c r="AY370">
        <v>4</v>
      </c>
      <c r="AZ370">
        <v>13</v>
      </c>
      <c r="BA370">
        <v>11</v>
      </c>
      <c r="BB370">
        <v>36</v>
      </c>
      <c r="BC370">
        <v>0</v>
      </c>
      <c r="BD370">
        <v>4</v>
      </c>
      <c r="BE370">
        <v>1092</v>
      </c>
      <c r="BF370">
        <v>2588</v>
      </c>
      <c r="BG370">
        <v>219</v>
      </c>
      <c r="BH370">
        <v>381</v>
      </c>
      <c r="BI370">
        <v>0</v>
      </c>
      <c r="BJ370">
        <v>2</v>
      </c>
    </row>
    <row r="371" spans="10:62" x14ac:dyDescent="0.25">
      <c r="J371" s="2">
        <v>0.25486111111111109</v>
      </c>
      <c r="K371">
        <v>1331</v>
      </c>
      <c r="L371">
        <v>3204</v>
      </c>
      <c r="N371">
        <v>30.583300000000001</v>
      </c>
      <c r="O371">
        <v>3299</v>
      </c>
      <c r="P371">
        <v>10860</v>
      </c>
      <c r="R371">
        <v>36.700000000000003</v>
      </c>
      <c r="S371">
        <v>357</v>
      </c>
      <c r="T371">
        <v>972</v>
      </c>
      <c r="V371">
        <v>183.5</v>
      </c>
      <c r="W371">
        <v>5</v>
      </c>
      <c r="X371">
        <v>8</v>
      </c>
      <c r="AJ371">
        <v>30.583300000000001</v>
      </c>
      <c r="AK371">
        <v>6</v>
      </c>
      <c r="AL371">
        <v>43</v>
      </c>
      <c r="AM371">
        <v>36</v>
      </c>
      <c r="AN371">
        <v>131</v>
      </c>
      <c r="AO371">
        <v>0</v>
      </c>
      <c r="AP371">
        <v>0</v>
      </c>
      <c r="AQ371">
        <v>2195</v>
      </c>
      <c r="AR371">
        <v>7361</v>
      </c>
      <c r="AS371">
        <v>1026</v>
      </c>
      <c r="AT371">
        <v>3180</v>
      </c>
      <c r="AU371">
        <v>0</v>
      </c>
      <c r="AV371">
        <v>0</v>
      </c>
      <c r="AX371" s="2">
        <v>0.25486111111111109</v>
      </c>
      <c r="AY371">
        <v>3</v>
      </c>
      <c r="AZ371">
        <v>12</v>
      </c>
      <c r="BA371">
        <v>8</v>
      </c>
      <c r="BB371">
        <v>48</v>
      </c>
      <c r="BC371">
        <v>0</v>
      </c>
      <c r="BD371">
        <v>2</v>
      </c>
      <c r="BE371">
        <v>1072</v>
      </c>
      <c r="BF371">
        <v>2730</v>
      </c>
      <c r="BG371">
        <v>235</v>
      </c>
      <c r="BH371">
        <v>389</v>
      </c>
      <c r="BI371">
        <v>0</v>
      </c>
      <c r="BJ371">
        <v>1</v>
      </c>
    </row>
    <row r="372" spans="10:62" x14ac:dyDescent="0.25">
      <c r="J372" s="2">
        <v>0.25555555555555559</v>
      </c>
      <c r="K372">
        <v>1275</v>
      </c>
      <c r="L372">
        <v>3196</v>
      </c>
      <c r="N372">
        <v>30.666699999999999</v>
      </c>
      <c r="O372">
        <v>3133</v>
      </c>
      <c r="P372">
        <v>10748</v>
      </c>
      <c r="R372">
        <v>36.799999999999997</v>
      </c>
      <c r="S372">
        <v>416</v>
      </c>
      <c r="T372">
        <v>985</v>
      </c>
      <c r="V372">
        <v>184</v>
      </c>
      <c r="W372">
        <v>7</v>
      </c>
      <c r="X372">
        <v>22</v>
      </c>
      <c r="AJ372">
        <v>30.666699999999999</v>
      </c>
      <c r="AK372">
        <v>7</v>
      </c>
      <c r="AL372">
        <v>46</v>
      </c>
      <c r="AM372">
        <v>28</v>
      </c>
      <c r="AN372">
        <v>112</v>
      </c>
      <c r="AO372">
        <v>0</v>
      </c>
      <c r="AP372">
        <v>1</v>
      </c>
      <c r="AQ372">
        <v>2094</v>
      </c>
      <c r="AR372">
        <v>7332</v>
      </c>
      <c r="AS372">
        <v>963</v>
      </c>
      <c r="AT372">
        <v>3111</v>
      </c>
      <c r="AU372">
        <v>0</v>
      </c>
      <c r="AV372">
        <v>4</v>
      </c>
      <c r="AX372" s="2">
        <v>0.25555555555555559</v>
      </c>
      <c r="AY372">
        <v>8</v>
      </c>
      <c r="AZ372">
        <v>11</v>
      </c>
      <c r="BA372">
        <v>9</v>
      </c>
      <c r="BB372">
        <v>54</v>
      </c>
      <c r="BC372">
        <v>0</v>
      </c>
      <c r="BD372">
        <v>2</v>
      </c>
      <c r="BE372">
        <v>1024</v>
      </c>
      <c r="BF372">
        <v>2704</v>
      </c>
      <c r="BG372">
        <v>222</v>
      </c>
      <c r="BH372">
        <v>402</v>
      </c>
      <c r="BI372">
        <v>0</v>
      </c>
      <c r="BJ372">
        <v>0</v>
      </c>
    </row>
    <row r="373" spans="10:62" x14ac:dyDescent="0.25">
      <c r="J373" s="2">
        <v>0.25625000000000003</v>
      </c>
      <c r="K373">
        <v>1357</v>
      </c>
      <c r="L373">
        <v>3166</v>
      </c>
      <c r="N373">
        <v>30.75</v>
      </c>
      <c r="O373">
        <v>3112</v>
      </c>
      <c r="P373">
        <v>10567</v>
      </c>
      <c r="R373">
        <v>36.9</v>
      </c>
      <c r="S373">
        <v>200</v>
      </c>
      <c r="T373">
        <v>451</v>
      </c>
      <c r="V373">
        <v>184.5</v>
      </c>
      <c r="W373">
        <v>1</v>
      </c>
      <c r="X373">
        <v>4</v>
      </c>
      <c r="AJ373">
        <v>30.75</v>
      </c>
      <c r="AK373">
        <v>4</v>
      </c>
      <c r="AL373">
        <v>50</v>
      </c>
      <c r="AM373">
        <v>33</v>
      </c>
      <c r="AN373">
        <v>129</v>
      </c>
      <c r="AO373">
        <v>0</v>
      </c>
      <c r="AP373">
        <v>0</v>
      </c>
      <c r="AQ373">
        <v>2085</v>
      </c>
      <c r="AR373">
        <v>7185</v>
      </c>
      <c r="AS373">
        <v>954</v>
      </c>
      <c r="AT373">
        <v>3068</v>
      </c>
      <c r="AU373">
        <v>0</v>
      </c>
      <c r="AV373">
        <v>1</v>
      </c>
      <c r="AX373" s="2">
        <v>0.25625000000000003</v>
      </c>
      <c r="AY373">
        <v>4</v>
      </c>
      <c r="AZ373">
        <v>12</v>
      </c>
      <c r="BA373">
        <v>11</v>
      </c>
      <c r="BB373">
        <v>42</v>
      </c>
      <c r="BC373">
        <v>0</v>
      </c>
      <c r="BD373">
        <v>1</v>
      </c>
      <c r="BE373">
        <v>1070</v>
      </c>
      <c r="BF373">
        <v>2689</v>
      </c>
      <c r="BG373">
        <v>258</v>
      </c>
      <c r="BH373">
        <v>388</v>
      </c>
      <c r="BI373">
        <v>0</v>
      </c>
      <c r="BJ373">
        <v>1</v>
      </c>
    </row>
    <row r="374" spans="10:62" x14ac:dyDescent="0.25">
      <c r="J374" s="2">
        <v>0.25694444444444448</v>
      </c>
      <c r="K374">
        <v>1365</v>
      </c>
      <c r="L374">
        <v>3443</v>
      </c>
      <c r="N374">
        <v>30.833300000000001</v>
      </c>
      <c r="O374">
        <v>3083</v>
      </c>
      <c r="P374">
        <v>10544</v>
      </c>
      <c r="R374">
        <v>37</v>
      </c>
      <c r="S374">
        <v>422</v>
      </c>
      <c r="T374">
        <v>919</v>
      </c>
      <c r="V374">
        <v>185</v>
      </c>
      <c r="W374">
        <v>5</v>
      </c>
      <c r="X374">
        <v>79</v>
      </c>
      <c r="AJ374">
        <v>30.833300000000001</v>
      </c>
      <c r="AK374">
        <v>10</v>
      </c>
      <c r="AL374">
        <v>43</v>
      </c>
      <c r="AM374">
        <v>39</v>
      </c>
      <c r="AN374">
        <v>135</v>
      </c>
      <c r="AO374">
        <v>0</v>
      </c>
      <c r="AP374">
        <v>0</v>
      </c>
      <c r="AQ374">
        <v>2005</v>
      </c>
      <c r="AR374">
        <v>7175</v>
      </c>
      <c r="AS374">
        <v>990</v>
      </c>
      <c r="AT374">
        <v>3048</v>
      </c>
      <c r="AU374">
        <v>0</v>
      </c>
      <c r="AV374">
        <v>1</v>
      </c>
      <c r="AX374" s="2">
        <v>0.25694444444444448</v>
      </c>
      <c r="AY374">
        <v>1</v>
      </c>
      <c r="AZ374">
        <v>14</v>
      </c>
      <c r="BA374">
        <v>8</v>
      </c>
      <c r="BB374">
        <v>51</v>
      </c>
      <c r="BC374">
        <v>0</v>
      </c>
      <c r="BD374">
        <v>4</v>
      </c>
      <c r="BE374">
        <v>1106</v>
      </c>
      <c r="BF374">
        <v>2950</v>
      </c>
      <c r="BG374">
        <v>229</v>
      </c>
      <c r="BH374">
        <v>398</v>
      </c>
      <c r="BI374">
        <v>0</v>
      </c>
      <c r="BJ374">
        <v>4</v>
      </c>
    </row>
    <row r="375" spans="10:62" x14ac:dyDescent="0.25">
      <c r="J375" s="2">
        <v>0.25763888888888892</v>
      </c>
      <c r="K375">
        <v>1484</v>
      </c>
      <c r="L375">
        <v>3665</v>
      </c>
      <c r="N375">
        <v>30.916699999999999</v>
      </c>
      <c r="O375">
        <v>2965</v>
      </c>
      <c r="P375">
        <v>10606</v>
      </c>
      <c r="R375">
        <v>37.1</v>
      </c>
      <c r="S375">
        <v>213</v>
      </c>
      <c r="T375">
        <v>531</v>
      </c>
      <c r="V375">
        <v>185.5</v>
      </c>
      <c r="W375">
        <v>1</v>
      </c>
      <c r="X375">
        <v>8</v>
      </c>
      <c r="AJ375">
        <v>30.916699999999999</v>
      </c>
      <c r="AK375">
        <v>4</v>
      </c>
      <c r="AL375">
        <v>33</v>
      </c>
      <c r="AM375">
        <v>28</v>
      </c>
      <c r="AN375">
        <v>113</v>
      </c>
      <c r="AO375">
        <v>0</v>
      </c>
      <c r="AP375">
        <v>0</v>
      </c>
      <c r="AQ375">
        <v>1949</v>
      </c>
      <c r="AR375">
        <v>7162</v>
      </c>
      <c r="AS375">
        <v>931</v>
      </c>
      <c r="AT375">
        <v>3140</v>
      </c>
      <c r="AU375">
        <v>0</v>
      </c>
      <c r="AV375">
        <v>1</v>
      </c>
      <c r="AX375" s="2">
        <v>0.25763888888888892</v>
      </c>
      <c r="AY375">
        <v>1</v>
      </c>
      <c r="AZ375">
        <v>8</v>
      </c>
      <c r="BA375">
        <v>8</v>
      </c>
      <c r="BB375">
        <v>53</v>
      </c>
      <c r="BC375">
        <v>0</v>
      </c>
      <c r="BD375">
        <v>4</v>
      </c>
      <c r="BE375">
        <v>1220</v>
      </c>
      <c r="BF375">
        <v>3144</v>
      </c>
      <c r="BG375">
        <v>244</v>
      </c>
      <c r="BH375">
        <v>414</v>
      </c>
      <c r="BI375">
        <v>0</v>
      </c>
      <c r="BJ375">
        <v>3</v>
      </c>
    </row>
    <row r="376" spans="10:62" x14ac:dyDescent="0.25">
      <c r="J376" s="2">
        <v>0.25833333333333336</v>
      </c>
      <c r="K376">
        <v>1490</v>
      </c>
      <c r="L376">
        <v>3577</v>
      </c>
      <c r="N376">
        <v>31</v>
      </c>
      <c r="O376">
        <v>2965</v>
      </c>
      <c r="P376">
        <v>10368</v>
      </c>
      <c r="R376">
        <v>37.200000000000003</v>
      </c>
      <c r="S376">
        <v>320</v>
      </c>
      <c r="T376">
        <v>781</v>
      </c>
      <c r="V376">
        <v>186</v>
      </c>
      <c r="W376">
        <v>5</v>
      </c>
      <c r="X376">
        <v>16</v>
      </c>
      <c r="AJ376">
        <v>31</v>
      </c>
      <c r="AK376">
        <v>12</v>
      </c>
      <c r="AL376">
        <v>31</v>
      </c>
      <c r="AM376">
        <v>32</v>
      </c>
      <c r="AN376">
        <v>141</v>
      </c>
      <c r="AO376">
        <v>0</v>
      </c>
      <c r="AP376">
        <v>0</v>
      </c>
      <c r="AQ376">
        <v>1920</v>
      </c>
      <c r="AR376">
        <v>6988</v>
      </c>
      <c r="AS376">
        <v>974</v>
      </c>
      <c r="AT376">
        <v>3057</v>
      </c>
      <c r="AU376">
        <v>0</v>
      </c>
      <c r="AV376">
        <v>1</v>
      </c>
      <c r="AX376" s="2">
        <v>0.25833333333333336</v>
      </c>
      <c r="AY376">
        <v>4</v>
      </c>
      <c r="AZ376">
        <v>6</v>
      </c>
      <c r="BA376">
        <v>10</v>
      </c>
      <c r="BB376">
        <v>56</v>
      </c>
      <c r="BC376">
        <v>0</v>
      </c>
      <c r="BD376">
        <v>0</v>
      </c>
      <c r="BE376">
        <v>1220</v>
      </c>
      <c r="BF376">
        <v>3053</v>
      </c>
      <c r="BG376">
        <v>233</v>
      </c>
      <c r="BH376">
        <v>427</v>
      </c>
      <c r="BI376">
        <v>0</v>
      </c>
      <c r="BJ376">
        <v>3</v>
      </c>
    </row>
    <row r="377" spans="10:62" x14ac:dyDescent="0.25">
      <c r="J377" s="2">
        <v>0.2590277777777778</v>
      </c>
      <c r="K377">
        <v>1561</v>
      </c>
      <c r="L377">
        <v>3803</v>
      </c>
      <c r="N377">
        <v>31.083300000000001</v>
      </c>
      <c r="O377">
        <v>3096</v>
      </c>
      <c r="P377">
        <v>10386</v>
      </c>
      <c r="R377">
        <v>37.299999999999997</v>
      </c>
      <c r="S377">
        <v>295</v>
      </c>
      <c r="T377">
        <v>733</v>
      </c>
      <c r="V377">
        <v>186.5</v>
      </c>
      <c r="W377">
        <v>2</v>
      </c>
      <c r="X377">
        <v>8</v>
      </c>
      <c r="AJ377">
        <v>31.083300000000001</v>
      </c>
      <c r="AK377">
        <v>17</v>
      </c>
      <c r="AL377">
        <v>46</v>
      </c>
      <c r="AM377">
        <v>28</v>
      </c>
      <c r="AN377">
        <v>133</v>
      </c>
      <c r="AO377">
        <v>0</v>
      </c>
      <c r="AP377">
        <v>0</v>
      </c>
      <c r="AQ377">
        <v>2053</v>
      </c>
      <c r="AR377">
        <v>6984</v>
      </c>
      <c r="AS377">
        <v>966</v>
      </c>
      <c r="AT377">
        <v>3086</v>
      </c>
      <c r="AU377">
        <v>0</v>
      </c>
      <c r="AV377">
        <v>1</v>
      </c>
      <c r="AX377" s="2">
        <v>0.2590277777777778</v>
      </c>
      <c r="AY377">
        <v>7</v>
      </c>
      <c r="AZ377">
        <v>15</v>
      </c>
      <c r="BA377">
        <v>8</v>
      </c>
      <c r="BB377">
        <v>45</v>
      </c>
      <c r="BC377">
        <v>0</v>
      </c>
      <c r="BD377">
        <v>4</v>
      </c>
      <c r="BE377">
        <v>1233</v>
      </c>
      <c r="BF377">
        <v>3252</v>
      </c>
      <c r="BG377">
        <v>293</v>
      </c>
      <c r="BH377">
        <v>458</v>
      </c>
      <c r="BI377">
        <v>0</v>
      </c>
      <c r="BJ377">
        <v>0</v>
      </c>
    </row>
    <row r="378" spans="10:62" x14ac:dyDescent="0.25">
      <c r="J378" s="2">
        <v>0.25972222222222224</v>
      </c>
      <c r="K378">
        <v>1459</v>
      </c>
      <c r="L378">
        <v>3860</v>
      </c>
      <c r="N378">
        <v>31.166699999999999</v>
      </c>
      <c r="O378">
        <v>2989</v>
      </c>
      <c r="P378">
        <v>10189</v>
      </c>
      <c r="R378">
        <v>37.4</v>
      </c>
      <c r="S378">
        <v>240</v>
      </c>
      <c r="T378">
        <v>497</v>
      </c>
      <c r="V378">
        <v>187</v>
      </c>
      <c r="W378">
        <v>4</v>
      </c>
      <c r="X378">
        <v>33</v>
      </c>
      <c r="AJ378">
        <v>31.166699999999999</v>
      </c>
      <c r="AK378">
        <v>7</v>
      </c>
      <c r="AL378">
        <v>42</v>
      </c>
      <c r="AM378">
        <v>41</v>
      </c>
      <c r="AN378">
        <v>119</v>
      </c>
      <c r="AO378">
        <v>0</v>
      </c>
      <c r="AP378">
        <v>2</v>
      </c>
      <c r="AQ378">
        <v>1939</v>
      </c>
      <c r="AR378">
        <v>6728</v>
      </c>
      <c r="AS378">
        <v>949</v>
      </c>
      <c r="AT378">
        <v>3151</v>
      </c>
      <c r="AU378">
        <v>0</v>
      </c>
      <c r="AV378">
        <v>2</v>
      </c>
      <c r="AX378" s="2">
        <v>0.25972222222222224</v>
      </c>
      <c r="AY378">
        <v>5</v>
      </c>
      <c r="AZ378">
        <v>26</v>
      </c>
      <c r="BA378">
        <v>11</v>
      </c>
      <c r="BB378">
        <v>34</v>
      </c>
      <c r="BC378">
        <v>0</v>
      </c>
      <c r="BD378">
        <v>1</v>
      </c>
      <c r="BE378">
        <v>1183</v>
      </c>
      <c r="BF378">
        <v>3274</v>
      </c>
      <c r="BG378">
        <v>239</v>
      </c>
      <c r="BH378">
        <v>468</v>
      </c>
      <c r="BI378">
        <v>0</v>
      </c>
      <c r="BJ378">
        <v>3</v>
      </c>
    </row>
    <row r="379" spans="10:62" x14ac:dyDescent="0.25">
      <c r="J379" s="2">
        <v>0.26041666666666669</v>
      </c>
      <c r="K379">
        <v>1558</v>
      </c>
      <c r="L379">
        <v>3922</v>
      </c>
      <c r="N379">
        <v>31.25</v>
      </c>
      <c r="O379">
        <v>2933</v>
      </c>
      <c r="P379">
        <v>10267</v>
      </c>
      <c r="R379">
        <v>37.5</v>
      </c>
      <c r="S379">
        <v>258</v>
      </c>
      <c r="T379">
        <v>590</v>
      </c>
      <c r="V379">
        <v>187.5</v>
      </c>
      <c r="W379">
        <v>4</v>
      </c>
      <c r="X379">
        <v>10</v>
      </c>
      <c r="AJ379">
        <v>31.25</v>
      </c>
      <c r="AK379">
        <v>9</v>
      </c>
      <c r="AL379">
        <v>34</v>
      </c>
      <c r="AM379">
        <v>30</v>
      </c>
      <c r="AN379">
        <v>123</v>
      </c>
      <c r="AO379">
        <v>0</v>
      </c>
      <c r="AP379">
        <v>0</v>
      </c>
      <c r="AQ379">
        <v>1875</v>
      </c>
      <c r="AR379">
        <v>6811</v>
      </c>
      <c r="AS379">
        <v>977</v>
      </c>
      <c r="AT379">
        <v>3123</v>
      </c>
      <c r="AU379">
        <v>0</v>
      </c>
      <c r="AV379">
        <v>2</v>
      </c>
      <c r="AX379" s="2">
        <v>0.26041666666666669</v>
      </c>
      <c r="AY379">
        <v>8</v>
      </c>
      <c r="AZ379">
        <v>9</v>
      </c>
      <c r="BA379">
        <v>10</v>
      </c>
      <c r="BB379">
        <v>35</v>
      </c>
      <c r="BC379">
        <v>1</v>
      </c>
      <c r="BD379">
        <v>1</v>
      </c>
      <c r="BE379">
        <v>1272</v>
      </c>
      <c r="BF379">
        <v>3362</v>
      </c>
      <c r="BG379">
        <v>244</v>
      </c>
      <c r="BH379">
        <v>480</v>
      </c>
      <c r="BI379">
        <v>0</v>
      </c>
      <c r="BJ379">
        <v>0</v>
      </c>
    </row>
    <row r="380" spans="10:62" x14ac:dyDescent="0.25">
      <c r="J380" s="2">
        <v>0.26111111111111113</v>
      </c>
      <c r="K380">
        <v>1556</v>
      </c>
      <c r="L380">
        <v>4012</v>
      </c>
      <c r="N380">
        <v>31.333300000000001</v>
      </c>
      <c r="O380">
        <v>2930</v>
      </c>
      <c r="P380">
        <v>10042</v>
      </c>
      <c r="R380">
        <v>37.6</v>
      </c>
      <c r="S380">
        <v>223</v>
      </c>
      <c r="T380">
        <v>460</v>
      </c>
      <c r="V380">
        <v>188</v>
      </c>
      <c r="W380">
        <v>8</v>
      </c>
      <c r="X380">
        <v>22</v>
      </c>
      <c r="AJ380">
        <v>31.333300000000001</v>
      </c>
      <c r="AK380">
        <v>9</v>
      </c>
      <c r="AL380">
        <v>44</v>
      </c>
      <c r="AM380">
        <v>36</v>
      </c>
      <c r="AN380">
        <v>147</v>
      </c>
      <c r="AO380">
        <v>0</v>
      </c>
      <c r="AP380">
        <v>0</v>
      </c>
      <c r="AQ380">
        <v>1857</v>
      </c>
      <c r="AR380">
        <v>6753</v>
      </c>
      <c r="AS380">
        <v>977</v>
      </c>
      <c r="AT380">
        <v>2961</v>
      </c>
      <c r="AU380">
        <v>0</v>
      </c>
      <c r="AV380">
        <v>3</v>
      </c>
      <c r="AX380" s="2">
        <v>0.26111111111111113</v>
      </c>
      <c r="AY380">
        <v>9</v>
      </c>
      <c r="AZ380">
        <v>13</v>
      </c>
      <c r="BA380">
        <v>4</v>
      </c>
      <c r="BB380">
        <v>35</v>
      </c>
      <c r="BC380">
        <v>0</v>
      </c>
      <c r="BD380">
        <v>2</v>
      </c>
      <c r="BE380">
        <v>1278</v>
      </c>
      <c r="BF380">
        <v>3445</v>
      </c>
      <c r="BG380">
        <v>248</v>
      </c>
      <c r="BH380">
        <v>482</v>
      </c>
      <c r="BI380">
        <v>0</v>
      </c>
      <c r="BJ380">
        <v>0</v>
      </c>
    </row>
    <row r="381" spans="10:62" x14ac:dyDescent="0.25">
      <c r="J381" s="2">
        <v>0.26180555555555557</v>
      </c>
      <c r="K381">
        <v>1606</v>
      </c>
      <c r="L381">
        <v>4108</v>
      </c>
      <c r="N381">
        <v>31.416699999999999</v>
      </c>
      <c r="O381">
        <v>2976</v>
      </c>
      <c r="P381">
        <v>10037</v>
      </c>
      <c r="R381">
        <v>37.700000000000003</v>
      </c>
      <c r="S381">
        <v>270</v>
      </c>
      <c r="T381">
        <v>606</v>
      </c>
      <c r="V381">
        <v>188.5</v>
      </c>
      <c r="W381">
        <v>4</v>
      </c>
      <c r="X381">
        <v>6</v>
      </c>
      <c r="AJ381">
        <v>31.416699999999999</v>
      </c>
      <c r="AK381">
        <v>10</v>
      </c>
      <c r="AL381">
        <v>19</v>
      </c>
      <c r="AM381">
        <v>21</v>
      </c>
      <c r="AN381">
        <v>125</v>
      </c>
      <c r="AO381">
        <v>0</v>
      </c>
      <c r="AP381">
        <v>0</v>
      </c>
      <c r="AQ381">
        <v>1888</v>
      </c>
      <c r="AR381">
        <v>6676</v>
      </c>
      <c r="AS381">
        <v>1026</v>
      </c>
      <c r="AT381">
        <v>3064</v>
      </c>
      <c r="AU381">
        <v>0</v>
      </c>
      <c r="AV381">
        <v>3</v>
      </c>
      <c r="AX381" s="2">
        <v>0.26180555555555557</v>
      </c>
      <c r="AY381">
        <v>3</v>
      </c>
      <c r="AZ381">
        <v>12</v>
      </c>
      <c r="BA381">
        <v>4</v>
      </c>
      <c r="BB381">
        <v>42</v>
      </c>
      <c r="BC381">
        <v>1</v>
      </c>
      <c r="BD381">
        <v>5</v>
      </c>
      <c r="BE381">
        <v>1313</v>
      </c>
      <c r="BF381">
        <v>3556</v>
      </c>
      <c r="BG381">
        <v>274</v>
      </c>
      <c r="BH381">
        <v>447</v>
      </c>
      <c r="BI381">
        <v>0</v>
      </c>
      <c r="BJ381">
        <v>1</v>
      </c>
    </row>
    <row r="382" spans="10:62" x14ac:dyDescent="0.25">
      <c r="J382" s="2">
        <v>0.26250000000000001</v>
      </c>
      <c r="K382">
        <v>1609</v>
      </c>
      <c r="L382">
        <v>4152</v>
      </c>
      <c r="N382">
        <v>31.5</v>
      </c>
      <c r="O382">
        <v>2947</v>
      </c>
      <c r="P382">
        <v>9790</v>
      </c>
      <c r="R382">
        <v>37.799999999999997</v>
      </c>
      <c r="S382">
        <v>275</v>
      </c>
      <c r="T382">
        <v>656</v>
      </c>
      <c r="V382">
        <v>189</v>
      </c>
      <c r="W382">
        <v>2</v>
      </c>
      <c r="X382">
        <v>19</v>
      </c>
      <c r="AJ382">
        <v>31.5</v>
      </c>
      <c r="AK382">
        <v>11</v>
      </c>
      <c r="AL382">
        <v>37</v>
      </c>
      <c r="AM382">
        <v>32</v>
      </c>
      <c r="AN382">
        <v>132</v>
      </c>
      <c r="AO382">
        <v>0</v>
      </c>
      <c r="AP382">
        <v>0</v>
      </c>
      <c r="AQ382">
        <v>1898</v>
      </c>
      <c r="AR382">
        <v>6398</v>
      </c>
      <c r="AS382">
        <v>961</v>
      </c>
      <c r="AT382">
        <v>3070</v>
      </c>
      <c r="AU382">
        <v>0</v>
      </c>
      <c r="AV382">
        <v>3</v>
      </c>
      <c r="AX382" s="2">
        <v>0.26250000000000001</v>
      </c>
      <c r="AY382">
        <v>3</v>
      </c>
      <c r="AZ382">
        <v>13</v>
      </c>
      <c r="BA382">
        <v>13</v>
      </c>
      <c r="BB382">
        <v>42</v>
      </c>
      <c r="BC382">
        <v>0</v>
      </c>
      <c r="BD382">
        <v>5</v>
      </c>
      <c r="BE382">
        <v>1317</v>
      </c>
      <c r="BF382">
        <v>3536</v>
      </c>
      <c r="BG382">
        <v>256</v>
      </c>
      <c r="BH382">
        <v>519</v>
      </c>
      <c r="BI382">
        <v>0</v>
      </c>
      <c r="BJ382">
        <v>0</v>
      </c>
    </row>
    <row r="383" spans="10:62" x14ac:dyDescent="0.25">
      <c r="J383" s="2">
        <v>0.26319444444444445</v>
      </c>
      <c r="K383">
        <v>1541</v>
      </c>
      <c r="L383">
        <v>4407</v>
      </c>
      <c r="N383">
        <v>31.583300000000001</v>
      </c>
      <c r="O383">
        <v>2849</v>
      </c>
      <c r="P383">
        <v>10020</v>
      </c>
      <c r="R383">
        <v>37.9</v>
      </c>
      <c r="S383">
        <v>130</v>
      </c>
      <c r="T383">
        <v>295</v>
      </c>
      <c r="V383">
        <v>189.5</v>
      </c>
      <c r="W383">
        <v>4</v>
      </c>
      <c r="X383">
        <v>7</v>
      </c>
      <c r="AJ383">
        <v>31.583300000000001</v>
      </c>
      <c r="AK383">
        <v>10</v>
      </c>
      <c r="AL383">
        <v>42</v>
      </c>
      <c r="AM383">
        <v>37</v>
      </c>
      <c r="AN383">
        <v>104</v>
      </c>
      <c r="AO383">
        <v>0</v>
      </c>
      <c r="AP383">
        <v>0</v>
      </c>
      <c r="AQ383">
        <v>1803</v>
      </c>
      <c r="AR383">
        <v>6665</v>
      </c>
      <c r="AS383">
        <v>955</v>
      </c>
      <c r="AT383">
        <v>3060</v>
      </c>
      <c r="AU383">
        <v>1</v>
      </c>
      <c r="AV383">
        <v>2</v>
      </c>
      <c r="AX383" s="2">
        <v>0.26319444444444445</v>
      </c>
      <c r="AY383">
        <v>3</v>
      </c>
      <c r="AZ383">
        <v>13</v>
      </c>
      <c r="BA383">
        <v>19</v>
      </c>
      <c r="BB383">
        <v>51</v>
      </c>
      <c r="BC383">
        <v>0</v>
      </c>
      <c r="BD383">
        <v>0</v>
      </c>
      <c r="BE383">
        <v>1256</v>
      </c>
      <c r="BF383">
        <v>3779</v>
      </c>
      <c r="BG383">
        <v>252</v>
      </c>
      <c r="BH383">
        <v>527</v>
      </c>
      <c r="BI383">
        <v>0</v>
      </c>
      <c r="BJ383">
        <v>0</v>
      </c>
    </row>
    <row r="384" spans="10:62" x14ac:dyDescent="0.25">
      <c r="J384" s="2">
        <v>0.2638888888888889</v>
      </c>
      <c r="K384">
        <v>1577</v>
      </c>
      <c r="L384">
        <v>4228</v>
      </c>
      <c r="N384">
        <v>31.666699999999999</v>
      </c>
      <c r="O384">
        <v>2798</v>
      </c>
      <c r="P384">
        <v>9729</v>
      </c>
      <c r="R384">
        <v>38</v>
      </c>
      <c r="S384">
        <v>291</v>
      </c>
      <c r="T384">
        <v>632</v>
      </c>
      <c r="V384">
        <v>190</v>
      </c>
      <c r="W384">
        <v>24</v>
      </c>
      <c r="X384">
        <v>89</v>
      </c>
      <c r="AJ384">
        <v>31.666699999999999</v>
      </c>
      <c r="AK384">
        <v>10</v>
      </c>
      <c r="AL384">
        <v>37</v>
      </c>
      <c r="AM384">
        <v>22</v>
      </c>
      <c r="AN384">
        <v>124</v>
      </c>
      <c r="AO384">
        <v>1</v>
      </c>
      <c r="AP384">
        <v>0</v>
      </c>
      <c r="AQ384">
        <v>1812</v>
      </c>
      <c r="AR384">
        <v>6398</v>
      </c>
      <c r="AS384">
        <v>922</v>
      </c>
      <c r="AT384">
        <v>3042</v>
      </c>
      <c r="AU384">
        <v>0</v>
      </c>
      <c r="AV384">
        <v>0</v>
      </c>
      <c r="AX384" s="2">
        <v>0.2638888888888889</v>
      </c>
      <c r="AY384">
        <v>8</v>
      </c>
      <c r="AZ384">
        <v>16</v>
      </c>
      <c r="BA384">
        <v>9</v>
      </c>
      <c r="BB384">
        <v>41</v>
      </c>
      <c r="BC384">
        <v>0</v>
      </c>
      <c r="BD384">
        <v>4</v>
      </c>
      <c r="BE384">
        <v>1272</v>
      </c>
      <c r="BF384">
        <v>3603</v>
      </c>
      <c r="BG384">
        <v>269</v>
      </c>
      <c r="BH384">
        <v>525</v>
      </c>
      <c r="BI384">
        <v>0</v>
      </c>
      <c r="BJ384">
        <v>0</v>
      </c>
    </row>
    <row r="385" spans="10:62" x14ac:dyDescent="0.25">
      <c r="J385" s="2">
        <v>0.26458333333333334</v>
      </c>
      <c r="K385">
        <v>1590</v>
      </c>
      <c r="L385">
        <v>4244</v>
      </c>
      <c r="N385">
        <v>31.75</v>
      </c>
      <c r="O385">
        <v>2771</v>
      </c>
      <c r="P385">
        <v>9542</v>
      </c>
      <c r="R385">
        <v>38.1</v>
      </c>
      <c r="S385">
        <v>230</v>
      </c>
      <c r="T385">
        <v>582</v>
      </c>
      <c r="V385">
        <v>190.5</v>
      </c>
      <c r="W385">
        <v>1</v>
      </c>
      <c r="X385">
        <v>6</v>
      </c>
      <c r="AJ385">
        <v>31.75</v>
      </c>
      <c r="AK385">
        <v>5</v>
      </c>
      <c r="AL385">
        <v>48</v>
      </c>
      <c r="AM385">
        <v>30</v>
      </c>
      <c r="AN385">
        <v>125</v>
      </c>
      <c r="AO385">
        <v>0</v>
      </c>
      <c r="AP385">
        <v>0</v>
      </c>
      <c r="AQ385">
        <v>1813</v>
      </c>
      <c r="AR385">
        <v>6195</v>
      </c>
      <c r="AS385">
        <v>890</v>
      </c>
      <c r="AT385">
        <v>3013</v>
      </c>
      <c r="AU385">
        <v>0</v>
      </c>
      <c r="AV385">
        <v>2</v>
      </c>
      <c r="AX385" s="2">
        <v>0.26458333333333334</v>
      </c>
      <c r="AY385">
        <v>7</v>
      </c>
      <c r="AZ385">
        <v>16</v>
      </c>
      <c r="BA385">
        <v>7</v>
      </c>
      <c r="BB385">
        <v>43</v>
      </c>
      <c r="BC385">
        <v>0</v>
      </c>
      <c r="BD385">
        <v>4</v>
      </c>
      <c r="BE385">
        <v>1286</v>
      </c>
      <c r="BF385">
        <v>3645</v>
      </c>
      <c r="BG385">
        <v>276</v>
      </c>
      <c r="BH385">
        <v>504</v>
      </c>
      <c r="BI385">
        <v>0</v>
      </c>
      <c r="BJ385">
        <v>0</v>
      </c>
    </row>
    <row r="386" spans="10:62" x14ac:dyDescent="0.25">
      <c r="J386" s="2">
        <v>0.26527777777777778</v>
      </c>
      <c r="K386">
        <v>1652</v>
      </c>
      <c r="L386">
        <v>4360</v>
      </c>
      <c r="N386">
        <v>31.833300000000001</v>
      </c>
      <c r="O386">
        <v>2833</v>
      </c>
      <c r="P386">
        <v>9673</v>
      </c>
      <c r="R386">
        <v>38.200000000000003</v>
      </c>
      <c r="S386">
        <v>181</v>
      </c>
      <c r="T386">
        <v>408</v>
      </c>
      <c r="V386">
        <v>191</v>
      </c>
      <c r="W386">
        <v>8</v>
      </c>
      <c r="X386">
        <v>17</v>
      </c>
      <c r="AJ386">
        <v>31.833300000000001</v>
      </c>
      <c r="AK386">
        <v>13</v>
      </c>
      <c r="AL386">
        <v>45</v>
      </c>
      <c r="AM386">
        <v>32</v>
      </c>
      <c r="AN386">
        <v>122</v>
      </c>
      <c r="AO386">
        <v>0</v>
      </c>
      <c r="AP386">
        <v>0</v>
      </c>
      <c r="AQ386">
        <v>1813</v>
      </c>
      <c r="AR386">
        <v>6297</v>
      </c>
      <c r="AS386">
        <v>939</v>
      </c>
      <c r="AT386">
        <v>3069</v>
      </c>
      <c r="AU386">
        <v>0</v>
      </c>
      <c r="AV386">
        <v>2</v>
      </c>
      <c r="AX386" s="2">
        <v>0.26527777777777778</v>
      </c>
      <c r="AY386">
        <v>5</v>
      </c>
      <c r="AZ386">
        <v>9</v>
      </c>
      <c r="BA386">
        <v>8</v>
      </c>
      <c r="BB386">
        <v>30</v>
      </c>
      <c r="BC386">
        <v>0</v>
      </c>
      <c r="BD386">
        <v>1</v>
      </c>
      <c r="BE386">
        <v>1319</v>
      </c>
      <c r="BF386">
        <v>3754</v>
      </c>
      <c r="BG386">
        <v>298</v>
      </c>
      <c r="BH386">
        <v>527</v>
      </c>
      <c r="BI386">
        <v>0</v>
      </c>
      <c r="BJ386">
        <v>0</v>
      </c>
    </row>
    <row r="387" spans="10:62" x14ac:dyDescent="0.25">
      <c r="J387" s="2">
        <v>0.26597222222222222</v>
      </c>
      <c r="K387">
        <v>1646</v>
      </c>
      <c r="L387">
        <v>4575</v>
      </c>
      <c r="N387">
        <v>31.916699999999999</v>
      </c>
      <c r="O387">
        <v>2824</v>
      </c>
      <c r="P387">
        <v>9354</v>
      </c>
      <c r="R387">
        <v>38.299999999999997</v>
      </c>
      <c r="S387">
        <v>188</v>
      </c>
      <c r="T387">
        <v>458</v>
      </c>
      <c r="V387">
        <v>191.5</v>
      </c>
      <c r="W387">
        <v>5</v>
      </c>
      <c r="X387">
        <v>5</v>
      </c>
      <c r="AJ387">
        <v>31.916699999999999</v>
      </c>
      <c r="AK387">
        <v>8</v>
      </c>
      <c r="AL387">
        <v>41</v>
      </c>
      <c r="AM387">
        <v>34</v>
      </c>
      <c r="AN387">
        <v>122</v>
      </c>
      <c r="AO387">
        <v>0</v>
      </c>
      <c r="AP387">
        <v>0</v>
      </c>
      <c r="AQ387">
        <v>1808</v>
      </c>
      <c r="AR387">
        <v>6149</v>
      </c>
      <c r="AS387">
        <v>936</v>
      </c>
      <c r="AT387">
        <v>2904</v>
      </c>
      <c r="AU387">
        <v>1</v>
      </c>
      <c r="AV387">
        <v>0</v>
      </c>
      <c r="AX387" s="2">
        <v>0.26597222222222222</v>
      </c>
      <c r="AY387">
        <v>3</v>
      </c>
      <c r="AZ387">
        <v>16</v>
      </c>
      <c r="BA387">
        <v>9</v>
      </c>
      <c r="BB387">
        <v>48</v>
      </c>
      <c r="BC387">
        <v>0</v>
      </c>
      <c r="BD387">
        <v>1</v>
      </c>
      <c r="BE387">
        <v>1351</v>
      </c>
      <c r="BF387">
        <v>3911</v>
      </c>
      <c r="BG387">
        <v>272</v>
      </c>
      <c r="BH387">
        <v>556</v>
      </c>
      <c r="BI387">
        <v>0</v>
      </c>
      <c r="BJ387">
        <v>0</v>
      </c>
    </row>
    <row r="388" spans="10:62" x14ac:dyDescent="0.25">
      <c r="J388" s="2">
        <v>0.26666666666666666</v>
      </c>
      <c r="K388">
        <v>1693</v>
      </c>
      <c r="L388">
        <v>4564</v>
      </c>
      <c r="N388">
        <v>32</v>
      </c>
      <c r="O388">
        <v>2820</v>
      </c>
      <c r="P388">
        <v>9456</v>
      </c>
      <c r="R388">
        <v>38.4</v>
      </c>
      <c r="S388">
        <v>172</v>
      </c>
      <c r="T388">
        <v>370</v>
      </c>
      <c r="V388">
        <v>192</v>
      </c>
      <c r="W388">
        <v>9</v>
      </c>
      <c r="X388">
        <v>17</v>
      </c>
      <c r="AJ388">
        <v>32</v>
      </c>
      <c r="AK388">
        <v>8</v>
      </c>
      <c r="AL388">
        <v>32</v>
      </c>
      <c r="AM388">
        <v>24</v>
      </c>
      <c r="AN388">
        <v>146</v>
      </c>
      <c r="AO388">
        <v>0</v>
      </c>
      <c r="AP388">
        <v>0</v>
      </c>
      <c r="AQ388">
        <v>1733</v>
      </c>
      <c r="AR388">
        <v>6037</v>
      </c>
      <c r="AS388">
        <v>1024</v>
      </c>
      <c r="AT388">
        <v>3117</v>
      </c>
      <c r="AU388">
        <v>0</v>
      </c>
      <c r="AV388">
        <v>0</v>
      </c>
      <c r="AX388" s="2">
        <v>0.26666666666666666</v>
      </c>
      <c r="AY388">
        <v>7</v>
      </c>
      <c r="AZ388">
        <v>16</v>
      </c>
      <c r="BA388">
        <v>7</v>
      </c>
      <c r="BB388">
        <v>55</v>
      </c>
      <c r="BC388">
        <v>0</v>
      </c>
      <c r="BD388">
        <v>1</v>
      </c>
      <c r="BE388">
        <v>1364</v>
      </c>
      <c r="BF388">
        <v>3903</v>
      </c>
      <c r="BG388">
        <v>291</v>
      </c>
      <c r="BH388">
        <v>551</v>
      </c>
      <c r="BI388">
        <v>0</v>
      </c>
      <c r="BJ388">
        <v>0</v>
      </c>
    </row>
    <row r="389" spans="10:62" x14ac:dyDescent="0.25">
      <c r="J389" s="2">
        <v>0.2673611111111111</v>
      </c>
      <c r="K389">
        <v>1711</v>
      </c>
      <c r="L389">
        <v>4923</v>
      </c>
      <c r="N389">
        <v>32.083300000000001</v>
      </c>
      <c r="O389">
        <v>2770</v>
      </c>
      <c r="P389">
        <v>9317</v>
      </c>
      <c r="R389">
        <v>38.5</v>
      </c>
      <c r="S389">
        <v>211</v>
      </c>
      <c r="T389">
        <v>508</v>
      </c>
      <c r="V389">
        <v>192.5</v>
      </c>
      <c r="W389">
        <v>5</v>
      </c>
      <c r="X389">
        <v>2</v>
      </c>
      <c r="AJ389">
        <v>32.083300000000001</v>
      </c>
      <c r="AK389">
        <v>10</v>
      </c>
      <c r="AL389">
        <v>38</v>
      </c>
      <c r="AM389">
        <v>29</v>
      </c>
      <c r="AN389">
        <v>127</v>
      </c>
      <c r="AO389">
        <v>0</v>
      </c>
      <c r="AP389">
        <v>0</v>
      </c>
      <c r="AQ389">
        <v>1754</v>
      </c>
      <c r="AR389">
        <v>6033</v>
      </c>
      <c r="AS389">
        <v>939</v>
      </c>
      <c r="AT389">
        <v>2996</v>
      </c>
      <c r="AU389">
        <v>0</v>
      </c>
      <c r="AV389">
        <v>1</v>
      </c>
      <c r="AX389" s="2">
        <v>0.2673611111111111</v>
      </c>
      <c r="AY389">
        <v>2</v>
      </c>
      <c r="AZ389">
        <v>14</v>
      </c>
      <c r="BA389">
        <v>10</v>
      </c>
      <c r="BB389">
        <v>51</v>
      </c>
      <c r="BC389">
        <v>0</v>
      </c>
      <c r="BD389">
        <v>3</v>
      </c>
      <c r="BE389">
        <v>1384</v>
      </c>
      <c r="BF389">
        <v>4222</v>
      </c>
      <c r="BG389">
        <v>299</v>
      </c>
      <c r="BH389">
        <v>599</v>
      </c>
      <c r="BI389">
        <v>0</v>
      </c>
      <c r="BJ389">
        <v>2</v>
      </c>
    </row>
    <row r="390" spans="10:62" x14ac:dyDescent="0.25">
      <c r="J390" s="2">
        <v>0.26805555555555555</v>
      </c>
      <c r="K390">
        <v>1770</v>
      </c>
      <c r="L390">
        <v>4721</v>
      </c>
      <c r="N390">
        <v>32.166699999999999</v>
      </c>
      <c r="O390">
        <v>2753</v>
      </c>
      <c r="P390">
        <v>9181</v>
      </c>
      <c r="R390">
        <v>38.6</v>
      </c>
      <c r="S390">
        <v>212</v>
      </c>
      <c r="T390">
        <v>489</v>
      </c>
      <c r="V390">
        <v>193</v>
      </c>
      <c r="W390">
        <v>3</v>
      </c>
      <c r="X390">
        <v>10</v>
      </c>
      <c r="AJ390">
        <v>32.166699999999999</v>
      </c>
      <c r="AK390">
        <v>11</v>
      </c>
      <c r="AL390">
        <v>50</v>
      </c>
      <c r="AM390">
        <v>26</v>
      </c>
      <c r="AN390">
        <v>112</v>
      </c>
      <c r="AO390">
        <v>0</v>
      </c>
      <c r="AP390">
        <v>0</v>
      </c>
      <c r="AQ390">
        <v>1762</v>
      </c>
      <c r="AR390">
        <v>5876</v>
      </c>
      <c r="AS390">
        <v>934</v>
      </c>
      <c r="AT390">
        <v>2991</v>
      </c>
      <c r="AU390">
        <v>0</v>
      </c>
      <c r="AV390">
        <v>1</v>
      </c>
      <c r="AX390" s="2">
        <v>0.26805555555555555</v>
      </c>
      <c r="AY390">
        <v>8</v>
      </c>
      <c r="AZ390">
        <v>15</v>
      </c>
      <c r="BA390">
        <v>9</v>
      </c>
      <c r="BB390">
        <v>29</v>
      </c>
      <c r="BC390">
        <v>1</v>
      </c>
      <c r="BD390">
        <v>2</v>
      </c>
      <c r="BE390">
        <v>1425</v>
      </c>
      <c r="BF390">
        <v>4090</v>
      </c>
      <c r="BG390">
        <v>311</v>
      </c>
      <c r="BH390">
        <v>547</v>
      </c>
      <c r="BI390">
        <v>0</v>
      </c>
      <c r="BJ390">
        <v>0</v>
      </c>
    </row>
    <row r="391" spans="10:62" x14ac:dyDescent="0.25">
      <c r="J391" s="2">
        <v>0.26874999999999999</v>
      </c>
      <c r="K391">
        <v>1686</v>
      </c>
      <c r="L391">
        <v>4834</v>
      </c>
      <c r="N391">
        <v>32.25</v>
      </c>
      <c r="O391">
        <v>2616</v>
      </c>
      <c r="P391">
        <v>8918</v>
      </c>
      <c r="R391">
        <v>38.700000000000003</v>
      </c>
      <c r="S391">
        <v>141</v>
      </c>
      <c r="T391">
        <v>313</v>
      </c>
      <c r="V391">
        <v>193.5</v>
      </c>
      <c r="W391">
        <v>4</v>
      </c>
      <c r="X391">
        <v>6</v>
      </c>
      <c r="AJ391">
        <v>32.25</v>
      </c>
      <c r="AK391">
        <v>12</v>
      </c>
      <c r="AL391">
        <v>42</v>
      </c>
      <c r="AM391">
        <v>27</v>
      </c>
      <c r="AN391">
        <v>124</v>
      </c>
      <c r="AO391">
        <v>0</v>
      </c>
      <c r="AP391">
        <v>0</v>
      </c>
      <c r="AQ391">
        <v>1641</v>
      </c>
      <c r="AR391">
        <v>5665</v>
      </c>
      <c r="AS391">
        <v>898</v>
      </c>
      <c r="AT391">
        <v>2955</v>
      </c>
      <c r="AU391">
        <v>0</v>
      </c>
      <c r="AV391">
        <v>3</v>
      </c>
      <c r="AX391" s="2">
        <v>0.26874999999999999</v>
      </c>
      <c r="AY391">
        <v>4</v>
      </c>
      <c r="AZ391">
        <v>11</v>
      </c>
      <c r="BA391">
        <v>8</v>
      </c>
      <c r="BB391">
        <v>37</v>
      </c>
      <c r="BC391">
        <v>0</v>
      </c>
      <c r="BD391">
        <v>0</v>
      </c>
      <c r="BE391">
        <v>1347</v>
      </c>
      <c r="BF391">
        <v>4152</v>
      </c>
      <c r="BG391">
        <v>307</v>
      </c>
      <c r="BH391">
        <v>595</v>
      </c>
      <c r="BI391">
        <v>1</v>
      </c>
      <c r="BJ391">
        <v>0</v>
      </c>
    </row>
    <row r="392" spans="10:62" x14ac:dyDescent="0.25">
      <c r="J392" s="2">
        <v>0.26944444444444443</v>
      </c>
      <c r="K392">
        <v>1771</v>
      </c>
      <c r="L392">
        <v>4899</v>
      </c>
      <c r="N392">
        <v>32.333300000000001</v>
      </c>
      <c r="O392">
        <v>2654</v>
      </c>
      <c r="P392">
        <v>9437</v>
      </c>
      <c r="R392">
        <v>38.799999999999997</v>
      </c>
      <c r="S392">
        <v>210</v>
      </c>
      <c r="T392">
        <v>466</v>
      </c>
      <c r="V392">
        <v>194</v>
      </c>
      <c r="W392">
        <v>3</v>
      </c>
      <c r="X392">
        <v>12</v>
      </c>
      <c r="AJ392">
        <v>32.333300000000001</v>
      </c>
      <c r="AK392">
        <v>7</v>
      </c>
      <c r="AL392">
        <v>42</v>
      </c>
      <c r="AM392">
        <v>27</v>
      </c>
      <c r="AN392">
        <v>109</v>
      </c>
      <c r="AO392">
        <v>2</v>
      </c>
      <c r="AP392">
        <v>0</v>
      </c>
      <c r="AQ392">
        <v>1634</v>
      </c>
      <c r="AR392">
        <v>6058</v>
      </c>
      <c r="AS392">
        <v>945</v>
      </c>
      <c r="AT392">
        <v>3084</v>
      </c>
      <c r="AU392">
        <v>0</v>
      </c>
      <c r="AV392">
        <v>4</v>
      </c>
      <c r="AX392" s="2">
        <v>0.26944444444444443</v>
      </c>
      <c r="AY392">
        <v>7</v>
      </c>
      <c r="AZ392">
        <v>22</v>
      </c>
      <c r="BA392">
        <v>8</v>
      </c>
      <c r="BB392">
        <v>42</v>
      </c>
      <c r="BC392">
        <v>0</v>
      </c>
      <c r="BD392">
        <v>0</v>
      </c>
      <c r="BE392">
        <v>1417</v>
      </c>
      <c r="BF392">
        <v>4257</v>
      </c>
      <c r="BG392">
        <v>320</v>
      </c>
      <c r="BH392">
        <v>545</v>
      </c>
      <c r="BI392">
        <v>0</v>
      </c>
      <c r="BJ392">
        <v>0</v>
      </c>
    </row>
    <row r="393" spans="10:62" x14ac:dyDescent="0.25">
      <c r="J393" s="2">
        <v>0.27013888888888887</v>
      </c>
      <c r="K393">
        <v>1899</v>
      </c>
      <c r="L393">
        <v>5103</v>
      </c>
      <c r="N393">
        <v>32.416699999999999</v>
      </c>
      <c r="O393">
        <v>2734</v>
      </c>
      <c r="P393">
        <v>9016</v>
      </c>
      <c r="R393">
        <v>38.9</v>
      </c>
      <c r="S393">
        <v>107</v>
      </c>
      <c r="T393">
        <v>232</v>
      </c>
      <c r="V393">
        <v>194.5</v>
      </c>
      <c r="W393">
        <v>2</v>
      </c>
      <c r="X393">
        <v>7</v>
      </c>
      <c r="AJ393">
        <v>32.416699999999999</v>
      </c>
      <c r="AK393">
        <v>10</v>
      </c>
      <c r="AL393">
        <v>40</v>
      </c>
      <c r="AM393">
        <v>25</v>
      </c>
      <c r="AN393">
        <v>105</v>
      </c>
      <c r="AO393">
        <v>0</v>
      </c>
      <c r="AP393">
        <v>0</v>
      </c>
      <c r="AQ393">
        <v>1713</v>
      </c>
      <c r="AR393">
        <v>5852</v>
      </c>
      <c r="AS393">
        <v>951</v>
      </c>
      <c r="AT393">
        <v>2892</v>
      </c>
      <c r="AU393">
        <v>0</v>
      </c>
      <c r="AV393">
        <v>2</v>
      </c>
      <c r="AX393" s="2">
        <v>0.27013888888888887</v>
      </c>
      <c r="AY393">
        <v>12</v>
      </c>
      <c r="AZ393">
        <v>18</v>
      </c>
      <c r="BA393">
        <v>8</v>
      </c>
      <c r="BB393">
        <v>58</v>
      </c>
      <c r="BC393">
        <v>0</v>
      </c>
      <c r="BD393">
        <v>4</v>
      </c>
      <c r="BE393">
        <v>1530</v>
      </c>
      <c r="BF393">
        <v>4372</v>
      </c>
      <c r="BG393">
        <v>330</v>
      </c>
      <c r="BH393">
        <v>609</v>
      </c>
      <c r="BI393">
        <v>0</v>
      </c>
      <c r="BJ393">
        <v>1</v>
      </c>
    </row>
    <row r="394" spans="10:62" x14ac:dyDescent="0.25">
      <c r="J394" s="2">
        <v>0.27083333333333331</v>
      </c>
      <c r="K394">
        <v>1929</v>
      </c>
      <c r="L394">
        <v>5226</v>
      </c>
      <c r="N394">
        <v>32.5</v>
      </c>
      <c r="O394">
        <v>2685</v>
      </c>
      <c r="P394">
        <v>9172</v>
      </c>
      <c r="R394">
        <v>39</v>
      </c>
      <c r="S394">
        <v>197</v>
      </c>
      <c r="T394">
        <v>510</v>
      </c>
      <c r="V394">
        <v>195</v>
      </c>
      <c r="W394">
        <v>17</v>
      </c>
      <c r="X394">
        <v>56</v>
      </c>
      <c r="AJ394">
        <v>32.5</v>
      </c>
      <c r="AK394">
        <v>7</v>
      </c>
      <c r="AL394">
        <v>45</v>
      </c>
      <c r="AM394">
        <v>32</v>
      </c>
      <c r="AN394">
        <v>123</v>
      </c>
      <c r="AO394">
        <v>0</v>
      </c>
      <c r="AP394">
        <v>0</v>
      </c>
      <c r="AQ394">
        <v>1625</v>
      </c>
      <c r="AR394">
        <v>5806</v>
      </c>
      <c r="AS394">
        <v>975</v>
      </c>
      <c r="AT394">
        <v>3072</v>
      </c>
      <c r="AU394">
        <v>0</v>
      </c>
      <c r="AV394">
        <v>3</v>
      </c>
      <c r="AX394" s="2">
        <v>0.27083333333333331</v>
      </c>
      <c r="AY394">
        <v>4</v>
      </c>
      <c r="AZ394">
        <v>16</v>
      </c>
      <c r="BA394">
        <v>5</v>
      </c>
      <c r="BB394">
        <v>54</v>
      </c>
      <c r="BC394">
        <v>0</v>
      </c>
      <c r="BD394">
        <v>0</v>
      </c>
      <c r="BE394">
        <v>1584</v>
      </c>
      <c r="BF394">
        <v>4481</v>
      </c>
      <c r="BG394">
        <v>325</v>
      </c>
      <c r="BH394">
        <v>626</v>
      </c>
      <c r="BI394">
        <v>0</v>
      </c>
      <c r="BJ394">
        <v>3</v>
      </c>
    </row>
    <row r="395" spans="10:62" x14ac:dyDescent="0.25">
      <c r="J395" s="2">
        <v>0.27152777777777776</v>
      </c>
      <c r="K395">
        <v>1981</v>
      </c>
      <c r="L395">
        <v>5514</v>
      </c>
      <c r="N395">
        <v>32.583300000000001</v>
      </c>
      <c r="O395">
        <v>2736</v>
      </c>
      <c r="P395">
        <v>8646</v>
      </c>
      <c r="R395">
        <v>39.1</v>
      </c>
      <c r="S395">
        <v>184</v>
      </c>
      <c r="T395">
        <v>425</v>
      </c>
      <c r="V395">
        <v>195.5</v>
      </c>
      <c r="W395">
        <v>1</v>
      </c>
      <c r="X395">
        <v>2</v>
      </c>
      <c r="AJ395">
        <v>32.583300000000001</v>
      </c>
      <c r="AK395">
        <v>8</v>
      </c>
      <c r="AL395">
        <v>41</v>
      </c>
      <c r="AM395">
        <v>27</v>
      </c>
      <c r="AN395">
        <v>128</v>
      </c>
      <c r="AO395">
        <v>0</v>
      </c>
      <c r="AP395">
        <v>0</v>
      </c>
      <c r="AQ395">
        <v>1707</v>
      </c>
      <c r="AR395">
        <v>5459</v>
      </c>
      <c r="AS395">
        <v>958</v>
      </c>
      <c r="AT395">
        <v>2900</v>
      </c>
      <c r="AU395">
        <v>1</v>
      </c>
      <c r="AV395">
        <v>0</v>
      </c>
      <c r="AX395" s="2">
        <v>0.27152777777777776</v>
      </c>
      <c r="AY395">
        <v>5</v>
      </c>
      <c r="AZ395">
        <v>25</v>
      </c>
      <c r="BA395">
        <v>13</v>
      </c>
      <c r="BB395">
        <v>48</v>
      </c>
      <c r="BC395">
        <v>1</v>
      </c>
      <c r="BD395">
        <v>4</v>
      </c>
      <c r="BE395">
        <v>1643</v>
      </c>
      <c r="BF395">
        <v>4784</v>
      </c>
      <c r="BG395">
        <v>303</v>
      </c>
      <c r="BH395">
        <v>598</v>
      </c>
      <c r="BI395">
        <v>0</v>
      </c>
      <c r="BJ395">
        <v>2</v>
      </c>
    </row>
    <row r="396" spans="10:62" x14ac:dyDescent="0.25">
      <c r="J396" s="2">
        <v>0.2722222222222222</v>
      </c>
      <c r="K396">
        <v>1981</v>
      </c>
      <c r="L396">
        <v>5742</v>
      </c>
      <c r="N396">
        <v>32.666699999999999</v>
      </c>
      <c r="O396">
        <v>2676</v>
      </c>
      <c r="P396">
        <v>9084</v>
      </c>
      <c r="R396">
        <v>39.200000000000003</v>
      </c>
      <c r="S396">
        <v>178</v>
      </c>
      <c r="T396">
        <v>336</v>
      </c>
      <c r="V396">
        <v>196</v>
      </c>
      <c r="W396">
        <v>1</v>
      </c>
      <c r="X396">
        <v>17</v>
      </c>
      <c r="AJ396">
        <v>32.666699999999999</v>
      </c>
      <c r="AK396">
        <v>3</v>
      </c>
      <c r="AL396">
        <v>46</v>
      </c>
      <c r="AM396">
        <v>23</v>
      </c>
      <c r="AN396">
        <v>140</v>
      </c>
      <c r="AO396">
        <v>0</v>
      </c>
      <c r="AP396">
        <v>0</v>
      </c>
      <c r="AQ396">
        <v>1666</v>
      </c>
      <c r="AR396">
        <v>5666</v>
      </c>
      <c r="AS396">
        <v>951</v>
      </c>
      <c r="AT396">
        <v>3092</v>
      </c>
      <c r="AU396">
        <v>0</v>
      </c>
      <c r="AV396">
        <v>1</v>
      </c>
      <c r="AX396" s="2">
        <v>0.2722222222222222</v>
      </c>
      <c r="AY396">
        <v>1</v>
      </c>
      <c r="AZ396">
        <v>13</v>
      </c>
      <c r="BA396">
        <v>5</v>
      </c>
      <c r="BB396">
        <v>41</v>
      </c>
      <c r="BC396">
        <v>0</v>
      </c>
      <c r="BD396">
        <v>2</v>
      </c>
      <c r="BE396">
        <v>1607</v>
      </c>
      <c r="BF396">
        <v>5037</v>
      </c>
      <c r="BG396">
        <v>352</v>
      </c>
      <c r="BH396">
        <v>600</v>
      </c>
      <c r="BI396">
        <v>0</v>
      </c>
      <c r="BJ396">
        <v>2</v>
      </c>
    </row>
    <row r="397" spans="10:62" x14ac:dyDescent="0.25">
      <c r="J397" s="2">
        <v>0.27291666666666664</v>
      </c>
      <c r="K397">
        <v>2197</v>
      </c>
      <c r="L397">
        <v>5811</v>
      </c>
      <c r="N397">
        <v>32.75</v>
      </c>
      <c r="O397">
        <v>2547</v>
      </c>
      <c r="P397">
        <v>8563</v>
      </c>
      <c r="R397">
        <v>39.299999999999997</v>
      </c>
      <c r="S397">
        <v>151</v>
      </c>
      <c r="T397">
        <v>367</v>
      </c>
      <c r="V397">
        <v>196.5</v>
      </c>
      <c r="W397">
        <v>0</v>
      </c>
      <c r="X397">
        <v>8</v>
      </c>
      <c r="AJ397">
        <v>32.75</v>
      </c>
      <c r="AK397">
        <v>11</v>
      </c>
      <c r="AL397">
        <v>37</v>
      </c>
      <c r="AM397">
        <v>25</v>
      </c>
      <c r="AN397">
        <v>119</v>
      </c>
      <c r="AO397">
        <v>0</v>
      </c>
      <c r="AP397">
        <v>2</v>
      </c>
      <c r="AQ397">
        <v>1527</v>
      </c>
      <c r="AR397">
        <v>5399</v>
      </c>
      <c r="AS397">
        <v>944</v>
      </c>
      <c r="AT397">
        <v>2874</v>
      </c>
      <c r="AU397">
        <v>0</v>
      </c>
      <c r="AV397">
        <v>0</v>
      </c>
      <c r="AX397" s="2">
        <v>0.27291666666666664</v>
      </c>
      <c r="AY397">
        <v>5</v>
      </c>
      <c r="AZ397">
        <v>26</v>
      </c>
      <c r="BA397">
        <v>15</v>
      </c>
      <c r="BB397">
        <v>51</v>
      </c>
      <c r="BC397">
        <v>1</v>
      </c>
      <c r="BD397">
        <v>4</v>
      </c>
      <c r="BE397">
        <v>1832</v>
      </c>
      <c r="BF397">
        <v>5048</v>
      </c>
      <c r="BG397">
        <v>318</v>
      </c>
      <c r="BH397">
        <v>612</v>
      </c>
      <c r="BI397">
        <v>1</v>
      </c>
      <c r="BJ397">
        <v>6</v>
      </c>
    </row>
    <row r="398" spans="10:62" x14ac:dyDescent="0.25">
      <c r="J398" s="2">
        <v>0.27361111111111108</v>
      </c>
      <c r="K398">
        <v>2167</v>
      </c>
      <c r="L398">
        <v>6046</v>
      </c>
      <c r="N398">
        <v>32.833300000000001</v>
      </c>
      <c r="O398">
        <v>2623</v>
      </c>
      <c r="P398">
        <v>8831</v>
      </c>
      <c r="R398">
        <v>39.4</v>
      </c>
      <c r="S398">
        <v>199</v>
      </c>
      <c r="T398">
        <v>470</v>
      </c>
      <c r="V398">
        <v>197</v>
      </c>
      <c r="W398">
        <v>3</v>
      </c>
      <c r="X398">
        <v>16</v>
      </c>
      <c r="AJ398">
        <v>32.833300000000001</v>
      </c>
      <c r="AK398">
        <v>7</v>
      </c>
      <c r="AL398">
        <v>38</v>
      </c>
      <c r="AM398">
        <v>19</v>
      </c>
      <c r="AN398">
        <v>119</v>
      </c>
      <c r="AO398">
        <v>0</v>
      </c>
      <c r="AP398">
        <v>0</v>
      </c>
      <c r="AQ398">
        <v>1583</v>
      </c>
      <c r="AR398">
        <v>5480</v>
      </c>
      <c r="AS398">
        <v>979</v>
      </c>
      <c r="AT398">
        <v>3059</v>
      </c>
      <c r="AU398">
        <v>0</v>
      </c>
      <c r="AV398">
        <v>0</v>
      </c>
      <c r="AX398" s="2">
        <v>0.27361111111111108</v>
      </c>
      <c r="AY398">
        <v>14</v>
      </c>
      <c r="AZ398">
        <v>28</v>
      </c>
      <c r="BA398">
        <v>7</v>
      </c>
      <c r="BB398">
        <v>62</v>
      </c>
      <c r="BC398">
        <v>0</v>
      </c>
      <c r="BD398">
        <v>0</v>
      </c>
      <c r="BE398">
        <v>1791</v>
      </c>
      <c r="BF398">
        <v>5272</v>
      </c>
      <c r="BG398">
        <v>341</v>
      </c>
      <c r="BH398">
        <v>627</v>
      </c>
      <c r="BI398">
        <v>0</v>
      </c>
      <c r="BJ398">
        <v>7</v>
      </c>
    </row>
    <row r="399" spans="10:62" x14ac:dyDescent="0.25">
      <c r="J399" s="2">
        <v>0.27430555555555552</v>
      </c>
      <c r="K399">
        <v>2160</v>
      </c>
      <c r="L399">
        <v>6131</v>
      </c>
      <c r="N399">
        <v>32.916699999999999</v>
      </c>
      <c r="O399">
        <v>2496</v>
      </c>
      <c r="P399">
        <v>8414</v>
      </c>
      <c r="R399">
        <v>39.5</v>
      </c>
      <c r="S399">
        <v>132</v>
      </c>
      <c r="T399">
        <v>286</v>
      </c>
      <c r="V399">
        <v>197.5</v>
      </c>
      <c r="W399">
        <v>2</v>
      </c>
      <c r="X399">
        <v>4</v>
      </c>
      <c r="AJ399">
        <v>32.916699999999999</v>
      </c>
      <c r="AK399">
        <v>11</v>
      </c>
      <c r="AL399">
        <v>39</v>
      </c>
      <c r="AM399">
        <v>19</v>
      </c>
      <c r="AN399">
        <v>122</v>
      </c>
      <c r="AO399">
        <v>0</v>
      </c>
      <c r="AP399">
        <v>0</v>
      </c>
      <c r="AQ399">
        <v>1515</v>
      </c>
      <c r="AR399">
        <v>5195</v>
      </c>
      <c r="AS399">
        <v>922</v>
      </c>
      <c r="AT399">
        <v>2942</v>
      </c>
      <c r="AU399">
        <v>0</v>
      </c>
      <c r="AV399">
        <v>2</v>
      </c>
      <c r="AX399" s="2">
        <v>0.27430555555555552</v>
      </c>
      <c r="AY399">
        <v>7</v>
      </c>
      <c r="AZ399">
        <v>17</v>
      </c>
      <c r="BA399">
        <v>6</v>
      </c>
      <c r="BB399">
        <v>71</v>
      </c>
      <c r="BC399">
        <v>0</v>
      </c>
      <c r="BD399">
        <v>4</v>
      </c>
      <c r="BE399">
        <v>1793</v>
      </c>
      <c r="BF399">
        <v>5302</v>
      </c>
      <c r="BG399">
        <v>328</v>
      </c>
      <c r="BH399">
        <v>681</v>
      </c>
      <c r="BI399">
        <v>0</v>
      </c>
      <c r="BJ399">
        <v>2</v>
      </c>
    </row>
    <row r="400" spans="10:62" x14ac:dyDescent="0.25">
      <c r="J400" s="2">
        <v>0.27499999999999997</v>
      </c>
      <c r="K400">
        <v>2139</v>
      </c>
      <c r="L400">
        <v>6056</v>
      </c>
      <c r="N400">
        <v>33</v>
      </c>
      <c r="O400">
        <v>2505</v>
      </c>
      <c r="P400">
        <v>8613</v>
      </c>
      <c r="R400">
        <v>39.6</v>
      </c>
      <c r="S400">
        <v>226</v>
      </c>
      <c r="T400">
        <v>481</v>
      </c>
      <c r="V400">
        <v>198</v>
      </c>
      <c r="W400">
        <v>12</v>
      </c>
      <c r="X400">
        <v>25</v>
      </c>
      <c r="AJ400">
        <v>33</v>
      </c>
      <c r="AK400">
        <v>9</v>
      </c>
      <c r="AL400">
        <v>40</v>
      </c>
      <c r="AM400">
        <v>14</v>
      </c>
      <c r="AN400">
        <v>117</v>
      </c>
      <c r="AO400">
        <v>0</v>
      </c>
      <c r="AP400">
        <v>0</v>
      </c>
      <c r="AQ400">
        <v>1513</v>
      </c>
      <c r="AR400">
        <v>5322</v>
      </c>
      <c r="AS400">
        <v>943</v>
      </c>
      <c r="AT400">
        <v>2999</v>
      </c>
      <c r="AU400">
        <v>0</v>
      </c>
      <c r="AV400">
        <v>2</v>
      </c>
      <c r="AX400" s="2">
        <v>0.27499999999999997</v>
      </c>
      <c r="AY400">
        <v>4</v>
      </c>
      <c r="AZ400">
        <v>36</v>
      </c>
      <c r="BA400">
        <v>17</v>
      </c>
      <c r="BB400">
        <v>49</v>
      </c>
      <c r="BC400">
        <v>0</v>
      </c>
      <c r="BD400">
        <v>4</v>
      </c>
      <c r="BE400">
        <v>1756</v>
      </c>
      <c r="BF400">
        <v>5263</v>
      </c>
      <c r="BG400">
        <v>343</v>
      </c>
      <c r="BH400">
        <v>642</v>
      </c>
      <c r="BI400">
        <v>0</v>
      </c>
      <c r="BJ400">
        <v>7</v>
      </c>
    </row>
    <row r="401" spans="10:62" x14ac:dyDescent="0.25">
      <c r="J401" s="2">
        <v>0.27569444444444446</v>
      </c>
      <c r="K401">
        <v>2127</v>
      </c>
      <c r="L401">
        <v>6197</v>
      </c>
      <c r="N401">
        <v>33.083300000000001</v>
      </c>
      <c r="O401">
        <v>2526</v>
      </c>
      <c r="P401">
        <v>8272</v>
      </c>
      <c r="R401">
        <v>39.700000000000003</v>
      </c>
      <c r="S401">
        <v>89</v>
      </c>
      <c r="T401">
        <v>218</v>
      </c>
      <c r="V401">
        <v>198.5</v>
      </c>
      <c r="W401">
        <v>2</v>
      </c>
      <c r="X401">
        <v>9</v>
      </c>
      <c r="AJ401">
        <v>33.083300000000001</v>
      </c>
      <c r="AK401">
        <v>6</v>
      </c>
      <c r="AL401">
        <v>40</v>
      </c>
      <c r="AM401">
        <v>22</v>
      </c>
      <c r="AN401">
        <v>115</v>
      </c>
      <c r="AO401">
        <v>0</v>
      </c>
      <c r="AP401">
        <v>0</v>
      </c>
      <c r="AQ401">
        <v>1535</v>
      </c>
      <c r="AR401">
        <v>5147</v>
      </c>
      <c r="AS401">
        <v>921</v>
      </c>
      <c r="AT401">
        <v>2849</v>
      </c>
      <c r="AU401">
        <v>1</v>
      </c>
      <c r="AV401">
        <v>1</v>
      </c>
      <c r="AX401" s="2">
        <v>0.27569444444444446</v>
      </c>
      <c r="AY401">
        <v>5</v>
      </c>
      <c r="AZ401">
        <v>25</v>
      </c>
      <c r="BA401">
        <v>14</v>
      </c>
      <c r="BB401">
        <v>59</v>
      </c>
      <c r="BC401">
        <v>0</v>
      </c>
      <c r="BD401">
        <v>1</v>
      </c>
      <c r="BE401">
        <v>1717</v>
      </c>
      <c r="BF401">
        <v>5421</v>
      </c>
      <c r="BG401">
        <v>369</v>
      </c>
      <c r="BH401">
        <v>628</v>
      </c>
      <c r="BI401">
        <v>0</v>
      </c>
      <c r="BJ401">
        <v>6</v>
      </c>
    </row>
    <row r="402" spans="10:62" x14ac:dyDescent="0.25">
      <c r="J402" s="2">
        <v>0.27638888888888885</v>
      </c>
      <c r="K402">
        <v>2092</v>
      </c>
      <c r="L402">
        <v>6287</v>
      </c>
      <c r="N402">
        <v>33.166699999999999</v>
      </c>
      <c r="O402">
        <v>2407</v>
      </c>
      <c r="P402">
        <v>8491</v>
      </c>
      <c r="R402">
        <v>39.799999999999997</v>
      </c>
      <c r="S402">
        <v>199</v>
      </c>
      <c r="T402">
        <v>423</v>
      </c>
      <c r="V402">
        <v>199</v>
      </c>
      <c r="W402">
        <v>5</v>
      </c>
      <c r="X402">
        <v>10</v>
      </c>
      <c r="AJ402">
        <v>33.166699999999999</v>
      </c>
      <c r="AK402">
        <v>13</v>
      </c>
      <c r="AL402">
        <v>32</v>
      </c>
      <c r="AM402">
        <v>31</v>
      </c>
      <c r="AN402">
        <v>132</v>
      </c>
      <c r="AO402">
        <v>0</v>
      </c>
      <c r="AP402">
        <v>0</v>
      </c>
      <c r="AQ402">
        <v>1451</v>
      </c>
      <c r="AR402">
        <v>5176</v>
      </c>
      <c r="AS402">
        <v>880</v>
      </c>
      <c r="AT402">
        <v>3017</v>
      </c>
      <c r="AU402">
        <v>0</v>
      </c>
      <c r="AV402">
        <v>1</v>
      </c>
      <c r="AX402" s="2">
        <v>0.27638888888888885</v>
      </c>
      <c r="AY402">
        <v>6</v>
      </c>
      <c r="AZ402">
        <v>29</v>
      </c>
      <c r="BA402">
        <v>8</v>
      </c>
      <c r="BB402">
        <v>54</v>
      </c>
      <c r="BC402">
        <v>0</v>
      </c>
      <c r="BD402">
        <v>3</v>
      </c>
      <c r="BE402">
        <v>1700</v>
      </c>
      <c r="BF402">
        <v>5459</v>
      </c>
      <c r="BG402">
        <v>363</v>
      </c>
      <c r="BH402">
        <v>686</v>
      </c>
      <c r="BI402">
        <v>0</v>
      </c>
      <c r="BJ402">
        <v>1</v>
      </c>
    </row>
    <row r="403" spans="10:62" x14ac:dyDescent="0.25">
      <c r="J403" s="2">
        <v>0.27708333333333335</v>
      </c>
      <c r="K403">
        <v>2148</v>
      </c>
      <c r="L403">
        <v>6399</v>
      </c>
      <c r="N403">
        <v>33.25</v>
      </c>
      <c r="O403">
        <v>2459</v>
      </c>
      <c r="P403">
        <v>8315</v>
      </c>
      <c r="R403">
        <v>39.9</v>
      </c>
      <c r="S403">
        <v>169</v>
      </c>
      <c r="T403">
        <v>427</v>
      </c>
      <c r="V403">
        <v>199.5</v>
      </c>
      <c r="W403">
        <v>5</v>
      </c>
      <c r="X403">
        <v>13</v>
      </c>
      <c r="AJ403">
        <v>33.25</v>
      </c>
      <c r="AK403">
        <v>10</v>
      </c>
      <c r="AL403">
        <v>35</v>
      </c>
      <c r="AM403">
        <v>26</v>
      </c>
      <c r="AN403">
        <v>102</v>
      </c>
      <c r="AO403">
        <v>0</v>
      </c>
      <c r="AP403">
        <v>0</v>
      </c>
      <c r="AQ403">
        <v>1465</v>
      </c>
      <c r="AR403">
        <v>5058</v>
      </c>
      <c r="AS403">
        <v>917</v>
      </c>
      <c r="AT403">
        <v>2993</v>
      </c>
      <c r="AU403">
        <v>1</v>
      </c>
      <c r="AV403">
        <v>5</v>
      </c>
      <c r="AX403" s="2">
        <v>0.27708333333333335</v>
      </c>
      <c r="AY403">
        <v>17</v>
      </c>
      <c r="AZ403">
        <v>20</v>
      </c>
      <c r="BA403">
        <v>13</v>
      </c>
      <c r="BB403">
        <v>40</v>
      </c>
      <c r="BC403">
        <v>0</v>
      </c>
      <c r="BD403">
        <v>0</v>
      </c>
      <c r="BE403">
        <v>1771</v>
      </c>
      <c r="BF403">
        <v>5626</v>
      </c>
      <c r="BG403">
        <v>331</v>
      </c>
      <c r="BH403">
        <v>654</v>
      </c>
      <c r="BI403">
        <v>0</v>
      </c>
      <c r="BJ403">
        <v>2</v>
      </c>
    </row>
    <row r="404" spans="10:62" x14ac:dyDescent="0.25">
      <c r="J404" s="2">
        <v>0.27777777777777779</v>
      </c>
      <c r="K404">
        <v>2212</v>
      </c>
      <c r="L404">
        <v>6457</v>
      </c>
      <c r="N404">
        <v>33.333300000000001</v>
      </c>
      <c r="O404">
        <v>2412</v>
      </c>
      <c r="P404">
        <v>8541</v>
      </c>
      <c r="R404">
        <v>40</v>
      </c>
      <c r="S404">
        <v>116</v>
      </c>
      <c r="T404">
        <v>286</v>
      </c>
      <c r="V404">
        <v>200</v>
      </c>
      <c r="W404">
        <v>186</v>
      </c>
      <c r="X404">
        <v>624</v>
      </c>
      <c r="AJ404">
        <v>33.333300000000001</v>
      </c>
      <c r="AK404">
        <v>7</v>
      </c>
      <c r="AL404">
        <v>40</v>
      </c>
      <c r="AM404">
        <v>25</v>
      </c>
      <c r="AN404">
        <v>121</v>
      </c>
      <c r="AO404">
        <v>0</v>
      </c>
      <c r="AP404">
        <v>1</v>
      </c>
      <c r="AQ404">
        <v>1467</v>
      </c>
      <c r="AR404">
        <v>5276</v>
      </c>
      <c r="AS404">
        <v>879</v>
      </c>
      <c r="AT404">
        <v>2974</v>
      </c>
      <c r="AU404">
        <v>0</v>
      </c>
      <c r="AV404">
        <v>2</v>
      </c>
      <c r="AX404" s="2">
        <v>0.27777777777777779</v>
      </c>
      <c r="AY404">
        <v>7</v>
      </c>
      <c r="AZ404">
        <v>24</v>
      </c>
      <c r="BA404">
        <v>12</v>
      </c>
      <c r="BB404">
        <v>47</v>
      </c>
      <c r="BC404">
        <v>0</v>
      </c>
      <c r="BD404">
        <v>3</v>
      </c>
      <c r="BE404">
        <v>1779</v>
      </c>
      <c r="BF404">
        <v>5686</v>
      </c>
      <c r="BG404">
        <v>389</v>
      </c>
      <c r="BH404">
        <v>631</v>
      </c>
      <c r="BI404">
        <v>0</v>
      </c>
      <c r="BJ404">
        <v>2</v>
      </c>
    </row>
    <row r="405" spans="10:62" x14ac:dyDescent="0.25">
      <c r="J405" s="2">
        <v>0.27847222222222223</v>
      </c>
      <c r="K405">
        <v>2189</v>
      </c>
      <c r="L405">
        <v>6948</v>
      </c>
      <c r="N405">
        <v>33.416699999999999</v>
      </c>
      <c r="O405">
        <v>2372</v>
      </c>
      <c r="P405">
        <v>8117</v>
      </c>
      <c r="R405">
        <v>40.1</v>
      </c>
      <c r="S405">
        <v>157</v>
      </c>
      <c r="T405">
        <v>416</v>
      </c>
      <c r="V405">
        <v>200.5</v>
      </c>
      <c r="W405">
        <v>3</v>
      </c>
      <c r="X405">
        <v>6</v>
      </c>
      <c r="AJ405">
        <v>33.416699999999999</v>
      </c>
      <c r="AK405">
        <v>1</v>
      </c>
      <c r="AL405">
        <v>35</v>
      </c>
      <c r="AM405">
        <v>21</v>
      </c>
      <c r="AN405">
        <v>128</v>
      </c>
      <c r="AO405">
        <v>0</v>
      </c>
      <c r="AP405">
        <v>0</v>
      </c>
      <c r="AQ405">
        <v>1443</v>
      </c>
      <c r="AR405">
        <v>4937</v>
      </c>
      <c r="AS405">
        <v>880</v>
      </c>
      <c r="AT405">
        <v>2903</v>
      </c>
      <c r="AU405">
        <v>1</v>
      </c>
      <c r="AV405">
        <v>3</v>
      </c>
      <c r="AX405" s="2">
        <v>0.27847222222222223</v>
      </c>
      <c r="AY405">
        <v>8</v>
      </c>
      <c r="AZ405">
        <v>27</v>
      </c>
      <c r="BA405">
        <v>12</v>
      </c>
      <c r="BB405">
        <v>66</v>
      </c>
      <c r="BC405">
        <v>0</v>
      </c>
      <c r="BD405">
        <v>5</v>
      </c>
      <c r="BE405">
        <v>1789</v>
      </c>
      <c r="BF405">
        <v>6134</v>
      </c>
      <c r="BG405">
        <v>359</v>
      </c>
      <c r="BH405">
        <v>658</v>
      </c>
      <c r="BI405">
        <v>0</v>
      </c>
      <c r="BJ405">
        <v>0</v>
      </c>
    </row>
    <row r="406" spans="10:62" x14ac:dyDescent="0.25">
      <c r="J406" s="2">
        <v>0.27916666666666667</v>
      </c>
      <c r="K406">
        <v>2225</v>
      </c>
      <c r="L406">
        <v>6953</v>
      </c>
      <c r="N406">
        <v>33.5</v>
      </c>
      <c r="O406">
        <v>2486</v>
      </c>
      <c r="P406">
        <v>8249</v>
      </c>
      <c r="R406">
        <v>40.200000000000003</v>
      </c>
      <c r="S406">
        <v>142</v>
      </c>
      <c r="T406">
        <v>430</v>
      </c>
      <c r="V406">
        <v>201</v>
      </c>
      <c r="W406">
        <v>5</v>
      </c>
      <c r="X406">
        <v>7</v>
      </c>
      <c r="AJ406">
        <v>33.5</v>
      </c>
      <c r="AK406">
        <v>11</v>
      </c>
      <c r="AL406">
        <v>39</v>
      </c>
      <c r="AM406">
        <v>31</v>
      </c>
      <c r="AN406">
        <v>98</v>
      </c>
      <c r="AO406">
        <v>0</v>
      </c>
      <c r="AP406">
        <v>0</v>
      </c>
      <c r="AQ406">
        <v>1485</v>
      </c>
      <c r="AR406">
        <v>5059</v>
      </c>
      <c r="AS406">
        <v>925</v>
      </c>
      <c r="AT406">
        <v>2916</v>
      </c>
      <c r="AU406">
        <v>0</v>
      </c>
      <c r="AV406">
        <v>5</v>
      </c>
      <c r="AX406" s="2">
        <v>0.27916666666666667</v>
      </c>
      <c r="AY406">
        <v>10</v>
      </c>
      <c r="AZ406">
        <v>21</v>
      </c>
      <c r="BA406">
        <v>12</v>
      </c>
      <c r="BB406">
        <v>69</v>
      </c>
      <c r="BC406">
        <v>0</v>
      </c>
      <c r="BD406">
        <v>4</v>
      </c>
      <c r="BE406">
        <v>1808</v>
      </c>
      <c r="BF406">
        <v>6123</v>
      </c>
      <c r="BG406">
        <v>372</v>
      </c>
      <c r="BH406">
        <v>685</v>
      </c>
      <c r="BI406">
        <v>0</v>
      </c>
      <c r="BJ406">
        <v>3</v>
      </c>
    </row>
    <row r="407" spans="10:62" x14ac:dyDescent="0.25">
      <c r="J407" s="2">
        <v>0.27986111111111112</v>
      </c>
      <c r="K407">
        <v>2351</v>
      </c>
      <c r="L407">
        <v>7096</v>
      </c>
      <c r="N407">
        <v>33.583300000000001</v>
      </c>
      <c r="O407">
        <v>2306</v>
      </c>
      <c r="P407">
        <v>8108</v>
      </c>
      <c r="R407">
        <v>40.299999999999997</v>
      </c>
      <c r="S407">
        <v>95</v>
      </c>
      <c r="T407">
        <v>199</v>
      </c>
      <c r="V407">
        <v>201.5</v>
      </c>
      <c r="W407">
        <v>2</v>
      </c>
      <c r="X407">
        <v>7</v>
      </c>
      <c r="AJ407">
        <v>33.583300000000001</v>
      </c>
      <c r="AK407">
        <v>14</v>
      </c>
      <c r="AL407">
        <v>38</v>
      </c>
      <c r="AM407">
        <v>29</v>
      </c>
      <c r="AN407">
        <v>107</v>
      </c>
      <c r="AO407">
        <v>1</v>
      </c>
      <c r="AP407">
        <v>1</v>
      </c>
      <c r="AQ407">
        <v>1388</v>
      </c>
      <c r="AR407">
        <v>4927</v>
      </c>
      <c r="AS407">
        <v>839</v>
      </c>
      <c r="AT407">
        <v>2901</v>
      </c>
      <c r="AU407">
        <v>0</v>
      </c>
      <c r="AV407">
        <v>2</v>
      </c>
      <c r="AX407" s="2">
        <v>0.27986111111111112</v>
      </c>
      <c r="AY407">
        <v>13</v>
      </c>
      <c r="AZ407">
        <v>28</v>
      </c>
      <c r="BA407">
        <v>10</v>
      </c>
      <c r="BB407">
        <v>62</v>
      </c>
      <c r="BC407">
        <v>0</v>
      </c>
      <c r="BD407">
        <v>1</v>
      </c>
      <c r="BE407">
        <v>1930</v>
      </c>
      <c r="BF407">
        <v>6318</v>
      </c>
      <c r="BG407">
        <v>379</v>
      </c>
      <c r="BH407">
        <v>631</v>
      </c>
      <c r="BI407">
        <v>0</v>
      </c>
      <c r="BJ407">
        <v>2</v>
      </c>
    </row>
    <row r="408" spans="10:62" x14ac:dyDescent="0.25">
      <c r="J408" s="2">
        <v>0.28055555555555556</v>
      </c>
      <c r="K408">
        <v>2176</v>
      </c>
      <c r="L408">
        <v>7266</v>
      </c>
      <c r="N408">
        <v>33.666699999999999</v>
      </c>
      <c r="O408">
        <v>2356</v>
      </c>
      <c r="P408">
        <v>8140</v>
      </c>
      <c r="R408">
        <v>40.4</v>
      </c>
      <c r="S408">
        <v>169</v>
      </c>
      <c r="T408">
        <v>436</v>
      </c>
      <c r="V408">
        <v>202</v>
      </c>
      <c r="W408">
        <v>5</v>
      </c>
      <c r="X408">
        <v>9</v>
      </c>
      <c r="AJ408">
        <v>33.666699999999999</v>
      </c>
      <c r="AK408">
        <v>6</v>
      </c>
      <c r="AL408">
        <v>45</v>
      </c>
      <c r="AM408">
        <v>23</v>
      </c>
      <c r="AN408">
        <v>129</v>
      </c>
      <c r="AO408">
        <v>0</v>
      </c>
      <c r="AP408">
        <v>0</v>
      </c>
      <c r="AQ408">
        <v>1415</v>
      </c>
      <c r="AR408">
        <v>4871</v>
      </c>
      <c r="AS408">
        <v>874</v>
      </c>
      <c r="AT408">
        <v>2987</v>
      </c>
      <c r="AU408">
        <v>0</v>
      </c>
      <c r="AV408">
        <v>3</v>
      </c>
      <c r="AX408" s="2">
        <v>0.28055555555555556</v>
      </c>
      <c r="AY408">
        <v>8</v>
      </c>
      <c r="AZ408">
        <v>33</v>
      </c>
      <c r="BA408">
        <v>10</v>
      </c>
      <c r="BB408">
        <v>50</v>
      </c>
      <c r="BC408">
        <v>0</v>
      </c>
      <c r="BD408">
        <v>1</v>
      </c>
      <c r="BE408">
        <v>1774</v>
      </c>
      <c r="BF408">
        <v>6449</v>
      </c>
      <c r="BG408">
        <v>371</v>
      </c>
      <c r="BH408">
        <v>670</v>
      </c>
      <c r="BI408">
        <v>0</v>
      </c>
      <c r="BJ408">
        <v>0</v>
      </c>
    </row>
    <row r="409" spans="10:62" x14ac:dyDescent="0.25">
      <c r="J409" s="2">
        <v>0.28125</v>
      </c>
      <c r="K409">
        <v>2416</v>
      </c>
      <c r="L409">
        <v>7446</v>
      </c>
      <c r="N409">
        <v>33.75</v>
      </c>
      <c r="O409">
        <v>2365</v>
      </c>
      <c r="P409">
        <v>7786</v>
      </c>
      <c r="R409">
        <v>40.5</v>
      </c>
      <c r="S409">
        <v>96</v>
      </c>
      <c r="T409">
        <v>242</v>
      </c>
      <c r="V409">
        <v>202.5</v>
      </c>
      <c r="W409">
        <v>3</v>
      </c>
      <c r="X409">
        <v>7</v>
      </c>
      <c r="AJ409">
        <v>33.75</v>
      </c>
      <c r="AK409">
        <v>6</v>
      </c>
      <c r="AL409">
        <v>38</v>
      </c>
      <c r="AM409">
        <v>22</v>
      </c>
      <c r="AN409">
        <v>130</v>
      </c>
      <c r="AO409">
        <v>1</v>
      </c>
      <c r="AP409">
        <v>1</v>
      </c>
      <c r="AQ409">
        <v>1424</v>
      </c>
      <c r="AR409">
        <v>4706</v>
      </c>
      <c r="AS409">
        <v>885</v>
      </c>
      <c r="AT409">
        <v>2797</v>
      </c>
      <c r="AU409">
        <v>0</v>
      </c>
      <c r="AV409">
        <v>3</v>
      </c>
      <c r="AX409" s="2">
        <v>0.28125</v>
      </c>
      <c r="AY409">
        <v>7</v>
      </c>
      <c r="AZ409">
        <v>40</v>
      </c>
      <c r="BA409">
        <v>15</v>
      </c>
      <c r="BB409">
        <v>63</v>
      </c>
      <c r="BC409">
        <v>0</v>
      </c>
      <c r="BD409">
        <v>1</v>
      </c>
      <c r="BE409">
        <v>1978</v>
      </c>
      <c r="BF409">
        <v>6623</v>
      </c>
      <c r="BG409">
        <v>396</v>
      </c>
      <c r="BH409">
        <v>662</v>
      </c>
      <c r="BI409">
        <v>0</v>
      </c>
      <c r="BJ409">
        <v>2</v>
      </c>
    </row>
    <row r="410" spans="10:62" x14ac:dyDescent="0.25">
      <c r="J410" s="2">
        <v>0.28194444444444444</v>
      </c>
      <c r="K410">
        <v>2360</v>
      </c>
      <c r="L410">
        <v>7470</v>
      </c>
      <c r="N410">
        <v>33.833300000000001</v>
      </c>
      <c r="O410">
        <v>2358</v>
      </c>
      <c r="P410">
        <v>7761</v>
      </c>
      <c r="R410">
        <v>40.6</v>
      </c>
      <c r="S410">
        <v>137</v>
      </c>
      <c r="T410">
        <v>408</v>
      </c>
      <c r="V410">
        <v>203</v>
      </c>
      <c r="W410">
        <v>2</v>
      </c>
      <c r="X410">
        <v>4</v>
      </c>
      <c r="AJ410">
        <v>33.833300000000001</v>
      </c>
      <c r="AK410">
        <v>4</v>
      </c>
      <c r="AL410">
        <v>41</v>
      </c>
      <c r="AM410">
        <v>21</v>
      </c>
      <c r="AN410">
        <v>121</v>
      </c>
      <c r="AO410">
        <v>1</v>
      </c>
      <c r="AP410">
        <v>0</v>
      </c>
      <c r="AQ410">
        <v>1382</v>
      </c>
      <c r="AR410">
        <v>4684</v>
      </c>
      <c r="AS410">
        <v>914</v>
      </c>
      <c r="AT410">
        <v>2789</v>
      </c>
      <c r="AU410">
        <v>0</v>
      </c>
      <c r="AV410">
        <v>3</v>
      </c>
      <c r="AX410" s="2">
        <v>0.28194444444444444</v>
      </c>
      <c r="AY410">
        <v>12</v>
      </c>
      <c r="AZ410">
        <v>40</v>
      </c>
      <c r="BA410">
        <v>15</v>
      </c>
      <c r="BB410">
        <v>56</v>
      </c>
      <c r="BC410">
        <v>0</v>
      </c>
      <c r="BD410">
        <v>4</v>
      </c>
      <c r="BE410">
        <v>1945</v>
      </c>
      <c r="BF410">
        <v>6713</v>
      </c>
      <c r="BG410">
        <v>364</v>
      </c>
      <c r="BH410">
        <v>601</v>
      </c>
      <c r="BI410">
        <v>0</v>
      </c>
      <c r="BJ410">
        <v>1</v>
      </c>
    </row>
    <row r="411" spans="10:62" x14ac:dyDescent="0.25">
      <c r="J411" s="2">
        <v>0.28263888888888888</v>
      </c>
      <c r="K411">
        <v>2332</v>
      </c>
      <c r="L411">
        <v>7383</v>
      </c>
      <c r="N411">
        <v>33.916699999999999</v>
      </c>
      <c r="O411">
        <v>2325</v>
      </c>
      <c r="P411">
        <v>7690</v>
      </c>
      <c r="R411">
        <v>40.700000000000003</v>
      </c>
      <c r="S411">
        <v>143</v>
      </c>
      <c r="T411">
        <v>303</v>
      </c>
      <c r="V411">
        <v>203.5</v>
      </c>
      <c r="W411">
        <v>2</v>
      </c>
      <c r="X411">
        <v>6</v>
      </c>
      <c r="AJ411">
        <v>33.916699999999999</v>
      </c>
      <c r="AK411">
        <v>10</v>
      </c>
      <c r="AL411">
        <v>30</v>
      </c>
      <c r="AM411">
        <v>21</v>
      </c>
      <c r="AN411">
        <v>89</v>
      </c>
      <c r="AO411">
        <v>0</v>
      </c>
      <c r="AP411">
        <v>0</v>
      </c>
      <c r="AQ411">
        <v>1359</v>
      </c>
      <c r="AR411">
        <v>4642</v>
      </c>
      <c r="AS411">
        <v>899</v>
      </c>
      <c r="AT411">
        <v>2845</v>
      </c>
      <c r="AU411">
        <v>0</v>
      </c>
      <c r="AV411">
        <v>2</v>
      </c>
      <c r="AX411" s="2">
        <v>0.28263888888888888</v>
      </c>
      <c r="AY411">
        <v>17</v>
      </c>
      <c r="AZ411">
        <v>34</v>
      </c>
      <c r="BA411">
        <v>12</v>
      </c>
      <c r="BB411">
        <v>62</v>
      </c>
      <c r="BC411">
        <v>0</v>
      </c>
      <c r="BD411">
        <v>1</v>
      </c>
      <c r="BE411">
        <v>1899</v>
      </c>
      <c r="BF411">
        <v>6564</v>
      </c>
      <c r="BG411">
        <v>374</v>
      </c>
      <c r="BH411">
        <v>660</v>
      </c>
      <c r="BI411">
        <v>0</v>
      </c>
      <c r="BJ411">
        <v>1</v>
      </c>
    </row>
    <row r="412" spans="10:62" x14ac:dyDescent="0.25">
      <c r="J412" s="2">
        <v>0.28333333333333333</v>
      </c>
      <c r="K412">
        <v>2362</v>
      </c>
      <c r="L412">
        <v>7464</v>
      </c>
      <c r="N412">
        <v>34</v>
      </c>
      <c r="O412">
        <v>2335</v>
      </c>
      <c r="P412">
        <v>7701</v>
      </c>
      <c r="R412">
        <v>40.799999999999997</v>
      </c>
      <c r="S412">
        <v>107</v>
      </c>
      <c r="T412">
        <v>280</v>
      </c>
      <c r="V412">
        <v>204</v>
      </c>
      <c r="W412">
        <v>4</v>
      </c>
      <c r="X412">
        <v>11</v>
      </c>
      <c r="AJ412">
        <v>34</v>
      </c>
      <c r="AK412">
        <v>2</v>
      </c>
      <c r="AL412">
        <v>45</v>
      </c>
      <c r="AM412">
        <v>22</v>
      </c>
      <c r="AN412">
        <v>104</v>
      </c>
      <c r="AO412">
        <v>0</v>
      </c>
      <c r="AP412">
        <v>0</v>
      </c>
      <c r="AQ412">
        <v>1408</v>
      </c>
      <c r="AR412">
        <v>4579</v>
      </c>
      <c r="AS412">
        <v>877</v>
      </c>
      <c r="AT412">
        <v>2840</v>
      </c>
      <c r="AU412">
        <v>0</v>
      </c>
      <c r="AV412">
        <v>4</v>
      </c>
      <c r="AX412" s="2">
        <v>0.28333333333333333</v>
      </c>
      <c r="AY412">
        <v>9</v>
      </c>
      <c r="AZ412">
        <v>40</v>
      </c>
      <c r="BA412">
        <v>11</v>
      </c>
      <c r="BB412">
        <v>67</v>
      </c>
      <c r="BC412">
        <v>0</v>
      </c>
      <c r="BD412">
        <v>5</v>
      </c>
      <c r="BE412">
        <v>1933</v>
      </c>
      <c r="BF412">
        <v>6663</v>
      </c>
      <c r="BG412">
        <v>384</v>
      </c>
      <c r="BH412">
        <v>636</v>
      </c>
      <c r="BI412">
        <v>0</v>
      </c>
      <c r="BJ412">
        <v>3</v>
      </c>
    </row>
    <row r="413" spans="10:62" x14ac:dyDescent="0.25">
      <c r="J413" s="2">
        <v>0.28402777777777777</v>
      </c>
      <c r="K413">
        <v>2330</v>
      </c>
      <c r="L413">
        <v>7620</v>
      </c>
      <c r="N413">
        <v>34.083300000000001</v>
      </c>
      <c r="O413">
        <v>2266</v>
      </c>
      <c r="P413">
        <v>7598</v>
      </c>
      <c r="R413">
        <v>40.9</v>
      </c>
      <c r="S413">
        <v>149</v>
      </c>
      <c r="T413">
        <v>383</v>
      </c>
      <c r="V413">
        <v>204.5</v>
      </c>
      <c r="W413">
        <v>3</v>
      </c>
      <c r="X413">
        <v>3</v>
      </c>
      <c r="AJ413">
        <v>34.083300000000001</v>
      </c>
      <c r="AK413">
        <v>10</v>
      </c>
      <c r="AL413">
        <v>40</v>
      </c>
      <c r="AM413">
        <v>23</v>
      </c>
      <c r="AN413">
        <v>100</v>
      </c>
      <c r="AO413">
        <v>0</v>
      </c>
      <c r="AP413">
        <v>0</v>
      </c>
      <c r="AQ413">
        <v>1332</v>
      </c>
      <c r="AR413">
        <v>4569</v>
      </c>
      <c r="AS413">
        <v>866</v>
      </c>
      <c r="AT413">
        <v>2757</v>
      </c>
      <c r="AU413">
        <v>1</v>
      </c>
      <c r="AV413">
        <v>3</v>
      </c>
      <c r="AX413" s="2">
        <v>0.28402777777777777</v>
      </c>
      <c r="AY413">
        <v>7</v>
      </c>
      <c r="AZ413">
        <v>34</v>
      </c>
      <c r="BA413">
        <v>17</v>
      </c>
      <c r="BB413">
        <v>67</v>
      </c>
      <c r="BC413">
        <v>0</v>
      </c>
      <c r="BD413">
        <v>1</v>
      </c>
      <c r="BE413">
        <v>1914</v>
      </c>
      <c r="BF413">
        <v>6819</v>
      </c>
      <c r="BG413">
        <v>363</v>
      </c>
      <c r="BH413">
        <v>648</v>
      </c>
      <c r="BI413">
        <v>0</v>
      </c>
      <c r="BJ413">
        <v>0</v>
      </c>
    </row>
    <row r="414" spans="10:62" x14ac:dyDescent="0.25">
      <c r="J414" s="2">
        <v>0.28472222222222221</v>
      </c>
      <c r="K414">
        <v>2455</v>
      </c>
      <c r="L414">
        <v>7436</v>
      </c>
      <c r="N414">
        <v>34.166699999999999</v>
      </c>
      <c r="O414">
        <v>2200</v>
      </c>
      <c r="P414">
        <v>7686</v>
      </c>
      <c r="R414">
        <v>41</v>
      </c>
      <c r="S414">
        <v>156</v>
      </c>
      <c r="T414">
        <v>409</v>
      </c>
      <c r="V414">
        <v>205</v>
      </c>
      <c r="W414">
        <v>4</v>
      </c>
      <c r="X414">
        <v>24</v>
      </c>
      <c r="AJ414">
        <v>34.166699999999999</v>
      </c>
      <c r="AK414">
        <v>10</v>
      </c>
      <c r="AL414">
        <v>54</v>
      </c>
      <c r="AM414">
        <v>22</v>
      </c>
      <c r="AN414">
        <v>101</v>
      </c>
      <c r="AO414">
        <v>0</v>
      </c>
      <c r="AP414">
        <v>0</v>
      </c>
      <c r="AQ414">
        <v>1304</v>
      </c>
      <c r="AR414">
        <v>4588</v>
      </c>
      <c r="AS414">
        <v>838</v>
      </c>
      <c r="AT414">
        <v>2852</v>
      </c>
      <c r="AU414">
        <v>0</v>
      </c>
      <c r="AV414">
        <v>1</v>
      </c>
      <c r="AX414" s="2">
        <v>0.28472222222222221</v>
      </c>
      <c r="AY414">
        <v>19</v>
      </c>
      <c r="AZ414">
        <v>42</v>
      </c>
      <c r="BA414">
        <v>12</v>
      </c>
      <c r="BB414">
        <v>50</v>
      </c>
      <c r="BC414">
        <v>0</v>
      </c>
      <c r="BD414">
        <v>2</v>
      </c>
      <c r="BE414">
        <v>1987</v>
      </c>
      <c r="BF414">
        <v>6678</v>
      </c>
      <c r="BG414">
        <v>417</v>
      </c>
      <c r="BH414">
        <v>605</v>
      </c>
      <c r="BI414">
        <v>0</v>
      </c>
      <c r="BJ414">
        <v>1</v>
      </c>
    </row>
    <row r="415" spans="10:62" x14ac:dyDescent="0.25">
      <c r="J415" s="2">
        <v>0.28541666666666665</v>
      </c>
      <c r="K415">
        <v>2394</v>
      </c>
      <c r="L415">
        <v>7215</v>
      </c>
      <c r="N415">
        <v>34.25</v>
      </c>
      <c r="O415">
        <v>2294</v>
      </c>
      <c r="P415">
        <v>7450</v>
      </c>
      <c r="R415">
        <v>41.1</v>
      </c>
      <c r="S415">
        <v>77</v>
      </c>
      <c r="T415">
        <v>195</v>
      </c>
      <c r="V415">
        <v>205.5</v>
      </c>
      <c r="W415">
        <v>2</v>
      </c>
      <c r="X415">
        <v>5</v>
      </c>
      <c r="AJ415">
        <v>34.25</v>
      </c>
      <c r="AK415">
        <v>6</v>
      </c>
      <c r="AL415">
        <v>44</v>
      </c>
      <c r="AM415">
        <v>29</v>
      </c>
      <c r="AN415">
        <v>107</v>
      </c>
      <c r="AO415">
        <v>0</v>
      </c>
      <c r="AP415">
        <v>0</v>
      </c>
      <c r="AQ415">
        <v>1302</v>
      </c>
      <c r="AR415">
        <v>4418</v>
      </c>
      <c r="AS415">
        <v>926</v>
      </c>
      <c r="AT415">
        <v>2759</v>
      </c>
      <c r="AU415">
        <v>0</v>
      </c>
      <c r="AV415">
        <v>3</v>
      </c>
      <c r="AX415" s="2">
        <v>0.28541666666666665</v>
      </c>
      <c r="AY415">
        <v>13</v>
      </c>
      <c r="AZ415">
        <v>33</v>
      </c>
      <c r="BA415">
        <v>19</v>
      </c>
      <c r="BB415">
        <v>63</v>
      </c>
      <c r="BC415">
        <v>0</v>
      </c>
      <c r="BD415">
        <v>2</v>
      </c>
      <c r="BE415">
        <v>1975</v>
      </c>
      <c r="BF415">
        <v>6458</v>
      </c>
      <c r="BG415">
        <v>359</v>
      </c>
      <c r="BH415">
        <v>611</v>
      </c>
      <c r="BI415">
        <v>0</v>
      </c>
      <c r="BJ415">
        <v>2</v>
      </c>
    </row>
    <row r="416" spans="10:62" x14ac:dyDescent="0.25">
      <c r="J416" s="2">
        <v>0.28611111111111115</v>
      </c>
      <c r="K416">
        <v>2358</v>
      </c>
      <c r="L416">
        <v>7365</v>
      </c>
      <c r="N416">
        <v>34.333300000000001</v>
      </c>
      <c r="O416">
        <v>2217</v>
      </c>
      <c r="P416">
        <v>7527</v>
      </c>
      <c r="R416">
        <v>41.2</v>
      </c>
      <c r="S416">
        <v>140</v>
      </c>
      <c r="T416">
        <v>422</v>
      </c>
      <c r="V416">
        <v>206</v>
      </c>
      <c r="W416">
        <v>4</v>
      </c>
      <c r="X416">
        <v>16</v>
      </c>
      <c r="AJ416">
        <v>34.333300000000001</v>
      </c>
      <c r="AK416">
        <v>7</v>
      </c>
      <c r="AL416">
        <v>34</v>
      </c>
      <c r="AM416">
        <v>30</v>
      </c>
      <c r="AN416">
        <v>116</v>
      </c>
      <c r="AO416">
        <v>0</v>
      </c>
      <c r="AP416">
        <v>0</v>
      </c>
      <c r="AQ416">
        <v>1232</v>
      </c>
      <c r="AR416">
        <v>4306</v>
      </c>
      <c r="AS416">
        <v>914</v>
      </c>
      <c r="AT416">
        <v>2959</v>
      </c>
      <c r="AU416">
        <v>2</v>
      </c>
      <c r="AV416">
        <v>2</v>
      </c>
      <c r="AX416" s="2">
        <v>0.28611111111111115</v>
      </c>
      <c r="AY416">
        <v>15</v>
      </c>
      <c r="AZ416">
        <v>23</v>
      </c>
      <c r="BA416">
        <v>17</v>
      </c>
      <c r="BB416">
        <v>53</v>
      </c>
      <c r="BC416">
        <v>0</v>
      </c>
      <c r="BD416">
        <v>1</v>
      </c>
      <c r="BE416">
        <v>1950</v>
      </c>
      <c r="BF416">
        <v>6562</v>
      </c>
      <c r="BG416">
        <v>354</v>
      </c>
      <c r="BH416">
        <v>660</v>
      </c>
      <c r="BI416">
        <v>0</v>
      </c>
      <c r="BJ416">
        <v>1</v>
      </c>
    </row>
    <row r="417" spans="10:62" x14ac:dyDescent="0.25">
      <c r="J417" s="2">
        <v>0.28680555555555554</v>
      </c>
      <c r="K417">
        <v>2443</v>
      </c>
      <c r="L417">
        <v>7015</v>
      </c>
      <c r="N417">
        <v>34.416699999999999</v>
      </c>
      <c r="O417">
        <v>2329</v>
      </c>
      <c r="P417">
        <v>7491</v>
      </c>
      <c r="R417">
        <v>41.3</v>
      </c>
      <c r="S417">
        <v>84</v>
      </c>
      <c r="T417">
        <v>225</v>
      </c>
      <c r="V417">
        <v>206.5</v>
      </c>
      <c r="W417">
        <v>6</v>
      </c>
      <c r="X417">
        <v>6</v>
      </c>
      <c r="AJ417">
        <v>34.416699999999999</v>
      </c>
      <c r="AK417">
        <v>5</v>
      </c>
      <c r="AL417">
        <v>40</v>
      </c>
      <c r="AM417">
        <v>24</v>
      </c>
      <c r="AN417">
        <v>95</v>
      </c>
      <c r="AO417">
        <v>0</v>
      </c>
      <c r="AP417">
        <v>0</v>
      </c>
      <c r="AQ417">
        <v>1356</v>
      </c>
      <c r="AR417">
        <v>4427</v>
      </c>
      <c r="AS417">
        <v>906</v>
      </c>
      <c r="AT417">
        <v>2839</v>
      </c>
      <c r="AU417">
        <v>0</v>
      </c>
      <c r="AV417">
        <v>1</v>
      </c>
      <c r="AX417" s="2">
        <v>0.28680555555555554</v>
      </c>
      <c r="AY417">
        <v>14</v>
      </c>
      <c r="AZ417">
        <v>36</v>
      </c>
      <c r="BA417">
        <v>20</v>
      </c>
      <c r="BB417">
        <v>55</v>
      </c>
      <c r="BC417">
        <v>2</v>
      </c>
      <c r="BD417">
        <v>1</v>
      </c>
      <c r="BE417">
        <v>2002</v>
      </c>
      <c r="BF417">
        <v>6238</v>
      </c>
      <c r="BG417">
        <v>381</v>
      </c>
      <c r="BH417">
        <v>628</v>
      </c>
      <c r="BI417">
        <v>0</v>
      </c>
      <c r="BJ417">
        <v>0</v>
      </c>
    </row>
    <row r="418" spans="10:62" x14ac:dyDescent="0.25">
      <c r="J418" s="2">
        <v>0.28750000000000003</v>
      </c>
      <c r="K418">
        <v>2295</v>
      </c>
      <c r="L418">
        <v>7191</v>
      </c>
      <c r="N418">
        <v>34.5</v>
      </c>
      <c r="O418">
        <v>2249</v>
      </c>
      <c r="P418">
        <v>7402</v>
      </c>
      <c r="R418">
        <v>41.4</v>
      </c>
      <c r="S418">
        <v>126</v>
      </c>
      <c r="T418">
        <v>375</v>
      </c>
      <c r="V418">
        <v>207</v>
      </c>
      <c r="W418">
        <v>2</v>
      </c>
      <c r="X418">
        <v>8</v>
      </c>
      <c r="AJ418">
        <v>34.5</v>
      </c>
      <c r="AK418">
        <v>8</v>
      </c>
      <c r="AL418">
        <v>32</v>
      </c>
      <c r="AM418">
        <v>26</v>
      </c>
      <c r="AN418">
        <v>96</v>
      </c>
      <c r="AO418">
        <v>0</v>
      </c>
      <c r="AP418">
        <v>0</v>
      </c>
      <c r="AQ418">
        <v>1340</v>
      </c>
      <c r="AR418">
        <v>4369</v>
      </c>
      <c r="AS418">
        <v>840</v>
      </c>
      <c r="AT418">
        <v>2786</v>
      </c>
      <c r="AU418">
        <v>0</v>
      </c>
      <c r="AV418">
        <v>4</v>
      </c>
      <c r="AX418" s="2">
        <v>0.28750000000000003</v>
      </c>
      <c r="AY418">
        <v>10</v>
      </c>
      <c r="AZ418">
        <v>35</v>
      </c>
      <c r="BA418">
        <v>17</v>
      </c>
      <c r="BB418">
        <v>56</v>
      </c>
      <c r="BC418">
        <v>0</v>
      </c>
      <c r="BD418">
        <v>0</v>
      </c>
      <c r="BE418">
        <v>1857</v>
      </c>
      <c r="BF418">
        <v>6396</v>
      </c>
      <c r="BG418">
        <v>392</v>
      </c>
      <c r="BH418">
        <v>644</v>
      </c>
      <c r="BI418">
        <v>0</v>
      </c>
      <c r="BJ418">
        <v>0</v>
      </c>
    </row>
    <row r="419" spans="10:62" x14ac:dyDescent="0.25">
      <c r="J419" s="2">
        <v>0.28819444444444448</v>
      </c>
      <c r="K419">
        <v>2369</v>
      </c>
      <c r="L419">
        <v>7142</v>
      </c>
      <c r="N419">
        <v>34.583300000000001</v>
      </c>
      <c r="O419">
        <v>2291</v>
      </c>
      <c r="P419">
        <v>7264</v>
      </c>
      <c r="R419">
        <v>41.5</v>
      </c>
      <c r="S419">
        <v>120</v>
      </c>
      <c r="T419">
        <v>337</v>
      </c>
      <c r="V419">
        <v>207.5</v>
      </c>
      <c r="W419">
        <v>1</v>
      </c>
      <c r="X419">
        <v>6</v>
      </c>
      <c r="AJ419">
        <v>34.583300000000001</v>
      </c>
      <c r="AK419">
        <v>9</v>
      </c>
      <c r="AL419">
        <v>35</v>
      </c>
      <c r="AM419">
        <v>21</v>
      </c>
      <c r="AN419">
        <v>111</v>
      </c>
      <c r="AO419">
        <v>0</v>
      </c>
      <c r="AP419">
        <v>2</v>
      </c>
      <c r="AQ419">
        <v>1326</v>
      </c>
      <c r="AR419">
        <v>4212</v>
      </c>
      <c r="AS419">
        <v>893</v>
      </c>
      <c r="AT419">
        <v>2790</v>
      </c>
      <c r="AU419">
        <v>1</v>
      </c>
      <c r="AV419">
        <v>3</v>
      </c>
      <c r="AX419" s="2">
        <v>0.28819444444444448</v>
      </c>
      <c r="AY419">
        <v>13</v>
      </c>
      <c r="AZ419">
        <v>35</v>
      </c>
      <c r="BA419">
        <v>21</v>
      </c>
      <c r="BB419">
        <v>52</v>
      </c>
      <c r="BC419">
        <v>0</v>
      </c>
      <c r="BD419">
        <v>4</v>
      </c>
      <c r="BE419">
        <v>1951</v>
      </c>
      <c r="BF419">
        <v>6371</v>
      </c>
      <c r="BG419">
        <v>356</v>
      </c>
      <c r="BH419">
        <v>629</v>
      </c>
      <c r="BI419">
        <v>0</v>
      </c>
      <c r="BJ419">
        <v>0</v>
      </c>
    </row>
    <row r="420" spans="10:62" x14ac:dyDescent="0.25">
      <c r="J420" s="2">
        <v>0.28888888888888892</v>
      </c>
      <c r="K420">
        <v>2369</v>
      </c>
      <c r="L420">
        <v>7181</v>
      </c>
      <c r="N420">
        <v>34.666699999999999</v>
      </c>
      <c r="O420">
        <v>2259</v>
      </c>
      <c r="P420">
        <v>7227</v>
      </c>
      <c r="R420">
        <v>41.6</v>
      </c>
      <c r="S420">
        <v>86</v>
      </c>
      <c r="T420">
        <v>265</v>
      </c>
      <c r="V420">
        <v>208</v>
      </c>
      <c r="W420">
        <v>1</v>
      </c>
      <c r="X420">
        <v>12</v>
      </c>
      <c r="AJ420">
        <v>34.666699999999999</v>
      </c>
      <c r="AK420">
        <v>6</v>
      </c>
      <c r="AL420">
        <v>41</v>
      </c>
      <c r="AM420">
        <v>22</v>
      </c>
      <c r="AN420">
        <v>106</v>
      </c>
      <c r="AO420">
        <v>0</v>
      </c>
      <c r="AP420">
        <v>0</v>
      </c>
      <c r="AQ420">
        <v>1309</v>
      </c>
      <c r="AR420">
        <v>4178</v>
      </c>
      <c r="AS420">
        <v>895</v>
      </c>
      <c r="AT420">
        <v>2763</v>
      </c>
      <c r="AU420">
        <v>0</v>
      </c>
      <c r="AV420">
        <v>6</v>
      </c>
      <c r="AX420" s="2">
        <v>0.28888888888888892</v>
      </c>
      <c r="AY420">
        <v>9</v>
      </c>
      <c r="AZ420">
        <v>38</v>
      </c>
      <c r="BA420">
        <v>19</v>
      </c>
      <c r="BB420">
        <v>53</v>
      </c>
      <c r="BC420">
        <v>0</v>
      </c>
      <c r="BD420">
        <v>2</v>
      </c>
      <c r="BE420">
        <v>1939</v>
      </c>
      <c r="BF420">
        <v>6415</v>
      </c>
      <c r="BG420">
        <v>381</v>
      </c>
      <c r="BH420">
        <v>615</v>
      </c>
      <c r="BI420">
        <v>0</v>
      </c>
      <c r="BJ420">
        <v>2</v>
      </c>
    </row>
    <row r="421" spans="10:62" x14ac:dyDescent="0.25">
      <c r="J421" s="2">
        <v>0.28958333333333336</v>
      </c>
      <c r="K421">
        <v>2418</v>
      </c>
      <c r="L421">
        <v>6984</v>
      </c>
      <c r="N421">
        <v>34.75</v>
      </c>
      <c r="O421">
        <v>2080</v>
      </c>
      <c r="P421">
        <v>7104</v>
      </c>
      <c r="R421">
        <v>41.7</v>
      </c>
      <c r="S421">
        <v>114</v>
      </c>
      <c r="T421">
        <v>306</v>
      </c>
      <c r="V421">
        <v>208.5</v>
      </c>
      <c r="W421">
        <v>4</v>
      </c>
      <c r="X421">
        <v>2</v>
      </c>
      <c r="AJ421">
        <v>34.75</v>
      </c>
      <c r="AK421">
        <v>2</v>
      </c>
      <c r="AL421">
        <v>40</v>
      </c>
      <c r="AM421">
        <v>25</v>
      </c>
      <c r="AN421">
        <v>105</v>
      </c>
      <c r="AO421">
        <v>0</v>
      </c>
      <c r="AP421">
        <v>0</v>
      </c>
      <c r="AQ421">
        <v>1218</v>
      </c>
      <c r="AR421">
        <v>4073</v>
      </c>
      <c r="AS421">
        <v>810</v>
      </c>
      <c r="AT421">
        <v>2760</v>
      </c>
      <c r="AU421">
        <v>0</v>
      </c>
      <c r="AV421">
        <v>5</v>
      </c>
      <c r="AX421" s="2">
        <v>0.28958333333333336</v>
      </c>
      <c r="AY421">
        <v>9</v>
      </c>
      <c r="AZ421">
        <v>43</v>
      </c>
      <c r="BA421">
        <v>16</v>
      </c>
      <c r="BB421">
        <v>45</v>
      </c>
      <c r="BC421">
        <v>0</v>
      </c>
      <c r="BD421">
        <v>2</v>
      </c>
      <c r="BE421">
        <v>1994</v>
      </c>
      <c r="BF421">
        <v>6187</v>
      </c>
      <c r="BG421">
        <v>376</v>
      </c>
      <c r="BH421">
        <v>645</v>
      </c>
      <c r="BI421">
        <v>0</v>
      </c>
      <c r="BJ421">
        <v>1</v>
      </c>
    </row>
    <row r="422" spans="10:62" x14ac:dyDescent="0.25">
      <c r="J422" s="2">
        <v>0.2902777777777778</v>
      </c>
      <c r="K422">
        <v>2361</v>
      </c>
      <c r="L422">
        <v>7140</v>
      </c>
      <c r="N422">
        <v>34.833300000000001</v>
      </c>
      <c r="O422">
        <v>2119</v>
      </c>
      <c r="P422">
        <v>6923</v>
      </c>
      <c r="R422">
        <v>41.8</v>
      </c>
      <c r="S422">
        <v>139</v>
      </c>
      <c r="T422">
        <v>405</v>
      </c>
      <c r="V422">
        <v>209</v>
      </c>
      <c r="W422">
        <v>3</v>
      </c>
      <c r="X422">
        <v>15</v>
      </c>
      <c r="AJ422">
        <v>34.833300000000001</v>
      </c>
      <c r="AK422">
        <v>4</v>
      </c>
      <c r="AL422">
        <v>35</v>
      </c>
      <c r="AM422">
        <v>18</v>
      </c>
      <c r="AN422">
        <v>101</v>
      </c>
      <c r="AO422">
        <v>0</v>
      </c>
      <c r="AP422">
        <v>1</v>
      </c>
      <c r="AQ422">
        <v>1196</v>
      </c>
      <c r="AR422">
        <v>3930</v>
      </c>
      <c r="AS422">
        <v>869</v>
      </c>
      <c r="AT422">
        <v>2738</v>
      </c>
      <c r="AU422">
        <v>1</v>
      </c>
      <c r="AV422">
        <v>2</v>
      </c>
      <c r="AX422" s="2">
        <v>0.2902777777777778</v>
      </c>
      <c r="AY422">
        <v>15</v>
      </c>
      <c r="AZ422">
        <v>55</v>
      </c>
      <c r="BA422">
        <v>16</v>
      </c>
      <c r="BB422">
        <v>59</v>
      </c>
      <c r="BC422">
        <v>2</v>
      </c>
      <c r="BD422">
        <v>2</v>
      </c>
      <c r="BE422">
        <v>1939</v>
      </c>
      <c r="BF422">
        <v>6328</v>
      </c>
      <c r="BG422">
        <v>367</v>
      </c>
      <c r="BH422">
        <v>645</v>
      </c>
      <c r="BI422">
        <v>0</v>
      </c>
      <c r="BJ422">
        <v>0</v>
      </c>
    </row>
    <row r="423" spans="10:62" x14ac:dyDescent="0.25">
      <c r="J423" s="2">
        <v>0.29097222222222224</v>
      </c>
      <c r="K423">
        <v>2365</v>
      </c>
      <c r="L423">
        <v>7364</v>
      </c>
      <c r="N423">
        <v>34.916699999999999</v>
      </c>
      <c r="O423">
        <v>2059</v>
      </c>
      <c r="P423">
        <v>7008</v>
      </c>
      <c r="R423">
        <v>41.9</v>
      </c>
      <c r="S423">
        <v>89</v>
      </c>
      <c r="T423">
        <v>259</v>
      </c>
      <c r="V423">
        <v>209.5</v>
      </c>
      <c r="W423">
        <v>1</v>
      </c>
      <c r="X423">
        <v>6</v>
      </c>
      <c r="AJ423">
        <v>34.916699999999999</v>
      </c>
      <c r="AK423">
        <v>7</v>
      </c>
      <c r="AL423">
        <v>38</v>
      </c>
      <c r="AM423">
        <v>24</v>
      </c>
      <c r="AN423">
        <v>118</v>
      </c>
      <c r="AO423">
        <v>0</v>
      </c>
      <c r="AP423">
        <v>0</v>
      </c>
      <c r="AQ423">
        <v>1205</v>
      </c>
      <c r="AR423">
        <v>4054</v>
      </c>
      <c r="AS423">
        <v>793</v>
      </c>
      <c r="AT423">
        <v>2694</v>
      </c>
      <c r="AU423">
        <v>0</v>
      </c>
      <c r="AV423">
        <v>3</v>
      </c>
      <c r="AX423" s="2">
        <v>0.29097222222222224</v>
      </c>
      <c r="AY423">
        <v>8</v>
      </c>
      <c r="AZ423">
        <v>39</v>
      </c>
      <c r="BA423">
        <v>27</v>
      </c>
      <c r="BB423">
        <v>49</v>
      </c>
      <c r="BC423">
        <v>0</v>
      </c>
      <c r="BD423">
        <v>3</v>
      </c>
      <c r="BE423">
        <v>1973</v>
      </c>
      <c r="BF423">
        <v>6607</v>
      </c>
      <c r="BG423">
        <v>337</v>
      </c>
      <c r="BH423">
        <v>611</v>
      </c>
      <c r="BI423">
        <v>1</v>
      </c>
      <c r="BJ423">
        <v>2</v>
      </c>
    </row>
    <row r="424" spans="10:62" x14ac:dyDescent="0.25">
      <c r="J424" s="2">
        <v>0.29166666666666669</v>
      </c>
      <c r="K424">
        <v>2365</v>
      </c>
      <c r="L424">
        <v>7307</v>
      </c>
      <c r="N424">
        <v>35</v>
      </c>
      <c r="O424">
        <v>2025</v>
      </c>
      <c r="P424">
        <v>7140</v>
      </c>
      <c r="R424">
        <v>42</v>
      </c>
      <c r="S424">
        <v>164</v>
      </c>
      <c r="T424">
        <v>431</v>
      </c>
      <c r="V424">
        <v>210</v>
      </c>
      <c r="W424">
        <v>12</v>
      </c>
      <c r="X424">
        <v>60</v>
      </c>
      <c r="AJ424">
        <v>35</v>
      </c>
      <c r="AK424">
        <v>4</v>
      </c>
      <c r="AL424">
        <v>42</v>
      </c>
      <c r="AM424">
        <v>21</v>
      </c>
      <c r="AN424">
        <v>106</v>
      </c>
      <c r="AO424">
        <v>0</v>
      </c>
      <c r="AP424">
        <v>0</v>
      </c>
      <c r="AQ424">
        <v>1142</v>
      </c>
      <c r="AR424">
        <v>4124</v>
      </c>
      <c r="AS424">
        <v>824</v>
      </c>
      <c r="AT424">
        <v>2749</v>
      </c>
      <c r="AU424">
        <v>0</v>
      </c>
      <c r="AV424">
        <v>1</v>
      </c>
      <c r="AX424" s="2">
        <v>0.29166666666666669</v>
      </c>
      <c r="AY424">
        <v>10</v>
      </c>
      <c r="AZ424">
        <v>38</v>
      </c>
      <c r="BA424">
        <v>15</v>
      </c>
      <c r="BB424">
        <v>62</v>
      </c>
      <c r="BC424">
        <v>0</v>
      </c>
      <c r="BD424">
        <v>2</v>
      </c>
      <c r="BE424">
        <v>1940</v>
      </c>
      <c r="BF424">
        <v>6514</v>
      </c>
      <c r="BG424">
        <v>382</v>
      </c>
      <c r="BH424">
        <v>640</v>
      </c>
      <c r="BI424">
        <v>0</v>
      </c>
      <c r="BJ424">
        <v>0</v>
      </c>
    </row>
    <row r="425" spans="10:62" x14ac:dyDescent="0.25">
      <c r="J425" s="2">
        <v>0.29236111111111113</v>
      </c>
      <c r="K425">
        <v>2357</v>
      </c>
      <c r="L425">
        <v>7309</v>
      </c>
      <c r="N425">
        <v>35.083300000000001</v>
      </c>
      <c r="O425">
        <v>2153</v>
      </c>
      <c r="P425">
        <v>6889</v>
      </c>
      <c r="R425">
        <v>42.1</v>
      </c>
      <c r="S425">
        <v>70</v>
      </c>
      <c r="T425">
        <v>234</v>
      </c>
      <c r="V425">
        <v>210.5</v>
      </c>
      <c r="W425">
        <v>1</v>
      </c>
      <c r="X425">
        <v>7</v>
      </c>
      <c r="AJ425">
        <v>35.083300000000001</v>
      </c>
      <c r="AK425">
        <v>7</v>
      </c>
      <c r="AL425">
        <v>46</v>
      </c>
      <c r="AM425">
        <v>23</v>
      </c>
      <c r="AN425">
        <v>111</v>
      </c>
      <c r="AO425">
        <v>0</v>
      </c>
      <c r="AP425">
        <v>0</v>
      </c>
      <c r="AQ425">
        <v>1216</v>
      </c>
      <c r="AR425">
        <v>3919</v>
      </c>
      <c r="AS425">
        <v>868</v>
      </c>
      <c r="AT425">
        <v>2697</v>
      </c>
      <c r="AU425">
        <v>0</v>
      </c>
      <c r="AV425">
        <v>3</v>
      </c>
      <c r="AX425" s="2">
        <v>0.29236111111111113</v>
      </c>
      <c r="AY425">
        <v>10</v>
      </c>
      <c r="AZ425">
        <v>23</v>
      </c>
      <c r="BA425">
        <v>22</v>
      </c>
      <c r="BB425">
        <v>62</v>
      </c>
      <c r="BC425">
        <v>1</v>
      </c>
      <c r="BD425">
        <v>2</v>
      </c>
      <c r="BE425">
        <v>1920</v>
      </c>
      <c r="BF425">
        <v>6555</v>
      </c>
      <c r="BG425">
        <v>376</v>
      </c>
      <c r="BH425">
        <v>615</v>
      </c>
      <c r="BI425">
        <v>0</v>
      </c>
      <c r="BJ425">
        <v>0</v>
      </c>
    </row>
    <row r="426" spans="10:62" x14ac:dyDescent="0.25">
      <c r="J426" s="2">
        <v>0.29305555555555557</v>
      </c>
      <c r="K426">
        <v>2367</v>
      </c>
      <c r="L426">
        <v>7333</v>
      </c>
      <c r="N426">
        <v>35.166699999999999</v>
      </c>
      <c r="O426">
        <v>2086</v>
      </c>
      <c r="P426">
        <v>6862</v>
      </c>
      <c r="R426">
        <v>42.2</v>
      </c>
      <c r="S426">
        <v>153</v>
      </c>
      <c r="T426">
        <v>462</v>
      </c>
      <c r="V426">
        <v>211</v>
      </c>
      <c r="W426">
        <v>2</v>
      </c>
      <c r="X426">
        <v>8</v>
      </c>
      <c r="AJ426">
        <v>35.166699999999999</v>
      </c>
      <c r="AK426">
        <v>3</v>
      </c>
      <c r="AL426">
        <v>36</v>
      </c>
      <c r="AM426">
        <v>15</v>
      </c>
      <c r="AN426">
        <v>98</v>
      </c>
      <c r="AO426">
        <v>0</v>
      </c>
      <c r="AP426">
        <v>0</v>
      </c>
      <c r="AQ426">
        <v>1217</v>
      </c>
      <c r="AR426">
        <v>3943</v>
      </c>
      <c r="AS426">
        <v>831</v>
      </c>
      <c r="AT426">
        <v>2680</v>
      </c>
      <c r="AU426">
        <v>0</v>
      </c>
      <c r="AV426">
        <v>4</v>
      </c>
      <c r="AX426" s="2">
        <v>0.29305555555555557</v>
      </c>
      <c r="AY426">
        <v>7</v>
      </c>
      <c r="AZ426">
        <v>35</v>
      </c>
      <c r="BA426">
        <v>21</v>
      </c>
      <c r="BB426">
        <v>54</v>
      </c>
      <c r="BC426">
        <v>0</v>
      </c>
      <c r="BD426">
        <v>1</v>
      </c>
      <c r="BE426">
        <v>1951</v>
      </c>
      <c r="BF426">
        <v>6543</v>
      </c>
      <c r="BG426">
        <v>366</v>
      </c>
      <c r="BH426">
        <v>636</v>
      </c>
      <c r="BI426">
        <v>0</v>
      </c>
      <c r="BJ426">
        <v>3</v>
      </c>
    </row>
    <row r="427" spans="10:62" x14ac:dyDescent="0.25">
      <c r="J427" s="2">
        <v>0.29375000000000001</v>
      </c>
      <c r="K427">
        <v>2393</v>
      </c>
      <c r="L427">
        <v>7627</v>
      </c>
      <c r="N427">
        <v>35.25</v>
      </c>
      <c r="O427">
        <v>2048</v>
      </c>
      <c r="P427">
        <v>6876</v>
      </c>
      <c r="R427">
        <v>42.3</v>
      </c>
      <c r="S427">
        <v>123</v>
      </c>
      <c r="T427">
        <v>403</v>
      </c>
      <c r="V427">
        <v>211.5</v>
      </c>
      <c r="W427">
        <v>1</v>
      </c>
      <c r="X427">
        <v>8</v>
      </c>
      <c r="AJ427">
        <v>35.25</v>
      </c>
      <c r="AK427">
        <v>5</v>
      </c>
      <c r="AL427">
        <v>46</v>
      </c>
      <c r="AM427">
        <v>27</v>
      </c>
      <c r="AN427">
        <v>102</v>
      </c>
      <c r="AO427">
        <v>0</v>
      </c>
      <c r="AP427">
        <v>0</v>
      </c>
      <c r="AQ427">
        <v>1189</v>
      </c>
      <c r="AR427">
        <v>3857</v>
      </c>
      <c r="AS427">
        <v>804</v>
      </c>
      <c r="AT427">
        <v>2760</v>
      </c>
      <c r="AU427">
        <v>0</v>
      </c>
      <c r="AV427">
        <v>1</v>
      </c>
      <c r="AX427" s="2">
        <v>0.29375000000000001</v>
      </c>
      <c r="AY427">
        <v>13</v>
      </c>
      <c r="AZ427">
        <v>41</v>
      </c>
      <c r="BA427">
        <v>15</v>
      </c>
      <c r="BB427">
        <v>58</v>
      </c>
      <c r="BC427">
        <v>0</v>
      </c>
      <c r="BD427">
        <v>2</v>
      </c>
      <c r="BE427">
        <v>1953</v>
      </c>
      <c r="BF427">
        <v>6807</v>
      </c>
      <c r="BG427">
        <v>390</v>
      </c>
      <c r="BH427">
        <v>658</v>
      </c>
      <c r="BI427">
        <v>0</v>
      </c>
      <c r="BJ427">
        <v>0</v>
      </c>
    </row>
    <row r="428" spans="10:62" x14ac:dyDescent="0.25">
      <c r="J428" s="2">
        <v>0.29444444444444445</v>
      </c>
      <c r="K428">
        <v>2376</v>
      </c>
      <c r="L428">
        <v>7505</v>
      </c>
      <c r="N428">
        <v>35.333300000000001</v>
      </c>
      <c r="O428">
        <v>2077</v>
      </c>
      <c r="P428">
        <v>6866</v>
      </c>
      <c r="R428">
        <v>42.4</v>
      </c>
      <c r="S428">
        <v>118</v>
      </c>
      <c r="T428">
        <v>320</v>
      </c>
      <c r="V428">
        <v>212</v>
      </c>
      <c r="W428">
        <v>2</v>
      </c>
      <c r="X428">
        <v>15</v>
      </c>
      <c r="AJ428">
        <v>35.333300000000001</v>
      </c>
      <c r="AK428">
        <v>10</v>
      </c>
      <c r="AL428">
        <v>41</v>
      </c>
      <c r="AM428">
        <v>22</v>
      </c>
      <c r="AN428">
        <v>102</v>
      </c>
      <c r="AO428">
        <v>0</v>
      </c>
      <c r="AP428">
        <v>0</v>
      </c>
      <c r="AQ428">
        <v>1185</v>
      </c>
      <c r="AR428">
        <v>3937</v>
      </c>
      <c r="AS428">
        <v>828</v>
      </c>
      <c r="AT428">
        <v>2672</v>
      </c>
      <c r="AU428">
        <v>0</v>
      </c>
      <c r="AV428">
        <v>7</v>
      </c>
      <c r="AX428" s="2">
        <v>0.29444444444444445</v>
      </c>
      <c r="AY428">
        <v>8</v>
      </c>
      <c r="AZ428">
        <v>37</v>
      </c>
      <c r="BA428">
        <v>23</v>
      </c>
      <c r="BB428">
        <v>66</v>
      </c>
      <c r="BC428">
        <v>0</v>
      </c>
      <c r="BD428">
        <v>1</v>
      </c>
      <c r="BE428">
        <v>1938</v>
      </c>
      <c r="BF428">
        <v>6707</v>
      </c>
      <c r="BG428">
        <v>379</v>
      </c>
      <c r="BH428">
        <v>629</v>
      </c>
      <c r="BI428">
        <v>0</v>
      </c>
      <c r="BJ428">
        <v>2</v>
      </c>
    </row>
    <row r="429" spans="10:62" x14ac:dyDescent="0.25">
      <c r="J429" s="2">
        <v>0.2951388888888889</v>
      </c>
      <c r="K429">
        <v>2491</v>
      </c>
      <c r="L429">
        <v>7776</v>
      </c>
      <c r="N429">
        <v>35.416699999999999</v>
      </c>
      <c r="O429">
        <v>2036</v>
      </c>
      <c r="P429">
        <v>6770</v>
      </c>
      <c r="R429">
        <v>42.5</v>
      </c>
      <c r="S429">
        <v>129</v>
      </c>
      <c r="T429">
        <v>381</v>
      </c>
      <c r="V429">
        <v>212.5</v>
      </c>
      <c r="W429">
        <v>2</v>
      </c>
      <c r="X429">
        <v>5</v>
      </c>
      <c r="AJ429">
        <v>35.416699999999999</v>
      </c>
      <c r="AK429">
        <v>6</v>
      </c>
      <c r="AL429">
        <v>28</v>
      </c>
      <c r="AM429">
        <v>23</v>
      </c>
      <c r="AN429">
        <v>102</v>
      </c>
      <c r="AO429">
        <v>0</v>
      </c>
      <c r="AP429">
        <v>0</v>
      </c>
      <c r="AQ429">
        <v>1185</v>
      </c>
      <c r="AR429">
        <v>3788</v>
      </c>
      <c r="AS429">
        <v>796</v>
      </c>
      <c r="AT429">
        <v>2756</v>
      </c>
      <c r="AU429">
        <v>0</v>
      </c>
      <c r="AV429">
        <v>2</v>
      </c>
      <c r="AX429" s="2">
        <v>0.2951388888888889</v>
      </c>
      <c r="AY429">
        <v>7</v>
      </c>
      <c r="AZ429">
        <v>32</v>
      </c>
      <c r="BA429">
        <v>15</v>
      </c>
      <c r="BB429">
        <v>79</v>
      </c>
      <c r="BC429">
        <v>0</v>
      </c>
      <c r="BD429">
        <v>4</v>
      </c>
      <c r="BE429">
        <v>2073</v>
      </c>
      <c r="BF429">
        <v>6977</v>
      </c>
      <c r="BG429">
        <v>375</v>
      </c>
      <c r="BH429">
        <v>630</v>
      </c>
      <c r="BI429">
        <v>0</v>
      </c>
      <c r="BJ429">
        <v>0</v>
      </c>
    </row>
    <row r="430" spans="10:62" x14ac:dyDescent="0.25">
      <c r="J430" s="2">
        <v>0.29583333333333334</v>
      </c>
      <c r="K430">
        <v>2435</v>
      </c>
      <c r="L430">
        <v>7799</v>
      </c>
      <c r="N430">
        <v>35.5</v>
      </c>
      <c r="O430">
        <v>2037</v>
      </c>
      <c r="P430">
        <v>6649</v>
      </c>
      <c r="R430">
        <v>42.6</v>
      </c>
      <c r="S430">
        <v>136</v>
      </c>
      <c r="T430">
        <v>438</v>
      </c>
      <c r="V430">
        <v>213</v>
      </c>
      <c r="W430">
        <v>2</v>
      </c>
      <c r="X430">
        <v>2</v>
      </c>
      <c r="AJ430">
        <v>35.5</v>
      </c>
      <c r="AK430">
        <v>8</v>
      </c>
      <c r="AL430">
        <v>27</v>
      </c>
      <c r="AM430">
        <v>17</v>
      </c>
      <c r="AN430">
        <v>89</v>
      </c>
      <c r="AO430">
        <v>0</v>
      </c>
      <c r="AP430">
        <v>0</v>
      </c>
      <c r="AQ430">
        <v>1181</v>
      </c>
      <c r="AR430">
        <v>3651</v>
      </c>
      <c r="AS430">
        <v>797</v>
      </c>
      <c r="AT430">
        <v>2779</v>
      </c>
      <c r="AU430">
        <v>0</v>
      </c>
      <c r="AV430">
        <v>6</v>
      </c>
      <c r="AX430" s="2">
        <v>0.29583333333333334</v>
      </c>
      <c r="AY430">
        <v>7</v>
      </c>
      <c r="AZ430">
        <v>37</v>
      </c>
      <c r="BA430">
        <v>12</v>
      </c>
      <c r="BB430">
        <v>78</v>
      </c>
      <c r="BC430">
        <v>1</v>
      </c>
      <c r="BD430">
        <v>3</v>
      </c>
      <c r="BE430">
        <v>2022</v>
      </c>
      <c r="BF430">
        <v>7040</v>
      </c>
      <c r="BG430">
        <v>366</v>
      </c>
      <c r="BH430">
        <v>585</v>
      </c>
      <c r="BI430">
        <v>0</v>
      </c>
      <c r="BJ430">
        <v>0</v>
      </c>
    </row>
    <row r="431" spans="10:62" x14ac:dyDescent="0.25">
      <c r="J431" s="2">
        <v>0.29652777777777778</v>
      </c>
      <c r="K431">
        <v>2501</v>
      </c>
      <c r="L431">
        <v>7993</v>
      </c>
      <c r="N431">
        <v>35.583300000000001</v>
      </c>
      <c r="O431">
        <v>1970</v>
      </c>
      <c r="P431">
        <v>6606</v>
      </c>
      <c r="R431">
        <v>42.7</v>
      </c>
      <c r="S431">
        <v>71</v>
      </c>
      <c r="T431">
        <v>283</v>
      </c>
      <c r="V431">
        <v>213.5</v>
      </c>
      <c r="W431">
        <v>2</v>
      </c>
      <c r="X431">
        <v>4</v>
      </c>
      <c r="AJ431">
        <v>35.583300000000001</v>
      </c>
      <c r="AK431">
        <v>8</v>
      </c>
      <c r="AL431">
        <v>38</v>
      </c>
      <c r="AM431">
        <v>20</v>
      </c>
      <c r="AN431">
        <v>97</v>
      </c>
      <c r="AO431">
        <v>0</v>
      </c>
      <c r="AP431">
        <v>0</v>
      </c>
      <c r="AQ431">
        <v>1071</v>
      </c>
      <c r="AR431">
        <v>3696</v>
      </c>
      <c r="AS431">
        <v>836</v>
      </c>
      <c r="AT431">
        <v>2669</v>
      </c>
      <c r="AU431">
        <v>0</v>
      </c>
      <c r="AV431">
        <v>6</v>
      </c>
      <c r="AX431" s="2">
        <v>0.29652777777777778</v>
      </c>
      <c r="AY431">
        <v>7</v>
      </c>
      <c r="AZ431">
        <v>46</v>
      </c>
      <c r="BA431">
        <v>15</v>
      </c>
      <c r="BB431">
        <v>72</v>
      </c>
      <c r="BC431">
        <v>0</v>
      </c>
      <c r="BD431">
        <v>2</v>
      </c>
      <c r="BE431">
        <v>2090</v>
      </c>
      <c r="BF431">
        <v>7181</v>
      </c>
      <c r="BG431">
        <v>369</v>
      </c>
      <c r="BH431">
        <v>638</v>
      </c>
      <c r="BI431">
        <v>0</v>
      </c>
      <c r="BJ431">
        <v>0</v>
      </c>
    </row>
    <row r="432" spans="10:62" x14ac:dyDescent="0.25">
      <c r="J432" s="2">
        <v>0.29722222222222222</v>
      </c>
      <c r="K432">
        <v>2595</v>
      </c>
      <c r="L432">
        <v>8348</v>
      </c>
      <c r="N432">
        <v>35.666699999999999</v>
      </c>
      <c r="O432">
        <v>1882</v>
      </c>
      <c r="P432">
        <v>6556</v>
      </c>
      <c r="R432">
        <v>42.8</v>
      </c>
      <c r="S432">
        <v>112</v>
      </c>
      <c r="T432">
        <v>394</v>
      </c>
      <c r="V432">
        <v>214</v>
      </c>
      <c r="W432">
        <v>1</v>
      </c>
      <c r="X432">
        <v>7</v>
      </c>
      <c r="AJ432">
        <v>35.666699999999999</v>
      </c>
      <c r="AK432">
        <v>7</v>
      </c>
      <c r="AL432">
        <v>32</v>
      </c>
      <c r="AM432">
        <v>26</v>
      </c>
      <c r="AN432">
        <v>111</v>
      </c>
      <c r="AO432">
        <v>0</v>
      </c>
      <c r="AP432">
        <v>0</v>
      </c>
      <c r="AQ432">
        <v>1069</v>
      </c>
      <c r="AR432">
        <v>3712</v>
      </c>
      <c r="AS432">
        <v>763</v>
      </c>
      <c r="AT432">
        <v>2605</v>
      </c>
      <c r="AU432">
        <v>0</v>
      </c>
      <c r="AV432">
        <v>0</v>
      </c>
      <c r="AX432" s="2">
        <v>0.29722222222222222</v>
      </c>
      <c r="AY432">
        <v>8</v>
      </c>
      <c r="AZ432">
        <v>32</v>
      </c>
      <c r="BA432">
        <v>13</v>
      </c>
      <c r="BB432">
        <v>65</v>
      </c>
      <c r="BC432">
        <v>1</v>
      </c>
      <c r="BD432">
        <v>0</v>
      </c>
      <c r="BE432">
        <v>2178</v>
      </c>
      <c r="BF432">
        <v>7543</v>
      </c>
      <c r="BG432">
        <v>372</v>
      </c>
      <c r="BH432">
        <v>643</v>
      </c>
      <c r="BI432">
        <v>0</v>
      </c>
      <c r="BJ432">
        <v>3</v>
      </c>
    </row>
    <row r="433" spans="10:62" x14ac:dyDescent="0.25">
      <c r="J433" s="2">
        <v>0.29791666666666666</v>
      </c>
      <c r="K433">
        <v>2603</v>
      </c>
      <c r="L433">
        <v>8270</v>
      </c>
      <c r="N433">
        <v>35.75</v>
      </c>
      <c r="O433">
        <v>1912</v>
      </c>
      <c r="P433">
        <v>6572</v>
      </c>
      <c r="R433">
        <v>42.9</v>
      </c>
      <c r="S433">
        <v>84</v>
      </c>
      <c r="T433">
        <v>245</v>
      </c>
      <c r="V433">
        <v>214.5</v>
      </c>
      <c r="W433">
        <v>2</v>
      </c>
      <c r="X433">
        <v>5</v>
      </c>
      <c r="AJ433">
        <v>35.75</v>
      </c>
      <c r="AK433">
        <v>7</v>
      </c>
      <c r="AL433">
        <v>49</v>
      </c>
      <c r="AM433">
        <v>29</v>
      </c>
      <c r="AN433">
        <v>98</v>
      </c>
      <c r="AO433">
        <v>0</v>
      </c>
      <c r="AP433">
        <v>0</v>
      </c>
      <c r="AQ433">
        <v>1080</v>
      </c>
      <c r="AR433">
        <v>3589</v>
      </c>
      <c r="AS433">
        <v>765</v>
      </c>
      <c r="AT433">
        <v>2727</v>
      </c>
      <c r="AU433">
        <v>0</v>
      </c>
      <c r="AV433">
        <v>6</v>
      </c>
      <c r="AX433" s="2">
        <v>0.29791666666666666</v>
      </c>
      <c r="AY433">
        <v>13</v>
      </c>
      <c r="AZ433">
        <v>41</v>
      </c>
      <c r="BA433">
        <v>13</v>
      </c>
      <c r="BB433">
        <v>66</v>
      </c>
      <c r="BC433">
        <v>0</v>
      </c>
      <c r="BD433">
        <v>1</v>
      </c>
      <c r="BE433">
        <v>2163</v>
      </c>
      <c r="BF433">
        <v>7461</v>
      </c>
      <c r="BG433">
        <v>392</v>
      </c>
      <c r="BH433">
        <v>651</v>
      </c>
      <c r="BI433">
        <v>0</v>
      </c>
      <c r="BJ433">
        <v>0</v>
      </c>
    </row>
    <row r="434" spans="10:62" x14ac:dyDescent="0.25">
      <c r="J434" s="2">
        <v>0.2986111111111111</v>
      </c>
      <c r="K434">
        <v>2646</v>
      </c>
      <c r="L434">
        <v>8644</v>
      </c>
      <c r="N434">
        <v>35.833300000000001</v>
      </c>
      <c r="O434">
        <v>1922</v>
      </c>
      <c r="P434">
        <v>6385</v>
      </c>
      <c r="R434">
        <v>43</v>
      </c>
      <c r="S434">
        <v>117</v>
      </c>
      <c r="T434">
        <v>415</v>
      </c>
      <c r="V434">
        <v>215</v>
      </c>
      <c r="W434">
        <v>4</v>
      </c>
      <c r="X434">
        <v>32</v>
      </c>
      <c r="AJ434">
        <v>35.833300000000001</v>
      </c>
      <c r="AK434">
        <v>6</v>
      </c>
      <c r="AL434">
        <v>39</v>
      </c>
      <c r="AM434">
        <v>13</v>
      </c>
      <c r="AN434">
        <v>96</v>
      </c>
      <c r="AO434">
        <v>0</v>
      </c>
      <c r="AP434">
        <v>0</v>
      </c>
      <c r="AQ434">
        <v>1106</v>
      </c>
      <c r="AR434">
        <v>3504</v>
      </c>
      <c r="AS434">
        <v>774</v>
      </c>
      <c r="AT434">
        <v>2621</v>
      </c>
      <c r="AU434">
        <v>0</v>
      </c>
      <c r="AV434">
        <v>10</v>
      </c>
      <c r="AX434" s="2">
        <v>0.2986111111111111</v>
      </c>
      <c r="AY434">
        <v>14</v>
      </c>
      <c r="AZ434">
        <v>35</v>
      </c>
      <c r="BA434">
        <v>16</v>
      </c>
      <c r="BB434">
        <v>68</v>
      </c>
      <c r="BC434">
        <v>0</v>
      </c>
      <c r="BD434">
        <v>0</v>
      </c>
      <c r="BE434">
        <v>2233</v>
      </c>
      <c r="BF434">
        <v>7842</v>
      </c>
      <c r="BG434">
        <v>357</v>
      </c>
      <c r="BH434">
        <v>627</v>
      </c>
      <c r="BI434">
        <v>0</v>
      </c>
      <c r="BJ434">
        <v>1</v>
      </c>
    </row>
    <row r="435" spans="10:62" x14ac:dyDescent="0.25">
      <c r="J435" s="2">
        <v>0.29930555555555555</v>
      </c>
      <c r="K435">
        <v>2707</v>
      </c>
      <c r="L435">
        <v>8764</v>
      </c>
      <c r="N435">
        <v>35.916699999999999</v>
      </c>
      <c r="O435">
        <v>1938</v>
      </c>
      <c r="P435">
        <v>6377</v>
      </c>
      <c r="R435">
        <v>43.1</v>
      </c>
      <c r="S435">
        <v>83</v>
      </c>
      <c r="T435">
        <v>309</v>
      </c>
      <c r="V435">
        <v>215.5</v>
      </c>
      <c r="W435">
        <v>2</v>
      </c>
      <c r="X435">
        <v>4</v>
      </c>
      <c r="AJ435">
        <v>35.916699999999999</v>
      </c>
      <c r="AK435">
        <v>5</v>
      </c>
      <c r="AL435">
        <v>33</v>
      </c>
      <c r="AM435">
        <v>26</v>
      </c>
      <c r="AN435">
        <v>86</v>
      </c>
      <c r="AO435">
        <v>0</v>
      </c>
      <c r="AP435">
        <v>0</v>
      </c>
      <c r="AQ435">
        <v>1098</v>
      </c>
      <c r="AR435">
        <v>3605</v>
      </c>
      <c r="AS435">
        <v>773</v>
      </c>
      <c r="AT435">
        <v>2560</v>
      </c>
      <c r="AU435">
        <v>0</v>
      </c>
      <c r="AV435">
        <v>4</v>
      </c>
      <c r="AX435" s="2">
        <v>0.29930555555555555</v>
      </c>
      <c r="AY435">
        <v>11</v>
      </c>
      <c r="AZ435">
        <v>18</v>
      </c>
      <c r="BA435">
        <v>25</v>
      </c>
      <c r="BB435">
        <v>63</v>
      </c>
      <c r="BC435">
        <v>0</v>
      </c>
      <c r="BD435">
        <v>1</v>
      </c>
      <c r="BE435">
        <v>2319</v>
      </c>
      <c r="BF435">
        <v>8016</v>
      </c>
      <c r="BG435">
        <v>327</v>
      </c>
      <c r="BH435">
        <v>611</v>
      </c>
      <c r="BI435">
        <v>0</v>
      </c>
      <c r="BJ435">
        <v>0</v>
      </c>
    </row>
    <row r="436" spans="10:62" x14ac:dyDescent="0.25">
      <c r="J436" s="2">
        <v>0.3</v>
      </c>
      <c r="K436">
        <v>2704</v>
      </c>
      <c r="L436">
        <v>8742</v>
      </c>
      <c r="N436">
        <v>36</v>
      </c>
      <c r="O436">
        <v>1995</v>
      </c>
      <c r="P436">
        <v>6319</v>
      </c>
      <c r="R436">
        <v>43.2</v>
      </c>
      <c r="S436">
        <v>92</v>
      </c>
      <c r="T436">
        <v>260</v>
      </c>
      <c r="V436">
        <v>216</v>
      </c>
      <c r="W436">
        <v>4</v>
      </c>
      <c r="X436">
        <v>12</v>
      </c>
      <c r="AJ436">
        <v>36</v>
      </c>
      <c r="AK436">
        <v>5</v>
      </c>
      <c r="AL436">
        <v>37</v>
      </c>
      <c r="AM436">
        <v>23</v>
      </c>
      <c r="AN436">
        <v>111</v>
      </c>
      <c r="AO436">
        <v>0</v>
      </c>
      <c r="AP436">
        <v>0</v>
      </c>
      <c r="AQ436">
        <v>1127</v>
      </c>
      <c r="AR436">
        <v>3456</v>
      </c>
      <c r="AS436">
        <v>801</v>
      </c>
      <c r="AT436">
        <v>2597</v>
      </c>
      <c r="AU436">
        <v>0</v>
      </c>
      <c r="AV436">
        <v>3</v>
      </c>
      <c r="AX436" s="2">
        <v>0.3</v>
      </c>
      <c r="AY436">
        <v>8</v>
      </c>
      <c r="AZ436">
        <v>33</v>
      </c>
      <c r="BA436">
        <v>19</v>
      </c>
      <c r="BB436">
        <v>66</v>
      </c>
      <c r="BC436">
        <v>0</v>
      </c>
      <c r="BD436">
        <v>0</v>
      </c>
      <c r="BE436">
        <v>2321</v>
      </c>
      <c r="BF436">
        <v>7951</v>
      </c>
      <c r="BG436">
        <v>325</v>
      </c>
      <c r="BH436">
        <v>631</v>
      </c>
      <c r="BI436">
        <v>0</v>
      </c>
      <c r="BJ436">
        <v>2</v>
      </c>
    </row>
    <row r="437" spans="10:62" x14ac:dyDescent="0.25">
      <c r="J437" s="2">
        <v>0.30069444444444443</v>
      </c>
      <c r="K437">
        <v>2686</v>
      </c>
      <c r="L437">
        <v>8987</v>
      </c>
      <c r="N437">
        <v>36.083300000000001</v>
      </c>
      <c r="O437">
        <v>1955</v>
      </c>
      <c r="P437">
        <v>6283</v>
      </c>
      <c r="R437">
        <v>43.3</v>
      </c>
      <c r="S437">
        <v>97</v>
      </c>
      <c r="T437">
        <v>300</v>
      </c>
      <c r="V437">
        <v>216.5</v>
      </c>
      <c r="W437">
        <v>1</v>
      </c>
      <c r="X437">
        <v>6</v>
      </c>
      <c r="AJ437">
        <v>36.083300000000001</v>
      </c>
      <c r="AK437">
        <v>7</v>
      </c>
      <c r="AL437">
        <v>46</v>
      </c>
      <c r="AM437">
        <v>17</v>
      </c>
      <c r="AN437">
        <v>90</v>
      </c>
      <c r="AO437">
        <v>0</v>
      </c>
      <c r="AP437">
        <v>1</v>
      </c>
      <c r="AQ437">
        <v>1123</v>
      </c>
      <c r="AR437">
        <v>3396</v>
      </c>
      <c r="AS437">
        <v>789</v>
      </c>
      <c r="AT437">
        <v>2645</v>
      </c>
      <c r="AU437">
        <v>0</v>
      </c>
      <c r="AV437">
        <v>5</v>
      </c>
      <c r="AX437" s="2">
        <v>0.30069444444444443</v>
      </c>
      <c r="AY437">
        <v>7</v>
      </c>
      <c r="AZ437">
        <v>38</v>
      </c>
      <c r="BA437">
        <v>14</v>
      </c>
      <c r="BB437">
        <v>66</v>
      </c>
      <c r="BC437">
        <v>1</v>
      </c>
      <c r="BD437">
        <v>2</v>
      </c>
      <c r="BE437">
        <v>2270</v>
      </c>
      <c r="BF437">
        <v>8189</v>
      </c>
      <c r="BG437">
        <v>366</v>
      </c>
      <c r="BH437">
        <v>624</v>
      </c>
      <c r="BI437">
        <v>0</v>
      </c>
      <c r="BJ437">
        <v>0</v>
      </c>
    </row>
    <row r="438" spans="10:62" x14ac:dyDescent="0.25">
      <c r="J438" s="2">
        <v>0.30138888888888887</v>
      </c>
      <c r="K438">
        <v>2676</v>
      </c>
      <c r="L438">
        <v>8947</v>
      </c>
      <c r="N438">
        <v>36.166699999999999</v>
      </c>
      <c r="O438">
        <v>1818</v>
      </c>
      <c r="P438">
        <v>6314</v>
      </c>
      <c r="R438">
        <v>43.4</v>
      </c>
      <c r="S438">
        <v>117</v>
      </c>
      <c r="T438">
        <v>339</v>
      </c>
      <c r="V438">
        <v>217</v>
      </c>
      <c r="W438">
        <v>6</v>
      </c>
      <c r="X438">
        <v>14</v>
      </c>
      <c r="AJ438">
        <v>36.166699999999999</v>
      </c>
      <c r="AK438">
        <v>6</v>
      </c>
      <c r="AL438">
        <v>41</v>
      </c>
      <c r="AM438">
        <v>17</v>
      </c>
      <c r="AN438">
        <v>89</v>
      </c>
      <c r="AO438">
        <v>0</v>
      </c>
      <c r="AP438">
        <v>0</v>
      </c>
      <c r="AQ438">
        <v>1029</v>
      </c>
      <c r="AR438">
        <v>3517</v>
      </c>
      <c r="AS438">
        <v>743</v>
      </c>
      <c r="AT438">
        <v>2543</v>
      </c>
      <c r="AU438">
        <v>0</v>
      </c>
      <c r="AV438">
        <v>6</v>
      </c>
      <c r="AX438" s="2">
        <v>0.30138888888888887</v>
      </c>
      <c r="AY438">
        <v>10</v>
      </c>
      <c r="AZ438">
        <v>26</v>
      </c>
      <c r="BA438">
        <v>10</v>
      </c>
      <c r="BB438">
        <v>64</v>
      </c>
      <c r="BC438">
        <v>1</v>
      </c>
      <c r="BD438">
        <v>2</v>
      </c>
      <c r="BE438">
        <v>2275</v>
      </c>
      <c r="BF438">
        <v>8150</v>
      </c>
      <c r="BG438">
        <v>355</v>
      </c>
      <c r="BH438">
        <v>651</v>
      </c>
      <c r="BI438">
        <v>0</v>
      </c>
      <c r="BJ438">
        <v>0</v>
      </c>
    </row>
    <row r="439" spans="10:62" x14ac:dyDescent="0.25">
      <c r="J439" s="2">
        <v>0.30208333333333331</v>
      </c>
      <c r="K439">
        <v>2712</v>
      </c>
      <c r="L439">
        <v>8892</v>
      </c>
      <c r="N439">
        <v>36.25</v>
      </c>
      <c r="O439">
        <v>1932</v>
      </c>
      <c r="P439">
        <v>6252</v>
      </c>
      <c r="R439">
        <v>43.5</v>
      </c>
      <c r="S439">
        <v>53</v>
      </c>
      <c r="T439">
        <v>186</v>
      </c>
      <c r="V439">
        <v>217.5</v>
      </c>
      <c r="W439">
        <v>1</v>
      </c>
      <c r="X439">
        <v>2</v>
      </c>
      <c r="AJ439">
        <v>36.25</v>
      </c>
      <c r="AK439">
        <v>4</v>
      </c>
      <c r="AL439">
        <v>32</v>
      </c>
      <c r="AM439">
        <v>19</v>
      </c>
      <c r="AN439">
        <v>94</v>
      </c>
      <c r="AO439">
        <v>0</v>
      </c>
      <c r="AP439">
        <v>0</v>
      </c>
      <c r="AQ439">
        <v>1111</v>
      </c>
      <c r="AR439">
        <v>3353</v>
      </c>
      <c r="AS439">
        <v>772</v>
      </c>
      <c r="AT439">
        <v>2679</v>
      </c>
      <c r="AU439">
        <v>0</v>
      </c>
      <c r="AV439">
        <v>1</v>
      </c>
      <c r="AX439" s="2">
        <v>0.30208333333333331</v>
      </c>
      <c r="AY439">
        <v>7</v>
      </c>
      <c r="AZ439">
        <v>29</v>
      </c>
      <c r="BA439">
        <v>15</v>
      </c>
      <c r="BB439">
        <v>59</v>
      </c>
      <c r="BC439">
        <v>0</v>
      </c>
      <c r="BD439">
        <v>0</v>
      </c>
      <c r="BE439">
        <v>2268</v>
      </c>
      <c r="BF439">
        <v>8075</v>
      </c>
      <c r="BG439">
        <v>390</v>
      </c>
      <c r="BH439">
        <v>661</v>
      </c>
      <c r="BI439">
        <v>0</v>
      </c>
      <c r="BJ439">
        <v>3</v>
      </c>
    </row>
    <row r="440" spans="10:62" x14ac:dyDescent="0.25">
      <c r="J440" s="2">
        <v>0.30277777777777776</v>
      </c>
      <c r="K440">
        <v>2566</v>
      </c>
      <c r="L440">
        <v>9292</v>
      </c>
      <c r="N440">
        <v>36.333300000000001</v>
      </c>
      <c r="O440">
        <v>1787</v>
      </c>
      <c r="P440">
        <v>6249</v>
      </c>
      <c r="R440">
        <v>43.6</v>
      </c>
      <c r="S440">
        <v>115</v>
      </c>
      <c r="T440">
        <v>356</v>
      </c>
      <c r="V440">
        <v>218</v>
      </c>
      <c r="W440">
        <v>8</v>
      </c>
      <c r="X440">
        <v>15</v>
      </c>
      <c r="AJ440">
        <v>36.333300000000001</v>
      </c>
      <c r="AK440">
        <v>6</v>
      </c>
      <c r="AL440">
        <v>34</v>
      </c>
      <c r="AM440">
        <v>23</v>
      </c>
      <c r="AN440">
        <v>102</v>
      </c>
      <c r="AO440">
        <v>0</v>
      </c>
      <c r="AP440">
        <v>1</v>
      </c>
      <c r="AQ440">
        <v>992</v>
      </c>
      <c r="AR440">
        <v>3364</v>
      </c>
      <c r="AS440">
        <v>737</v>
      </c>
      <c r="AT440">
        <v>2651</v>
      </c>
      <c r="AU440">
        <v>0</v>
      </c>
      <c r="AV440">
        <v>4</v>
      </c>
      <c r="AX440" s="2">
        <v>0.30277777777777776</v>
      </c>
      <c r="AY440">
        <v>12</v>
      </c>
      <c r="AZ440">
        <v>27</v>
      </c>
      <c r="BA440">
        <v>19</v>
      </c>
      <c r="BB440">
        <v>60</v>
      </c>
      <c r="BC440">
        <v>0</v>
      </c>
      <c r="BD440">
        <v>2</v>
      </c>
      <c r="BE440">
        <v>2167</v>
      </c>
      <c r="BF440">
        <v>8481</v>
      </c>
      <c r="BG440">
        <v>346</v>
      </c>
      <c r="BH440">
        <v>668</v>
      </c>
      <c r="BI440">
        <v>0</v>
      </c>
      <c r="BJ440">
        <v>1</v>
      </c>
    </row>
    <row r="441" spans="10:62" x14ac:dyDescent="0.25">
      <c r="J441" s="2">
        <v>0.3034722222222222</v>
      </c>
      <c r="K441">
        <v>2572</v>
      </c>
      <c r="L441">
        <v>9191</v>
      </c>
      <c r="N441">
        <v>36.416699999999999</v>
      </c>
      <c r="O441">
        <v>1851</v>
      </c>
      <c r="P441">
        <v>6138</v>
      </c>
      <c r="R441">
        <v>43.7</v>
      </c>
      <c r="S441">
        <v>59</v>
      </c>
      <c r="T441">
        <v>194</v>
      </c>
      <c r="V441">
        <v>218.5</v>
      </c>
      <c r="W441">
        <v>2</v>
      </c>
      <c r="X441">
        <v>6</v>
      </c>
      <c r="AJ441">
        <v>36.416699999999999</v>
      </c>
      <c r="AK441">
        <v>3</v>
      </c>
      <c r="AL441">
        <v>44</v>
      </c>
      <c r="AM441">
        <v>20</v>
      </c>
      <c r="AN441">
        <v>89</v>
      </c>
      <c r="AO441">
        <v>0</v>
      </c>
      <c r="AP441">
        <v>1</v>
      </c>
      <c r="AQ441">
        <v>1042</v>
      </c>
      <c r="AR441">
        <v>3349</v>
      </c>
      <c r="AS441">
        <v>760</v>
      </c>
      <c r="AT441">
        <v>2541</v>
      </c>
      <c r="AU441">
        <v>0</v>
      </c>
      <c r="AV441">
        <v>5</v>
      </c>
      <c r="AX441" s="2">
        <v>0.3034722222222222</v>
      </c>
      <c r="AY441">
        <v>10</v>
      </c>
      <c r="AZ441">
        <v>23</v>
      </c>
      <c r="BA441">
        <v>23</v>
      </c>
      <c r="BB441">
        <v>77</v>
      </c>
      <c r="BC441">
        <v>0</v>
      </c>
      <c r="BD441">
        <v>5</v>
      </c>
      <c r="BE441">
        <v>2159</v>
      </c>
      <c r="BF441">
        <v>8363</v>
      </c>
      <c r="BG441">
        <v>351</v>
      </c>
      <c r="BH441">
        <v>648</v>
      </c>
      <c r="BI441">
        <v>0</v>
      </c>
      <c r="BJ441">
        <v>1</v>
      </c>
    </row>
    <row r="442" spans="10:62" x14ac:dyDescent="0.25">
      <c r="J442" s="2">
        <v>0.30416666666666664</v>
      </c>
      <c r="K442">
        <v>2531</v>
      </c>
      <c r="L442">
        <v>9286</v>
      </c>
      <c r="N442">
        <v>36.5</v>
      </c>
      <c r="O442">
        <v>1913</v>
      </c>
      <c r="P442">
        <v>6152</v>
      </c>
      <c r="R442">
        <v>43.8</v>
      </c>
      <c r="S442">
        <v>90</v>
      </c>
      <c r="T442">
        <v>340</v>
      </c>
      <c r="V442">
        <v>219</v>
      </c>
      <c r="W442">
        <v>4</v>
      </c>
      <c r="X442">
        <v>6</v>
      </c>
      <c r="AJ442">
        <v>36.5</v>
      </c>
      <c r="AK442">
        <v>9</v>
      </c>
      <c r="AL442">
        <v>37</v>
      </c>
      <c r="AM442">
        <v>18</v>
      </c>
      <c r="AN442">
        <v>90</v>
      </c>
      <c r="AO442">
        <v>0</v>
      </c>
      <c r="AP442">
        <v>0</v>
      </c>
      <c r="AQ442">
        <v>1037</v>
      </c>
      <c r="AR442">
        <v>3303</v>
      </c>
      <c r="AS442">
        <v>815</v>
      </c>
      <c r="AT442">
        <v>2614</v>
      </c>
      <c r="AU442">
        <v>0</v>
      </c>
      <c r="AV442">
        <v>2</v>
      </c>
      <c r="AX442" s="2">
        <v>0.30416666666666664</v>
      </c>
      <c r="AY442">
        <v>3</v>
      </c>
      <c r="AZ442">
        <v>24</v>
      </c>
      <c r="BA442">
        <v>22</v>
      </c>
      <c r="BB442">
        <v>59</v>
      </c>
      <c r="BC442">
        <v>0</v>
      </c>
      <c r="BD442">
        <v>2</v>
      </c>
      <c r="BE442">
        <v>2179</v>
      </c>
      <c r="BF442">
        <v>8478</v>
      </c>
      <c r="BG442">
        <v>303</v>
      </c>
      <c r="BH442">
        <v>662</v>
      </c>
      <c r="BI442">
        <v>0</v>
      </c>
      <c r="BJ442">
        <v>1</v>
      </c>
    </row>
    <row r="443" spans="10:62" x14ac:dyDescent="0.25">
      <c r="J443" s="2">
        <v>0.30486111111111108</v>
      </c>
      <c r="K443">
        <v>2635</v>
      </c>
      <c r="L443">
        <v>9353</v>
      </c>
      <c r="N443">
        <v>36.583300000000001</v>
      </c>
      <c r="O443">
        <v>1882</v>
      </c>
      <c r="P443">
        <v>5940</v>
      </c>
      <c r="R443">
        <v>43.9</v>
      </c>
      <c r="S443">
        <v>94</v>
      </c>
      <c r="T443">
        <v>248</v>
      </c>
      <c r="V443">
        <v>219.5</v>
      </c>
      <c r="W443">
        <v>1</v>
      </c>
      <c r="X443">
        <v>5</v>
      </c>
      <c r="AJ443">
        <v>36.583300000000001</v>
      </c>
      <c r="AK443">
        <v>13</v>
      </c>
      <c r="AL443">
        <v>30</v>
      </c>
      <c r="AM443">
        <v>27</v>
      </c>
      <c r="AN443">
        <v>83</v>
      </c>
      <c r="AO443">
        <v>0</v>
      </c>
      <c r="AP443">
        <v>0</v>
      </c>
      <c r="AQ443">
        <v>1015</v>
      </c>
      <c r="AR443">
        <v>3245</v>
      </c>
      <c r="AS443">
        <v>799</v>
      </c>
      <c r="AT443">
        <v>2492</v>
      </c>
      <c r="AU443">
        <v>0</v>
      </c>
      <c r="AV443">
        <v>5</v>
      </c>
      <c r="AX443" s="2">
        <v>0.30486111111111108</v>
      </c>
      <c r="AY443">
        <v>8</v>
      </c>
      <c r="AZ443">
        <v>14</v>
      </c>
      <c r="BA443">
        <v>21</v>
      </c>
      <c r="BB443">
        <v>65</v>
      </c>
      <c r="BC443">
        <v>0</v>
      </c>
      <c r="BD443">
        <v>3</v>
      </c>
      <c r="BE443">
        <v>2226</v>
      </c>
      <c r="BF443">
        <v>8550</v>
      </c>
      <c r="BG443">
        <v>353</v>
      </c>
      <c r="BH443">
        <v>656</v>
      </c>
      <c r="BI443">
        <v>0</v>
      </c>
      <c r="BJ443">
        <v>1</v>
      </c>
    </row>
    <row r="444" spans="10:62" x14ac:dyDescent="0.25">
      <c r="J444" s="2">
        <v>0.30555555555555552</v>
      </c>
      <c r="K444">
        <v>2644</v>
      </c>
      <c r="L444">
        <v>9456</v>
      </c>
      <c r="N444">
        <v>36.666699999999999</v>
      </c>
      <c r="O444">
        <v>1828</v>
      </c>
      <c r="P444">
        <v>6023</v>
      </c>
      <c r="R444">
        <v>44</v>
      </c>
      <c r="S444">
        <v>75</v>
      </c>
      <c r="T444">
        <v>211</v>
      </c>
      <c r="V444">
        <v>220</v>
      </c>
      <c r="W444">
        <v>33</v>
      </c>
      <c r="X444">
        <v>100</v>
      </c>
      <c r="AJ444">
        <v>36.666699999999999</v>
      </c>
      <c r="AK444">
        <v>2</v>
      </c>
      <c r="AL444">
        <v>35</v>
      </c>
      <c r="AM444">
        <v>20</v>
      </c>
      <c r="AN444">
        <v>94</v>
      </c>
      <c r="AO444">
        <v>0</v>
      </c>
      <c r="AP444">
        <v>0</v>
      </c>
      <c r="AQ444">
        <v>993</v>
      </c>
      <c r="AR444">
        <v>3232</v>
      </c>
      <c r="AS444">
        <v>786</v>
      </c>
      <c r="AT444">
        <v>2571</v>
      </c>
      <c r="AU444">
        <v>0</v>
      </c>
      <c r="AV444">
        <v>1</v>
      </c>
      <c r="AX444" s="2">
        <v>0.30555555555555552</v>
      </c>
      <c r="AY444">
        <v>5</v>
      </c>
      <c r="AZ444">
        <v>18</v>
      </c>
      <c r="BA444">
        <v>9</v>
      </c>
      <c r="BB444">
        <v>62</v>
      </c>
      <c r="BC444">
        <v>2</v>
      </c>
      <c r="BD444">
        <v>1</v>
      </c>
      <c r="BE444">
        <v>2261</v>
      </c>
      <c r="BF444">
        <v>8611</v>
      </c>
      <c r="BG444">
        <v>342</v>
      </c>
      <c r="BH444">
        <v>685</v>
      </c>
      <c r="BI444">
        <v>0</v>
      </c>
      <c r="BJ444">
        <v>0</v>
      </c>
    </row>
    <row r="445" spans="10:62" x14ac:dyDescent="0.25">
      <c r="J445" s="2">
        <v>0.30624999999999997</v>
      </c>
      <c r="K445">
        <v>2756</v>
      </c>
      <c r="L445">
        <v>9475</v>
      </c>
      <c r="N445">
        <v>36.75</v>
      </c>
      <c r="O445">
        <v>1820</v>
      </c>
      <c r="P445">
        <v>6011</v>
      </c>
      <c r="R445">
        <v>44.1</v>
      </c>
      <c r="S445">
        <v>109</v>
      </c>
      <c r="T445">
        <v>276</v>
      </c>
      <c r="V445">
        <v>220.5</v>
      </c>
      <c r="W445">
        <v>0</v>
      </c>
      <c r="X445">
        <v>9</v>
      </c>
      <c r="AJ445">
        <v>36.75</v>
      </c>
      <c r="AK445">
        <v>8</v>
      </c>
      <c r="AL445">
        <v>46</v>
      </c>
      <c r="AM445">
        <v>20</v>
      </c>
      <c r="AN445">
        <v>97</v>
      </c>
      <c r="AO445">
        <v>2</v>
      </c>
      <c r="AP445">
        <v>0</v>
      </c>
      <c r="AQ445">
        <v>960</v>
      </c>
      <c r="AR445">
        <v>3232</v>
      </c>
      <c r="AS445">
        <v>805</v>
      </c>
      <c r="AT445">
        <v>2535</v>
      </c>
      <c r="AU445">
        <v>0</v>
      </c>
      <c r="AV445">
        <v>2</v>
      </c>
      <c r="AX445" s="2">
        <v>0.30624999999999997</v>
      </c>
      <c r="AY445">
        <v>17</v>
      </c>
      <c r="AZ445">
        <v>22</v>
      </c>
      <c r="BA445">
        <v>22</v>
      </c>
      <c r="BB445">
        <v>77</v>
      </c>
      <c r="BC445">
        <v>0</v>
      </c>
      <c r="BD445">
        <v>2</v>
      </c>
      <c r="BE445">
        <v>2379</v>
      </c>
      <c r="BF445">
        <v>8564</v>
      </c>
      <c r="BG445">
        <v>313</v>
      </c>
      <c r="BH445">
        <v>743</v>
      </c>
      <c r="BI445">
        <v>0</v>
      </c>
      <c r="BJ445">
        <v>1</v>
      </c>
    </row>
    <row r="446" spans="10:62" x14ac:dyDescent="0.25">
      <c r="J446" s="2">
        <v>0.30694444444444441</v>
      </c>
      <c r="K446">
        <v>2678</v>
      </c>
      <c r="L446">
        <v>9469</v>
      </c>
      <c r="N446">
        <v>36.833300000000001</v>
      </c>
      <c r="O446">
        <v>1849</v>
      </c>
      <c r="P446">
        <v>5962</v>
      </c>
      <c r="R446">
        <v>44.2</v>
      </c>
      <c r="S446">
        <v>65</v>
      </c>
      <c r="T446">
        <v>166</v>
      </c>
      <c r="V446">
        <v>221</v>
      </c>
      <c r="W446">
        <v>2</v>
      </c>
      <c r="X446">
        <v>9</v>
      </c>
      <c r="AJ446">
        <v>36.833300000000001</v>
      </c>
      <c r="AK446">
        <v>6</v>
      </c>
      <c r="AL446">
        <v>45</v>
      </c>
      <c r="AM446">
        <v>19</v>
      </c>
      <c r="AN446">
        <v>105</v>
      </c>
      <c r="AO446">
        <v>0</v>
      </c>
      <c r="AP446">
        <v>0</v>
      </c>
      <c r="AQ446">
        <v>1012</v>
      </c>
      <c r="AR446">
        <v>3113</v>
      </c>
      <c r="AS446">
        <v>783</v>
      </c>
      <c r="AT446">
        <v>2571</v>
      </c>
      <c r="AU446">
        <v>0</v>
      </c>
      <c r="AV446">
        <v>11</v>
      </c>
      <c r="AX446" s="2">
        <v>0.30694444444444441</v>
      </c>
      <c r="AY446">
        <v>10</v>
      </c>
      <c r="AZ446">
        <v>14</v>
      </c>
      <c r="BA446">
        <v>19</v>
      </c>
      <c r="BB446">
        <v>83</v>
      </c>
      <c r="BC446">
        <v>0</v>
      </c>
      <c r="BD446">
        <v>1</v>
      </c>
      <c r="BE446">
        <v>2309</v>
      </c>
      <c r="BF446">
        <v>8557</v>
      </c>
      <c r="BG446">
        <v>314</v>
      </c>
      <c r="BH446">
        <v>729</v>
      </c>
      <c r="BI446">
        <v>0</v>
      </c>
      <c r="BJ446">
        <v>3</v>
      </c>
    </row>
    <row r="447" spans="10:62" x14ac:dyDescent="0.25">
      <c r="J447" s="2">
        <v>0.30763888888888891</v>
      </c>
      <c r="K447">
        <v>2700</v>
      </c>
      <c r="L447">
        <v>9791</v>
      </c>
      <c r="N447">
        <v>36.916699999999999</v>
      </c>
      <c r="O447">
        <v>1742</v>
      </c>
      <c r="P447">
        <v>5871</v>
      </c>
      <c r="R447">
        <v>44.3</v>
      </c>
      <c r="S447">
        <v>98</v>
      </c>
      <c r="T447">
        <v>259</v>
      </c>
      <c r="V447">
        <v>221.5</v>
      </c>
      <c r="W447">
        <v>0</v>
      </c>
      <c r="X447">
        <v>6</v>
      </c>
      <c r="AJ447">
        <v>36.916699999999999</v>
      </c>
      <c r="AK447">
        <v>5</v>
      </c>
      <c r="AL447">
        <v>26</v>
      </c>
      <c r="AM447">
        <v>19</v>
      </c>
      <c r="AN447">
        <v>107</v>
      </c>
      <c r="AO447">
        <v>0</v>
      </c>
      <c r="AP447">
        <v>0</v>
      </c>
      <c r="AQ447">
        <v>946</v>
      </c>
      <c r="AR447">
        <v>3119</v>
      </c>
      <c r="AS447">
        <v>750</v>
      </c>
      <c r="AT447">
        <v>2530</v>
      </c>
      <c r="AU447">
        <v>0</v>
      </c>
      <c r="AV447">
        <v>10</v>
      </c>
      <c r="AX447" s="2">
        <v>0.30763888888888891</v>
      </c>
      <c r="AY447">
        <v>8</v>
      </c>
      <c r="AZ447">
        <v>15</v>
      </c>
      <c r="BA447">
        <v>16</v>
      </c>
      <c r="BB447">
        <v>72</v>
      </c>
      <c r="BC447">
        <v>0</v>
      </c>
      <c r="BD447">
        <v>4</v>
      </c>
      <c r="BE447">
        <v>2309</v>
      </c>
      <c r="BF447">
        <v>8948</v>
      </c>
      <c r="BG447">
        <v>347</v>
      </c>
      <c r="BH447">
        <v>683</v>
      </c>
      <c r="BI447">
        <v>1</v>
      </c>
      <c r="BJ447">
        <v>4</v>
      </c>
    </row>
    <row r="448" spans="10:62" x14ac:dyDescent="0.25">
      <c r="J448" s="2">
        <v>0.30833333333333335</v>
      </c>
      <c r="K448">
        <v>2643</v>
      </c>
      <c r="L448">
        <v>9734</v>
      </c>
      <c r="N448">
        <v>37</v>
      </c>
      <c r="O448">
        <v>1698</v>
      </c>
      <c r="P448">
        <v>5783</v>
      </c>
      <c r="R448">
        <v>44.4</v>
      </c>
      <c r="S448">
        <v>100</v>
      </c>
      <c r="T448">
        <v>326</v>
      </c>
      <c r="V448">
        <v>222</v>
      </c>
      <c r="W448">
        <v>5</v>
      </c>
      <c r="X448">
        <v>13</v>
      </c>
      <c r="AJ448">
        <v>37</v>
      </c>
      <c r="AK448">
        <v>5</v>
      </c>
      <c r="AL448">
        <v>24</v>
      </c>
      <c r="AM448">
        <v>14</v>
      </c>
      <c r="AN448">
        <v>94</v>
      </c>
      <c r="AO448">
        <v>0</v>
      </c>
      <c r="AP448">
        <v>0</v>
      </c>
      <c r="AQ448">
        <v>919</v>
      </c>
      <c r="AR448">
        <v>3046</v>
      </c>
      <c r="AS448">
        <v>735</v>
      </c>
      <c r="AT448">
        <v>2518</v>
      </c>
      <c r="AU448">
        <v>0</v>
      </c>
      <c r="AV448">
        <v>7</v>
      </c>
      <c r="AX448" s="2">
        <v>0.30833333333333335</v>
      </c>
      <c r="AY448">
        <v>12</v>
      </c>
      <c r="AZ448">
        <v>16</v>
      </c>
      <c r="BA448">
        <v>14</v>
      </c>
      <c r="BB448">
        <v>75</v>
      </c>
      <c r="BC448">
        <v>0</v>
      </c>
      <c r="BD448">
        <v>2</v>
      </c>
      <c r="BE448">
        <v>2266</v>
      </c>
      <c r="BF448">
        <v>8872</v>
      </c>
      <c r="BG448">
        <v>320</v>
      </c>
      <c r="BH448">
        <v>697</v>
      </c>
      <c r="BI448">
        <v>1</v>
      </c>
      <c r="BJ448">
        <v>1</v>
      </c>
    </row>
    <row r="449" spans="10:62" x14ac:dyDescent="0.25">
      <c r="J449" s="2">
        <v>0.30902777777777779</v>
      </c>
      <c r="K449">
        <v>2694</v>
      </c>
      <c r="L449">
        <v>9895</v>
      </c>
      <c r="N449">
        <v>37.083300000000001</v>
      </c>
      <c r="O449">
        <v>1749</v>
      </c>
      <c r="P449">
        <v>5752</v>
      </c>
      <c r="R449">
        <v>44.5</v>
      </c>
      <c r="S449">
        <v>50</v>
      </c>
      <c r="T449">
        <v>141</v>
      </c>
      <c r="V449">
        <v>222.5</v>
      </c>
      <c r="W449">
        <v>2</v>
      </c>
      <c r="X449">
        <v>2</v>
      </c>
      <c r="AJ449">
        <v>37.083300000000001</v>
      </c>
      <c r="AK449">
        <v>2</v>
      </c>
      <c r="AL449">
        <v>38</v>
      </c>
      <c r="AM449">
        <v>29</v>
      </c>
      <c r="AN449">
        <v>76</v>
      </c>
      <c r="AO449">
        <v>0</v>
      </c>
      <c r="AP449">
        <v>0</v>
      </c>
      <c r="AQ449">
        <v>904</v>
      </c>
      <c r="AR449">
        <v>3023</v>
      </c>
      <c r="AS449">
        <v>789</v>
      </c>
      <c r="AT449">
        <v>2519</v>
      </c>
      <c r="AU449">
        <v>0</v>
      </c>
      <c r="AV449">
        <v>6</v>
      </c>
      <c r="AX449" s="2">
        <v>0.30902777777777779</v>
      </c>
      <c r="AY449">
        <v>9</v>
      </c>
      <c r="AZ449">
        <v>24</v>
      </c>
      <c r="BA449">
        <v>20</v>
      </c>
      <c r="BB449">
        <v>86</v>
      </c>
      <c r="BC449">
        <v>0</v>
      </c>
      <c r="BD449">
        <v>0</v>
      </c>
      <c r="BE449">
        <v>2275</v>
      </c>
      <c r="BF449">
        <v>8947</v>
      </c>
      <c r="BG449">
        <v>366</v>
      </c>
      <c r="BH449">
        <v>743</v>
      </c>
      <c r="BI449">
        <v>0</v>
      </c>
      <c r="BJ449">
        <v>5</v>
      </c>
    </row>
    <row r="450" spans="10:62" x14ac:dyDescent="0.25">
      <c r="J450" s="2">
        <v>0.30972222222222223</v>
      </c>
      <c r="K450">
        <v>2642</v>
      </c>
      <c r="L450">
        <v>9880</v>
      </c>
      <c r="N450">
        <v>37.166699999999999</v>
      </c>
      <c r="O450">
        <v>1678</v>
      </c>
      <c r="P450">
        <v>5755</v>
      </c>
      <c r="R450">
        <v>44.6</v>
      </c>
      <c r="S450">
        <v>103</v>
      </c>
      <c r="T450">
        <v>304</v>
      </c>
      <c r="V450">
        <v>223</v>
      </c>
      <c r="W450">
        <v>1</v>
      </c>
      <c r="X450">
        <v>6</v>
      </c>
      <c r="AJ450">
        <v>37.166699999999999</v>
      </c>
      <c r="AK450">
        <v>9</v>
      </c>
      <c r="AL450">
        <v>32</v>
      </c>
      <c r="AM450">
        <v>25</v>
      </c>
      <c r="AN450">
        <v>106</v>
      </c>
      <c r="AO450">
        <v>0</v>
      </c>
      <c r="AP450">
        <v>0</v>
      </c>
      <c r="AQ450">
        <v>929</v>
      </c>
      <c r="AR450">
        <v>2990</v>
      </c>
      <c r="AS450">
        <v>687</v>
      </c>
      <c r="AT450">
        <v>2512</v>
      </c>
      <c r="AU450">
        <v>0</v>
      </c>
      <c r="AV450">
        <v>6</v>
      </c>
      <c r="AX450" s="2">
        <v>0.30972222222222223</v>
      </c>
      <c r="AY450">
        <v>11</v>
      </c>
      <c r="AZ450">
        <v>22</v>
      </c>
      <c r="BA450">
        <v>15</v>
      </c>
      <c r="BB450">
        <v>98</v>
      </c>
      <c r="BC450">
        <v>0</v>
      </c>
      <c r="BD450">
        <v>2</v>
      </c>
      <c r="BE450">
        <v>2249</v>
      </c>
      <c r="BF450">
        <v>8966</v>
      </c>
      <c r="BG450">
        <v>338</v>
      </c>
      <c r="BH450">
        <v>723</v>
      </c>
      <c r="BI450">
        <v>2</v>
      </c>
      <c r="BJ450">
        <v>2</v>
      </c>
    </row>
    <row r="451" spans="10:62" x14ac:dyDescent="0.25">
      <c r="J451" s="2">
        <v>0.31041666666666667</v>
      </c>
      <c r="K451">
        <v>2870</v>
      </c>
      <c r="L451">
        <v>10086</v>
      </c>
      <c r="N451">
        <v>37.25</v>
      </c>
      <c r="O451">
        <v>1653</v>
      </c>
      <c r="P451">
        <v>5678</v>
      </c>
      <c r="R451">
        <v>44.7</v>
      </c>
      <c r="S451">
        <v>102</v>
      </c>
      <c r="T451">
        <v>286</v>
      </c>
      <c r="V451">
        <v>223.5</v>
      </c>
      <c r="W451">
        <v>2</v>
      </c>
      <c r="X451">
        <v>2</v>
      </c>
      <c r="AJ451">
        <v>37.25</v>
      </c>
      <c r="AK451">
        <v>5</v>
      </c>
      <c r="AL451">
        <v>34</v>
      </c>
      <c r="AM451">
        <v>23</v>
      </c>
      <c r="AN451">
        <v>93</v>
      </c>
      <c r="AO451">
        <v>0</v>
      </c>
      <c r="AP451">
        <v>0</v>
      </c>
      <c r="AQ451">
        <v>878</v>
      </c>
      <c r="AR451">
        <v>2994</v>
      </c>
      <c r="AS451">
        <v>717</v>
      </c>
      <c r="AT451">
        <v>2470</v>
      </c>
      <c r="AU451">
        <v>0</v>
      </c>
      <c r="AV451">
        <v>6</v>
      </c>
      <c r="AX451" s="2">
        <v>0.31041666666666667</v>
      </c>
      <c r="AY451">
        <v>10</v>
      </c>
      <c r="AZ451">
        <v>17</v>
      </c>
      <c r="BA451">
        <v>27</v>
      </c>
      <c r="BB451">
        <v>91</v>
      </c>
      <c r="BC451">
        <v>0</v>
      </c>
      <c r="BD451">
        <v>4</v>
      </c>
      <c r="BE451">
        <v>2435</v>
      </c>
      <c r="BF451">
        <v>9162</v>
      </c>
      <c r="BG451">
        <v>380</v>
      </c>
      <c r="BH451">
        <v>751</v>
      </c>
      <c r="BI451">
        <v>1</v>
      </c>
      <c r="BJ451">
        <v>3</v>
      </c>
    </row>
    <row r="452" spans="10:62" x14ac:dyDescent="0.25">
      <c r="J452" s="2">
        <v>0.31111111111111112</v>
      </c>
      <c r="K452">
        <v>2829</v>
      </c>
      <c r="L452">
        <v>10194</v>
      </c>
      <c r="N452">
        <v>37.333300000000001</v>
      </c>
      <c r="O452">
        <v>1752</v>
      </c>
      <c r="P452">
        <v>5726</v>
      </c>
      <c r="R452">
        <v>44.8</v>
      </c>
      <c r="S452">
        <v>70</v>
      </c>
      <c r="T452">
        <v>201</v>
      </c>
      <c r="V452">
        <v>224</v>
      </c>
      <c r="W452">
        <v>5</v>
      </c>
      <c r="X452">
        <v>10</v>
      </c>
      <c r="AJ452">
        <v>37.333300000000001</v>
      </c>
      <c r="AK452">
        <v>5</v>
      </c>
      <c r="AL452">
        <v>33</v>
      </c>
      <c r="AM452">
        <v>19</v>
      </c>
      <c r="AN452">
        <v>87</v>
      </c>
      <c r="AO452">
        <v>0</v>
      </c>
      <c r="AP452">
        <v>0</v>
      </c>
      <c r="AQ452">
        <v>963</v>
      </c>
      <c r="AR452">
        <v>3048</v>
      </c>
      <c r="AS452">
        <v>746</v>
      </c>
      <c r="AT452">
        <v>2464</v>
      </c>
      <c r="AU452">
        <v>0</v>
      </c>
      <c r="AV452">
        <v>4</v>
      </c>
      <c r="AX452" s="2">
        <v>0.31111111111111112</v>
      </c>
      <c r="AY452">
        <v>13</v>
      </c>
      <c r="AZ452">
        <v>20</v>
      </c>
      <c r="BA452">
        <v>22</v>
      </c>
      <c r="BB452">
        <v>83</v>
      </c>
      <c r="BC452">
        <v>1</v>
      </c>
      <c r="BD452">
        <v>2</v>
      </c>
      <c r="BE452">
        <v>2433</v>
      </c>
      <c r="BF452">
        <v>9326</v>
      </c>
      <c r="BG452">
        <v>341</v>
      </c>
      <c r="BH452">
        <v>684</v>
      </c>
      <c r="BI452">
        <v>0</v>
      </c>
      <c r="BJ452">
        <v>2</v>
      </c>
    </row>
    <row r="453" spans="10:62" x14ac:dyDescent="0.25">
      <c r="J453" s="2">
        <v>0.31180555555555556</v>
      </c>
      <c r="K453">
        <v>2941</v>
      </c>
      <c r="L453">
        <v>10361</v>
      </c>
      <c r="N453">
        <v>37.416699999999999</v>
      </c>
      <c r="O453">
        <v>1728</v>
      </c>
      <c r="P453">
        <v>5574</v>
      </c>
      <c r="R453">
        <v>44.9</v>
      </c>
      <c r="S453">
        <v>76</v>
      </c>
      <c r="T453">
        <v>280</v>
      </c>
      <c r="V453">
        <v>224.5</v>
      </c>
      <c r="W453">
        <v>1</v>
      </c>
      <c r="X453">
        <v>6</v>
      </c>
      <c r="AJ453">
        <v>37.416699999999999</v>
      </c>
      <c r="AK453">
        <v>7</v>
      </c>
      <c r="AL453">
        <v>25</v>
      </c>
      <c r="AM453">
        <v>19</v>
      </c>
      <c r="AN453">
        <v>93</v>
      </c>
      <c r="AO453">
        <v>0</v>
      </c>
      <c r="AP453">
        <v>0</v>
      </c>
      <c r="AQ453">
        <v>897</v>
      </c>
      <c r="AR453">
        <v>2897</v>
      </c>
      <c r="AS453">
        <v>775</v>
      </c>
      <c r="AT453">
        <v>2474</v>
      </c>
      <c r="AU453">
        <v>0</v>
      </c>
      <c r="AV453">
        <v>8</v>
      </c>
      <c r="AX453" s="2">
        <v>0.31180555555555556</v>
      </c>
      <c r="AY453">
        <v>13</v>
      </c>
      <c r="AZ453">
        <v>17</v>
      </c>
      <c r="BA453">
        <v>18</v>
      </c>
      <c r="BB453">
        <v>79</v>
      </c>
      <c r="BC453">
        <v>0</v>
      </c>
      <c r="BD453">
        <v>0</v>
      </c>
      <c r="BE453">
        <v>2545</v>
      </c>
      <c r="BF453">
        <v>9482</v>
      </c>
      <c r="BG453">
        <v>347</v>
      </c>
      <c r="BH453">
        <v>713</v>
      </c>
      <c r="BI453">
        <v>0</v>
      </c>
      <c r="BJ453">
        <v>1</v>
      </c>
    </row>
    <row r="454" spans="10:62" x14ac:dyDescent="0.25">
      <c r="J454" s="2">
        <v>0.3125</v>
      </c>
      <c r="K454">
        <v>2843</v>
      </c>
      <c r="L454">
        <v>10637</v>
      </c>
      <c r="N454">
        <v>37.5</v>
      </c>
      <c r="O454">
        <v>1657</v>
      </c>
      <c r="P454">
        <v>5607</v>
      </c>
      <c r="R454">
        <v>45</v>
      </c>
      <c r="S454">
        <v>58</v>
      </c>
      <c r="T454">
        <v>220</v>
      </c>
      <c r="V454">
        <v>225</v>
      </c>
      <c r="W454">
        <v>18</v>
      </c>
      <c r="X454">
        <v>78</v>
      </c>
      <c r="AJ454">
        <v>37.5</v>
      </c>
      <c r="AK454">
        <v>5</v>
      </c>
      <c r="AL454">
        <v>29</v>
      </c>
      <c r="AM454">
        <v>21</v>
      </c>
      <c r="AN454">
        <v>89</v>
      </c>
      <c r="AO454">
        <v>0</v>
      </c>
      <c r="AP454">
        <v>0</v>
      </c>
      <c r="AQ454">
        <v>876</v>
      </c>
      <c r="AR454">
        <v>2849</v>
      </c>
      <c r="AS454">
        <v>729</v>
      </c>
      <c r="AT454">
        <v>2523</v>
      </c>
      <c r="AU454">
        <v>0</v>
      </c>
      <c r="AV454">
        <v>6</v>
      </c>
      <c r="AX454" s="2">
        <v>0.3125</v>
      </c>
      <c r="AY454">
        <v>10</v>
      </c>
      <c r="AZ454">
        <v>16</v>
      </c>
      <c r="BA454">
        <v>20</v>
      </c>
      <c r="BB454">
        <v>81</v>
      </c>
      <c r="BC454">
        <v>0</v>
      </c>
      <c r="BD454">
        <v>1</v>
      </c>
      <c r="BE454">
        <v>2472</v>
      </c>
      <c r="BF454">
        <v>9722</v>
      </c>
      <c r="BG454">
        <v>315</v>
      </c>
      <c r="BH454">
        <v>737</v>
      </c>
      <c r="BI454">
        <v>0</v>
      </c>
      <c r="BJ454">
        <v>2</v>
      </c>
    </row>
    <row r="455" spans="10:62" x14ac:dyDescent="0.25">
      <c r="J455" s="2">
        <v>0.31319444444444444</v>
      </c>
      <c r="K455">
        <v>2931</v>
      </c>
      <c r="L455">
        <v>10784</v>
      </c>
      <c r="N455">
        <v>37.583300000000001</v>
      </c>
      <c r="O455">
        <v>1668</v>
      </c>
      <c r="P455">
        <v>5547</v>
      </c>
      <c r="R455">
        <v>45.1</v>
      </c>
      <c r="S455">
        <v>107</v>
      </c>
      <c r="T455">
        <v>285</v>
      </c>
      <c r="V455">
        <v>225.5</v>
      </c>
      <c r="W455">
        <v>5</v>
      </c>
      <c r="X455">
        <v>6</v>
      </c>
      <c r="AJ455">
        <v>37.583300000000001</v>
      </c>
      <c r="AK455">
        <v>6</v>
      </c>
      <c r="AL455">
        <v>32</v>
      </c>
      <c r="AM455">
        <v>18</v>
      </c>
      <c r="AN455">
        <v>94</v>
      </c>
      <c r="AO455">
        <v>0</v>
      </c>
      <c r="AP455">
        <v>0</v>
      </c>
      <c r="AQ455">
        <v>883</v>
      </c>
      <c r="AR455">
        <v>2815</v>
      </c>
      <c r="AS455">
        <v>741</v>
      </c>
      <c r="AT455">
        <v>2514</v>
      </c>
      <c r="AU455">
        <v>0</v>
      </c>
      <c r="AV455">
        <v>2</v>
      </c>
      <c r="AX455" s="2">
        <v>0.31319444444444444</v>
      </c>
      <c r="AY455">
        <v>14</v>
      </c>
      <c r="AZ455">
        <v>25</v>
      </c>
      <c r="BA455">
        <v>20</v>
      </c>
      <c r="BB455">
        <v>108</v>
      </c>
      <c r="BC455">
        <v>0</v>
      </c>
      <c r="BD455">
        <v>2</v>
      </c>
      <c r="BE455">
        <v>2550</v>
      </c>
      <c r="BF455">
        <v>9884</v>
      </c>
      <c r="BG455">
        <v>323</v>
      </c>
      <c r="BH455">
        <v>682</v>
      </c>
      <c r="BI455">
        <v>0</v>
      </c>
      <c r="BJ455">
        <v>2</v>
      </c>
    </row>
    <row r="456" spans="10:62" x14ac:dyDescent="0.25">
      <c r="J456" s="2">
        <v>0.31388888888888888</v>
      </c>
      <c r="K456">
        <v>3020</v>
      </c>
      <c r="L456">
        <v>11045</v>
      </c>
      <c r="N456">
        <v>37.666699999999999</v>
      </c>
      <c r="O456">
        <v>1671</v>
      </c>
      <c r="P456">
        <v>5453</v>
      </c>
      <c r="R456">
        <v>45.2</v>
      </c>
      <c r="S456">
        <v>97</v>
      </c>
      <c r="T456">
        <v>301</v>
      </c>
      <c r="V456">
        <v>226</v>
      </c>
      <c r="W456">
        <v>2</v>
      </c>
      <c r="X456">
        <v>5</v>
      </c>
      <c r="AJ456">
        <v>37.666699999999999</v>
      </c>
      <c r="AK456">
        <v>1</v>
      </c>
      <c r="AL456">
        <v>34</v>
      </c>
      <c r="AM456">
        <v>12</v>
      </c>
      <c r="AN456">
        <v>91</v>
      </c>
      <c r="AO456">
        <v>0</v>
      </c>
      <c r="AP456">
        <v>0</v>
      </c>
      <c r="AQ456">
        <v>896</v>
      </c>
      <c r="AR456">
        <v>2790</v>
      </c>
      <c r="AS456">
        <v>745</v>
      </c>
      <c r="AT456">
        <v>2445</v>
      </c>
      <c r="AU456">
        <v>1</v>
      </c>
      <c r="AV456">
        <v>6</v>
      </c>
      <c r="AX456" s="2">
        <v>0.31388888888888888</v>
      </c>
      <c r="AY456">
        <v>11</v>
      </c>
      <c r="AZ456">
        <v>30</v>
      </c>
      <c r="BA456">
        <v>23</v>
      </c>
      <c r="BB456">
        <v>92</v>
      </c>
      <c r="BC456">
        <v>0</v>
      </c>
      <c r="BD456">
        <v>1</v>
      </c>
      <c r="BE456">
        <v>2639</v>
      </c>
      <c r="BF456">
        <v>10115</v>
      </c>
      <c r="BG456">
        <v>329</v>
      </c>
      <c r="BH456">
        <v>731</v>
      </c>
      <c r="BI456">
        <v>0</v>
      </c>
      <c r="BJ456">
        <v>1</v>
      </c>
    </row>
    <row r="457" spans="10:62" x14ac:dyDescent="0.25">
      <c r="J457" s="2">
        <v>0.31458333333333333</v>
      </c>
      <c r="K457">
        <v>3059</v>
      </c>
      <c r="L457">
        <v>11138</v>
      </c>
      <c r="N457">
        <v>37.75</v>
      </c>
      <c r="O457">
        <v>1624</v>
      </c>
      <c r="P457">
        <v>5424</v>
      </c>
      <c r="R457">
        <v>45.3</v>
      </c>
      <c r="S457">
        <v>38</v>
      </c>
      <c r="T457">
        <v>164</v>
      </c>
      <c r="V457">
        <v>226.5</v>
      </c>
      <c r="W457">
        <v>0</v>
      </c>
      <c r="X457">
        <v>6</v>
      </c>
      <c r="AJ457">
        <v>37.75</v>
      </c>
      <c r="AK457">
        <v>5</v>
      </c>
      <c r="AL457">
        <v>38</v>
      </c>
      <c r="AM457">
        <v>18</v>
      </c>
      <c r="AN457">
        <v>100</v>
      </c>
      <c r="AO457">
        <v>0</v>
      </c>
      <c r="AP457">
        <v>0</v>
      </c>
      <c r="AQ457">
        <v>844</v>
      </c>
      <c r="AR457">
        <v>2792</v>
      </c>
      <c r="AS457">
        <v>732</v>
      </c>
      <c r="AT457">
        <v>2396</v>
      </c>
      <c r="AU457">
        <v>0</v>
      </c>
      <c r="AV457">
        <v>3</v>
      </c>
      <c r="AX457" s="2">
        <v>0.31458333333333333</v>
      </c>
      <c r="AY457">
        <v>10</v>
      </c>
      <c r="AZ457">
        <v>30</v>
      </c>
      <c r="BA457">
        <v>28</v>
      </c>
      <c r="BB457">
        <v>98</v>
      </c>
      <c r="BC457">
        <v>0</v>
      </c>
      <c r="BD457">
        <v>1</v>
      </c>
      <c r="BE457">
        <v>2661</v>
      </c>
      <c r="BF457">
        <v>10182</v>
      </c>
      <c r="BG457">
        <v>329</v>
      </c>
      <c r="BH457">
        <v>749</v>
      </c>
      <c r="BI457">
        <v>0</v>
      </c>
      <c r="BJ457">
        <v>1</v>
      </c>
    </row>
    <row r="458" spans="10:62" x14ac:dyDescent="0.25">
      <c r="J458" s="2">
        <v>0.31527777777777777</v>
      </c>
      <c r="K458">
        <v>3045</v>
      </c>
      <c r="L458">
        <v>11303</v>
      </c>
      <c r="N458">
        <v>37.833300000000001</v>
      </c>
      <c r="O458">
        <v>1591</v>
      </c>
      <c r="P458">
        <v>5356</v>
      </c>
      <c r="R458">
        <v>45.4</v>
      </c>
      <c r="S458">
        <v>91</v>
      </c>
      <c r="T458">
        <v>307</v>
      </c>
      <c r="V458">
        <v>227</v>
      </c>
      <c r="W458">
        <v>1</v>
      </c>
      <c r="X458">
        <v>7</v>
      </c>
      <c r="AJ458">
        <v>37.833300000000001</v>
      </c>
      <c r="AK458">
        <v>9</v>
      </c>
      <c r="AL458">
        <v>38</v>
      </c>
      <c r="AM458">
        <v>22</v>
      </c>
      <c r="AN458">
        <v>95</v>
      </c>
      <c r="AO458">
        <v>0</v>
      </c>
      <c r="AP458">
        <v>0</v>
      </c>
      <c r="AQ458">
        <v>830</v>
      </c>
      <c r="AR458">
        <v>2767</v>
      </c>
      <c r="AS458">
        <v>700</v>
      </c>
      <c r="AT458">
        <v>2350</v>
      </c>
      <c r="AU458">
        <v>0</v>
      </c>
      <c r="AV458">
        <v>5</v>
      </c>
      <c r="AX458" s="2">
        <v>0.31527777777777777</v>
      </c>
      <c r="AY458">
        <v>6</v>
      </c>
      <c r="AZ458">
        <v>21</v>
      </c>
      <c r="BA458">
        <v>17</v>
      </c>
      <c r="BB458">
        <v>63</v>
      </c>
      <c r="BC458">
        <v>0</v>
      </c>
      <c r="BD458">
        <v>1</v>
      </c>
      <c r="BE458">
        <v>2659</v>
      </c>
      <c r="BF458">
        <v>10386</v>
      </c>
      <c r="BG458">
        <v>337</v>
      </c>
      <c r="BH458">
        <v>766</v>
      </c>
      <c r="BI458">
        <v>1</v>
      </c>
      <c r="BJ458">
        <v>0</v>
      </c>
    </row>
    <row r="459" spans="10:62" x14ac:dyDescent="0.25">
      <c r="J459" s="2">
        <v>0.31597222222222221</v>
      </c>
      <c r="K459">
        <v>3022</v>
      </c>
      <c r="L459">
        <v>11479</v>
      </c>
      <c r="N459">
        <v>37.916699999999999</v>
      </c>
      <c r="O459">
        <v>1624</v>
      </c>
      <c r="P459">
        <v>5306</v>
      </c>
      <c r="R459">
        <v>45.5</v>
      </c>
      <c r="S459">
        <v>74</v>
      </c>
      <c r="T459">
        <v>298</v>
      </c>
      <c r="V459">
        <v>227.5</v>
      </c>
      <c r="W459">
        <v>0</v>
      </c>
      <c r="X459">
        <v>2</v>
      </c>
      <c r="AJ459">
        <v>37.916699999999999</v>
      </c>
      <c r="AK459">
        <v>5</v>
      </c>
      <c r="AL459">
        <v>35</v>
      </c>
      <c r="AM459">
        <v>21</v>
      </c>
      <c r="AN459">
        <v>95</v>
      </c>
      <c r="AO459">
        <v>0</v>
      </c>
      <c r="AP459">
        <v>0</v>
      </c>
      <c r="AQ459">
        <v>827</v>
      </c>
      <c r="AR459">
        <v>2798</v>
      </c>
      <c r="AS459">
        <v>755</v>
      </c>
      <c r="AT459">
        <v>2299</v>
      </c>
      <c r="AU459">
        <v>0</v>
      </c>
      <c r="AV459">
        <v>4</v>
      </c>
      <c r="AX459" s="2">
        <v>0.31597222222222221</v>
      </c>
      <c r="AY459">
        <v>11</v>
      </c>
      <c r="AZ459">
        <v>18</v>
      </c>
      <c r="BA459">
        <v>16</v>
      </c>
      <c r="BB459">
        <v>66</v>
      </c>
      <c r="BC459">
        <v>0</v>
      </c>
      <c r="BD459">
        <v>2</v>
      </c>
      <c r="BE459">
        <v>2629</v>
      </c>
      <c r="BF459">
        <v>10554</v>
      </c>
      <c r="BG459">
        <v>328</v>
      </c>
      <c r="BH459">
        <v>745</v>
      </c>
      <c r="BI459">
        <v>0</v>
      </c>
      <c r="BJ459">
        <v>1</v>
      </c>
    </row>
    <row r="460" spans="10:62" x14ac:dyDescent="0.25">
      <c r="J460" s="2">
        <v>0.31666666666666665</v>
      </c>
      <c r="K460">
        <v>3059</v>
      </c>
      <c r="L460">
        <v>11622</v>
      </c>
      <c r="N460">
        <v>38</v>
      </c>
      <c r="O460">
        <v>1581</v>
      </c>
      <c r="P460">
        <v>5344</v>
      </c>
      <c r="R460">
        <v>45.6</v>
      </c>
      <c r="S460">
        <v>53</v>
      </c>
      <c r="T460">
        <v>163</v>
      </c>
      <c r="V460">
        <v>228</v>
      </c>
      <c r="W460">
        <v>2</v>
      </c>
      <c r="X460">
        <v>14</v>
      </c>
      <c r="AJ460">
        <v>38</v>
      </c>
      <c r="AK460">
        <v>7</v>
      </c>
      <c r="AL460">
        <v>30</v>
      </c>
      <c r="AM460">
        <v>18</v>
      </c>
      <c r="AN460">
        <v>79</v>
      </c>
      <c r="AO460">
        <v>0</v>
      </c>
      <c r="AP460">
        <v>0</v>
      </c>
      <c r="AQ460">
        <v>819</v>
      </c>
      <c r="AR460">
        <v>2760</v>
      </c>
      <c r="AS460">
        <v>709</v>
      </c>
      <c r="AT460">
        <v>2356</v>
      </c>
      <c r="AU460">
        <v>0</v>
      </c>
      <c r="AV460">
        <v>10</v>
      </c>
      <c r="AX460" s="2">
        <v>0.31666666666666665</v>
      </c>
      <c r="AY460">
        <v>17</v>
      </c>
      <c r="AZ460">
        <v>18</v>
      </c>
      <c r="BA460">
        <v>24</v>
      </c>
      <c r="BB460">
        <v>83</v>
      </c>
      <c r="BC460">
        <v>0</v>
      </c>
      <c r="BD460">
        <v>2</v>
      </c>
      <c r="BE460">
        <v>2617</v>
      </c>
      <c r="BF460">
        <v>10629</v>
      </c>
      <c r="BG460">
        <v>375</v>
      </c>
      <c r="BH460">
        <v>802</v>
      </c>
      <c r="BI460">
        <v>0</v>
      </c>
      <c r="BJ460">
        <v>2</v>
      </c>
    </row>
    <row r="461" spans="10:62" x14ac:dyDescent="0.25">
      <c r="J461" s="2">
        <v>0.31736111111111115</v>
      </c>
      <c r="K461">
        <v>3053</v>
      </c>
      <c r="L461">
        <v>11834</v>
      </c>
      <c r="N461">
        <v>38.083300000000001</v>
      </c>
      <c r="O461">
        <v>1619</v>
      </c>
      <c r="P461">
        <v>5456</v>
      </c>
      <c r="R461">
        <v>45.7</v>
      </c>
      <c r="S461">
        <v>107</v>
      </c>
      <c r="T461">
        <v>253</v>
      </c>
      <c r="V461">
        <v>228.5</v>
      </c>
      <c r="W461">
        <v>3</v>
      </c>
      <c r="X461">
        <v>4</v>
      </c>
      <c r="AJ461">
        <v>38.083300000000001</v>
      </c>
      <c r="AK461">
        <v>3</v>
      </c>
      <c r="AL461">
        <v>37</v>
      </c>
      <c r="AM461">
        <v>18</v>
      </c>
      <c r="AN461">
        <v>83</v>
      </c>
      <c r="AO461">
        <v>0</v>
      </c>
      <c r="AP461">
        <v>0</v>
      </c>
      <c r="AQ461">
        <v>854</v>
      </c>
      <c r="AR461">
        <v>2782</v>
      </c>
      <c r="AS461">
        <v>723</v>
      </c>
      <c r="AT461">
        <v>2449</v>
      </c>
      <c r="AU461">
        <v>0</v>
      </c>
      <c r="AV461">
        <v>7</v>
      </c>
      <c r="AX461" s="2">
        <v>0.31736111111111115</v>
      </c>
      <c r="AY461">
        <v>19</v>
      </c>
      <c r="AZ461">
        <v>15</v>
      </c>
      <c r="BA461">
        <v>17</v>
      </c>
      <c r="BB461">
        <v>84</v>
      </c>
      <c r="BC461">
        <v>0</v>
      </c>
      <c r="BD461">
        <v>2</v>
      </c>
      <c r="BE461">
        <v>2626</v>
      </c>
      <c r="BF461">
        <v>10891</v>
      </c>
      <c r="BG461">
        <v>358</v>
      </c>
      <c r="BH461">
        <v>769</v>
      </c>
      <c r="BI461">
        <v>0</v>
      </c>
      <c r="BJ461">
        <v>1</v>
      </c>
    </row>
    <row r="462" spans="10:62" x14ac:dyDescent="0.25">
      <c r="J462" s="2">
        <v>0.31805555555555554</v>
      </c>
      <c r="K462">
        <v>3147</v>
      </c>
      <c r="L462">
        <v>12151</v>
      </c>
      <c r="N462">
        <v>38.166699999999999</v>
      </c>
      <c r="O462">
        <v>1502</v>
      </c>
      <c r="P462">
        <v>5294</v>
      </c>
      <c r="R462">
        <v>45.8</v>
      </c>
      <c r="S462">
        <v>52</v>
      </c>
      <c r="T462">
        <v>223</v>
      </c>
      <c r="V462">
        <v>229</v>
      </c>
      <c r="W462">
        <v>0</v>
      </c>
      <c r="X462">
        <v>4</v>
      </c>
      <c r="AJ462">
        <v>38.166699999999999</v>
      </c>
      <c r="AK462">
        <v>5</v>
      </c>
      <c r="AL462">
        <v>39</v>
      </c>
      <c r="AM462">
        <v>20</v>
      </c>
      <c r="AN462">
        <v>69</v>
      </c>
      <c r="AO462">
        <v>0</v>
      </c>
      <c r="AP462">
        <v>0</v>
      </c>
      <c r="AQ462">
        <v>800</v>
      </c>
      <c r="AR462">
        <v>2661</v>
      </c>
      <c r="AS462">
        <v>654</v>
      </c>
      <c r="AT462">
        <v>2444</v>
      </c>
      <c r="AU462">
        <v>0</v>
      </c>
      <c r="AV462">
        <v>3</v>
      </c>
      <c r="AX462" s="2">
        <v>0.31805555555555554</v>
      </c>
      <c r="AY462">
        <v>17</v>
      </c>
      <c r="AZ462">
        <v>22</v>
      </c>
      <c r="BA462">
        <v>18</v>
      </c>
      <c r="BB462">
        <v>82</v>
      </c>
      <c r="BC462">
        <v>1</v>
      </c>
      <c r="BD462">
        <v>1</v>
      </c>
      <c r="BE462">
        <v>2762</v>
      </c>
      <c r="BF462">
        <v>11184</v>
      </c>
      <c r="BG462">
        <v>319</v>
      </c>
      <c r="BH462">
        <v>759</v>
      </c>
      <c r="BI462">
        <v>0</v>
      </c>
      <c r="BJ462">
        <v>0</v>
      </c>
    </row>
    <row r="463" spans="10:62" x14ac:dyDescent="0.25">
      <c r="J463" s="2">
        <v>0.31875000000000003</v>
      </c>
      <c r="K463">
        <v>3189</v>
      </c>
      <c r="L463">
        <v>12175</v>
      </c>
      <c r="N463">
        <v>38.25</v>
      </c>
      <c r="O463">
        <v>1626</v>
      </c>
      <c r="P463">
        <v>5136</v>
      </c>
      <c r="R463">
        <v>45.9</v>
      </c>
      <c r="S463">
        <v>69</v>
      </c>
      <c r="T463">
        <v>241</v>
      </c>
      <c r="V463">
        <v>229.5</v>
      </c>
      <c r="W463">
        <v>2</v>
      </c>
      <c r="X463">
        <v>4</v>
      </c>
      <c r="AJ463">
        <v>38.25</v>
      </c>
      <c r="AK463">
        <v>2</v>
      </c>
      <c r="AL463">
        <v>26</v>
      </c>
      <c r="AM463">
        <v>17</v>
      </c>
      <c r="AN463">
        <v>89</v>
      </c>
      <c r="AO463">
        <v>0</v>
      </c>
      <c r="AP463">
        <v>0</v>
      </c>
      <c r="AQ463">
        <v>843</v>
      </c>
      <c r="AR463">
        <v>2539</v>
      </c>
      <c r="AS463">
        <v>734</v>
      </c>
      <c r="AT463">
        <v>2398</v>
      </c>
      <c r="AU463">
        <v>0</v>
      </c>
      <c r="AV463">
        <v>2</v>
      </c>
      <c r="AX463" s="2">
        <v>0.31875000000000003</v>
      </c>
      <c r="AY463">
        <v>8</v>
      </c>
      <c r="AZ463">
        <v>13</v>
      </c>
      <c r="BA463">
        <v>27</v>
      </c>
      <c r="BB463">
        <v>79</v>
      </c>
      <c r="BC463">
        <v>0</v>
      </c>
      <c r="BD463">
        <v>3</v>
      </c>
      <c r="BE463">
        <v>2791</v>
      </c>
      <c r="BF463">
        <v>11238</v>
      </c>
      <c r="BG463">
        <v>334</v>
      </c>
      <c r="BH463">
        <v>766</v>
      </c>
      <c r="BI463">
        <v>0</v>
      </c>
      <c r="BJ463">
        <v>0</v>
      </c>
    </row>
    <row r="464" spans="10:62" x14ac:dyDescent="0.25">
      <c r="J464" s="2">
        <v>0.31944444444444448</v>
      </c>
      <c r="K464">
        <v>3249</v>
      </c>
      <c r="L464">
        <v>12421</v>
      </c>
      <c r="N464">
        <v>38.333300000000001</v>
      </c>
      <c r="O464">
        <v>1617</v>
      </c>
      <c r="P464">
        <v>5102</v>
      </c>
      <c r="R464">
        <v>46</v>
      </c>
      <c r="S464">
        <v>78</v>
      </c>
      <c r="T464">
        <v>243</v>
      </c>
      <c r="V464">
        <v>230</v>
      </c>
      <c r="W464">
        <v>11</v>
      </c>
      <c r="X464">
        <v>76</v>
      </c>
      <c r="AJ464">
        <v>38.333300000000001</v>
      </c>
      <c r="AK464">
        <v>8</v>
      </c>
      <c r="AL464">
        <v>39</v>
      </c>
      <c r="AM464">
        <v>9</v>
      </c>
      <c r="AN464">
        <v>80</v>
      </c>
      <c r="AO464">
        <v>0</v>
      </c>
      <c r="AP464">
        <v>0</v>
      </c>
      <c r="AQ464">
        <v>801</v>
      </c>
      <c r="AR464">
        <v>2508</v>
      </c>
      <c r="AS464">
        <v>781</v>
      </c>
      <c r="AT464">
        <v>2378</v>
      </c>
      <c r="AU464">
        <v>0</v>
      </c>
      <c r="AV464">
        <v>4</v>
      </c>
      <c r="AX464" s="2">
        <v>0.31944444444444448</v>
      </c>
      <c r="AY464">
        <v>10</v>
      </c>
      <c r="AZ464">
        <v>17</v>
      </c>
      <c r="BA464">
        <v>24</v>
      </c>
      <c r="BB464">
        <v>78</v>
      </c>
      <c r="BC464">
        <v>0</v>
      </c>
      <c r="BD464">
        <v>2</v>
      </c>
      <c r="BE464">
        <v>2842</v>
      </c>
      <c r="BF464">
        <v>11470</v>
      </c>
      <c r="BG464">
        <v>338</v>
      </c>
      <c r="BH464">
        <v>758</v>
      </c>
      <c r="BI464">
        <v>0</v>
      </c>
      <c r="BJ464">
        <v>1</v>
      </c>
    </row>
    <row r="465" spans="10:62" x14ac:dyDescent="0.25">
      <c r="J465" s="2">
        <v>0.32013888888888892</v>
      </c>
      <c r="K465">
        <v>3212</v>
      </c>
      <c r="L465">
        <v>12430</v>
      </c>
      <c r="N465">
        <v>38.416699999999999</v>
      </c>
      <c r="O465">
        <v>1531</v>
      </c>
      <c r="P465">
        <v>5161</v>
      </c>
      <c r="R465">
        <v>46.1</v>
      </c>
      <c r="S465">
        <v>34</v>
      </c>
      <c r="T465">
        <v>157</v>
      </c>
      <c r="V465">
        <v>230.5</v>
      </c>
      <c r="W465">
        <v>1</v>
      </c>
      <c r="X465">
        <v>1</v>
      </c>
      <c r="AJ465">
        <v>38.416699999999999</v>
      </c>
      <c r="AK465">
        <v>4</v>
      </c>
      <c r="AL465">
        <v>34</v>
      </c>
      <c r="AM465">
        <v>13</v>
      </c>
      <c r="AN465">
        <v>75</v>
      </c>
      <c r="AO465">
        <v>0</v>
      </c>
      <c r="AP465">
        <v>0</v>
      </c>
      <c r="AQ465">
        <v>814</v>
      </c>
      <c r="AR465">
        <v>2598</v>
      </c>
      <c r="AS465">
        <v>683</v>
      </c>
      <c r="AT465">
        <v>2371</v>
      </c>
      <c r="AU465">
        <v>0</v>
      </c>
      <c r="AV465">
        <v>1</v>
      </c>
      <c r="AX465" s="2">
        <v>0.32013888888888892</v>
      </c>
      <c r="AY465">
        <v>13</v>
      </c>
      <c r="AZ465">
        <v>24</v>
      </c>
      <c r="BA465">
        <v>19</v>
      </c>
      <c r="BB465">
        <v>74</v>
      </c>
      <c r="BC465">
        <v>0</v>
      </c>
      <c r="BD465">
        <v>0</v>
      </c>
      <c r="BE465">
        <v>2816</v>
      </c>
      <c r="BF465">
        <v>11479</v>
      </c>
      <c r="BG465">
        <v>335</v>
      </c>
      <c r="BH465">
        <v>755</v>
      </c>
      <c r="BI465">
        <v>0</v>
      </c>
      <c r="BJ465">
        <v>1</v>
      </c>
    </row>
    <row r="466" spans="10:62" x14ac:dyDescent="0.25">
      <c r="J466" s="2">
        <v>0.32083333333333336</v>
      </c>
      <c r="K466">
        <v>3220</v>
      </c>
      <c r="L466">
        <v>12660</v>
      </c>
      <c r="N466">
        <v>38.5</v>
      </c>
      <c r="O466">
        <v>1560</v>
      </c>
      <c r="P466">
        <v>4970</v>
      </c>
      <c r="R466">
        <v>46.2</v>
      </c>
      <c r="S466">
        <v>85</v>
      </c>
      <c r="T466">
        <v>263</v>
      </c>
      <c r="V466">
        <v>231</v>
      </c>
      <c r="W466">
        <v>0</v>
      </c>
      <c r="X466">
        <v>14</v>
      </c>
      <c r="AJ466">
        <v>38.5</v>
      </c>
      <c r="AK466">
        <v>7</v>
      </c>
      <c r="AL466">
        <v>33</v>
      </c>
      <c r="AM466">
        <v>15</v>
      </c>
      <c r="AN466">
        <v>84</v>
      </c>
      <c r="AO466">
        <v>0</v>
      </c>
      <c r="AP466">
        <v>0</v>
      </c>
      <c r="AQ466">
        <v>783</v>
      </c>
      <c r="AR466">
        <v>2501</v>
      </c>
      <c r="AS466">
        <v>730</v>
      </c>
      <c r="AT466">
        <v>2265</v>
      </c>
      <c r="AU466">
        <v>0</v>
      </c>
      <c r="AV466">
        <v>5</v>
      </c>
      <c r="AX466" s="2">
        <v>0.32083333333333336</v>
      </c>
      <c r="AY466">
        <v>10</v>
      </c>
      <c r="AZ466">
        <v>21</v>
      </c>
      <c r="BA466">
        <v>14</v>
      </c>
      <c r="BB466">
        <v>78</v>
      </c>
      <c r="BC466">
        <v>0</v>
      </c>
      <c r="BD466">
        <v>2</v>
      </c>
      <c r="BE466">
        <v>2835</v>
      </c>
      <c r="BF466">
        <v>11711</v>
      </c>
      <c r="BG466">
        <v>341</v>
      </c>
      <c r="BH466">
        <v>757</v>
      </c>
      <c r="BI466">
        <v>0</v>
      </c>
      <c r="BJ466">
        <v>2</v>
      </c>
    </row>
    <row r="467" spans="10:62" x14ac:dyDescent="0.25">
      <c r="J467" s="2">
        <v>0.3215277777777778</v>
      </c>
      <c r="K467">
        <v>3356</v>
      </c>
      <c r="L467">
        <v>12801</v>
      </c>
      <c r="N467">
        <v>38.583300000000001</v>
      </c>
      <c r="O467">
        <v>1591</v>
      </c>
      <c r="P467">
        <v>5124</v>
      </c>
      <c r="R467">
        <v>46.3</v>
      </c>
      <c r="S467">
        <v>48</v>
      </c>
      <c r="T467">
        <v>109</v>
      </c>
      <c r="V467">
        <v>231.5</v>
      </c>
      <c r="W467">
        <v>1</v>
      </c>
      <c r="X467">
        <v>2</v>
      </c>
      <c r="AJ467">
        <v>38.583300000000001</v>
      </c>
      <c r="AK467">
        <v>9</v>
      </c>
      <c r="AL467">
        <v>39</v>
      </c>
      <c r="AM467">
        <v>10</v>
      </c>
      <c r="AN467">
        <v>85</v>
      </c>
      <c r="AO467">
        <v>0</v>
      </c>
      <c r="AP467">
        <v>0</v>
      </c>
      <c r="AQ467">
        <v>813</v>
      </c>
      <c r="AR467">
        <v>2624</v>
      </c>
      <c r="AS467">
        <v>738</v>
      </c>
      <c r="AT467">
        <v>2295</v>
      </c>
      <c r="AU467">
        <v>0</v>
      </c>
      <c r="AV467">
        <v>4</v>
      </c>
      <c r="AX467" s="2">
        <v>0.3215277777777778</v>
      </c>
      <c r="AY467">
        <v>20</v>
      </c>
      <c r="AZ467">
        <v>27</v>
      </c>
      <c r="BA467">
        <v>16</v>
      </c>
      <c r="BB467">
        <v>73</v>
      </c>
      <c r="BC467">
        <v>0</v>
      </c>
      <c r="BD467">
        <v>2</v>
      </c>
      <c r="BE467">
        <v>2918</v>
      </c>
      <c r="BF467">
        <v>11836</v>
      </c>
      <c r="BG467">
        <v>372</v>
      </c>
      <c r="BH467">
        <v>774</v>
      </c>
      <c r="BI467">
        <v>0</v>
      </c>
      <c r="BJ467">
        <v>0</v>
      </c>
    </row>
    <row r="468" spans="10:62" x14ac:dyDescent="0.25">
      <c r="J468" s="2">
        <v>0.32222222222222224</v>
      </c>
      <c r="K468">
        <v>3242</v>
      </c>
      <c r="L468">
        <v>12942</v>
      </c>
      <c r="N468">
        <v>38.666699999999999</v>
      </c>
      <c r="O468">
        <v>1528</v>
      </c>
      <c r="P468">
        <v>4824</v>
      </c>
      <c r="R468">
        <v>46.4</v>
      </c>
      <c r="S468">
        <v>72</v>
      </c>
      <c r="T468">
        <v>246</v>
      </c>
      <c r="V468">
        <v>232</v>
      </c>
      <c r="W468">
        <v>1</v>
      </c>
      <c r="X468">
        <v>5</v>
      </c>
      <c r="AJ468">
        <v>38.666699999999999</v>
      </c>
      <c r="AK468">
        <v>5</v>
      </c>
      <c r="AL468">
        <v>35</v>
      </c>
      <c r="AM468">
        <v>14</v>
      </c>
      <c r="AN468">
        <v>82</v>
      </c>
      <c r="AO468">
        <v>0</v>
      </c>
      <c r="AP468">
        <v>0</v>
      </c>
      <c r="AQ468">
        <v>837</v>
      </c>
      <c r="AR468">
        <v>2400</v>
      </c>
      <c r="AS468">
        <v>654</v>
      </c>
      <c r="AT468">
        <v>2220</v>
      </c>
      <c r="AU468">
        <v>0</v>
      </c>
      <c r="AV468">
        <v>7</v>
      </c>
      <c r="AX468" s="2">
        <v>0.32222222222222224</v>
      </c>
      <c r="AY468">
        <v>19</v>
      </c>
      <c r="AZ468">
        <v>13</v>
      </c>
      <c r="BA468">
        <v>18</v>
      </c>
      <c r="BB468">
        <v>76</v>
      </c>
      <c r="BC468">
        <v>0</v>
      </c>
      <c r="BD468">
        <v>2</v>
      </c>
      <c r="BE468">
        <v>2845</v>
      </c>
      <c r="BF468">
        <v>12003</v>
      </c>
      <c r="BG468">
        <v>335</v>
      </c>
      <c r="BH468">
        <v>754</v>
      </c>
      <c r="BI468">
        <v>0</v>
      </c>
      <c r="BJ468">
        <v>3</v>
      </c>
    </row>
    <row r="469" spans="10:62" x14ac:dyDescent="0.25">
      <c r="J469" s="2">
        <v>0.32291666666666669</v>
      </c>
      <c r="K469">
        <v>3346</v>
      </c>
      <c r="L469">
        <v>12726</v>
      </c>
      <c r="N469">
        <v>38.75</v>
      </c>
      <c r="O469">
        <v>1539</v>
      </c>
      <c r="P469">
        <v>5061</v>
      </c>
      <c r="R469">
        <v>46.5</v>
      </c>
      <c r="S469">
        <v>57</v>
      </c>
      <c r="T469">
        <v>245</v>
      </c>
      <c r="V469">
        <v>232.5</v>
      </c>
      <c r="W469">
        <v>2</v>
      </c>
      <c r="X469">
        <v>5</v>
      </c>
      <c r="AJ469">
        <v>38.75</v>
      </c>
      <c r="AK469">
        <v>4</v>
      </c>
      <c r="AL469">
        <v>30</v>
      </c>
      <c r="AM469">
        <v>16</v>
      </c>
      <c r="AN469">
        <v>74</v>
      </c>
      <c r="AO469">
        <v>0</v>
      </c>
      <c r="AP469">
        <v>0</v>
      </c>
      <c r="AQ469">
        <v>804</v>
      </c>
      <c r="AR469">
        <v>2528</v>
      </c>
      <c r="AS469">
        <v>688</v>
      </c>
      <c r="AT469">
        <v>2350</v>
      </c>
      <c r="AU469">
        <v>0</v>
      </c>
      <c r="AV469">
        <v>3</v>
      </c>
      <c r="AX469" s="2">
        <v>0.32291666666666669</v>
      </c>
      <c r="AY469">
        <v>12</v>
      </c>
      <c r="AZ469">
        <v>22</v>
      </c>
      <c r="BA469">
        <v>14</v>
      </c>
      <c r="BB469">
        <v>82</v>
      </c>
      <c r="BC469">
        <v>1</v>
      </c>
      <c r="BD469">
        <v>0</v>
      </c>
      <c r="BE469">
        <v>2923</v>
      </c>
      <c r="BF469">
        <v>11827</v>
      </c>
      <c r="BG469">
        <v>368</v>
      </c>
      <c r="BH469">
        <v>713</v>
      </c>
      <c r="BI469">
        <v>0</v>
      </c>
      <c r="BJ469">
        <v>0</v>
      </c>
    </row>
    <row r="470" spans="10:62" x14ac:dyDescent="0.25">
      <c r="J470" s="2">
        <v>0.32361111111111113</v>
      </c>
      <c r="K470">
        <v>3311</v>
      </c>
      <c r="L470">
        <v>13097</v>
      </c>
      <c r="N470">
        <v>38.833300000000001</v>
      </c>
      <c r="O470">
        <v>1462</v>
      </c>
      <c r="P470">
        <v>4803</v>
      </c>
      <c r="R470">
        <v>46.6</v>
      </c>
      <c r="S470">
        <v>46</v>
      </c>
      <c r="T470">
        <v>180</v>
      </c>
      <c r="V470">
        <v>233</v>
      </c>
      <c r="W470">
        <v>1</v>
      </c>
      <c r="X470">
        <v>3</v>
      </c>
      <c r="AJ470">
        <v>38.833300000000001</v>
      </c>
      <c r="AK470">
        <v>7</v>
      </c>
      <c r="AL470">
        <v>41</v>
      </c>
      <c r="AM470">
        <v>7</v>
      </c>
      <c r="AN470">
        <v>88</v>
      </c>
      <c r="AO470">
        <v>0</v>
      </c>
      <c r="AP470">
        <v>1</v>
      </c>
      <c r="AQ470">
        <v>720</v>
      </c>
      <c r="AR470">
        <v>2431</v>
      </c>
      <c r="AS470">
        <v>704</v>
      </c>
      <c r="AT470">
        <v>2156</v>
      </c>
      <c r="AU470">
        <v>0</v>
      </c>
      <c r="AV470">
        <v>5</v>
      </c>
      <c r="AX470" s="2">
        <v>0.32361111111111113</v>
      </c>
      <c r="AY470">
        <v>12</v>
      </c>
      <c r="AZ470">
        <v>23</v>
      </c>
      <c r="BA470">
        <v>29</v>
      </c>
      <c r="BB470">
        <v>74</v>
      </c>
      <c r="BC470">
        <v>0</v>
      </c>
      <c r="BD470">
        <v>3</v>
      </c>
      <c r="BE470">
        <v>2870</v>
      </c>
      <c r="BF470">
        <v>12164</v>
      </c>
      <c r="BG470">
        <v>373</v>
      </c>
      <c r="BH470">
        <v>729</v>
      </c>
      <c r="BI470">
        <v>0</v>
      </c>
      <c r="BJ470">
        <v>0</v>
      </c>
    </row>
    <row r="471" spans="10:62" x14ac:dyDescent="0.25">
      <c r="J471" s="2">
        <v>0.32430555555555557</v>
      </c>
      <c r="K471">
        <v>3419</v>
      </c>
      <c r="L471">
        <v>12991</v>
      </c>
      <c r="N471">
        <v>38.916699999999999</v>
      </c>
      <c r="O471">
        <v>1525</v>
      </c>
      <c r="P471">
        <v>4961</v>
      </c>
      <c r="R471">
        <v>46.7</v>
      </c>
      <c r="S471">
        <v>49</v>
      </c>
      <c r="T471">
        <v>186</v>
      </c>
      <c r="V471">
        <v>233.5</v>
      </c>
      <c r="W471">
        <v>1</v>
      </c>
      <c r="X471">
        <v>4</v>
      </c>
      <c r="AJ471">
        <v>38.916699999999999</v>
      </c>
      <c r="AK471">
        <v>3</v>
      </c>
      <c r="AL471">
        <v>36</v>
      </c>
      <c r="AM471">
        <v>15</v>
      </c>
      <c r="AN471">
        <v>92</v>
      </c>
      <c r="AO471">
        <v>0</v>
      </c>
      <c r="AP471">
        <v>0</v>
      </c>
      <c r="AQ471">
        <v>777</v>
      </c>
      <c r="AR471">
        <v>2378</v>
      </c>
      <c r="AS471">
        <v>706</v>
      </c>
      <c r="AT471">
        <v>2365</v>
      </c>
      <c r="AU471">
        <v>0</v>
      </c>
      <c r="AV471">
        <v>2</v>
      </c>
      <c r="AX471" s="2">
        <v>0.32430555555555557</v>
      </c>
      <c r="AY471">
        <v>16</v>
      </c>
      <c r="AZ471">
        <v>39</v>
      </c>
      <c r="BA471">
        <v>35</v>
      </c>
      <c r="BB471">
        <v>93</v>
      </c>
      <c r="BC471">
        <v>0</v>
      </c>
      <c r="BD471">
        <v>2</v>
      </c>
      <c r="BE471">
        <v>2963</v>
      </c>
      <c r="BF471">
        <v>12047</v>
      </c>
      <c r="BG471">
        <v>374</v>
      </c>
      <c r="BH471">
        <v>722</v>
      </c>
      <c r="BI471">
        <v>0</v>
      </c>
      <c r="BJ471">
        <v>0</v>
      </c>
    </row>
    <row r="472" spans="10:62" x14ac:dyDescent="0.25">
      <c r="J472" s="2">
        <v>0.32500000000000001</v>
      </c>
      <c r="K472">
        <v>3412</v>
      </c>
      <c r="L472">
        <v>13037</v>
      </c>
      <c r="N472">
        <v>39</v>
      </c>
      <c r="O472">
        <v>1415</v>
      </c>
      <c r="P472">
        <v>4808</v>
      </c>
      <c r="R472">
        <v>46.8</v>
      </c>
      <c r="S472">
        <v>59</v>
      </c>
      <c r="T472">
        <v>224</v>
      </c>
      <c r="V472">
        <v>234</v>
      </c>
      <c r="W472">
        <v>3</v>
      </c>
      <c r="X472">
        <v>16</v>
      </c>
      <c r="AJ472">
        <v>39</v>
      </c>
      <c r="AK472">
        <v>4</v>
      </c>
      <c r="AL472">
        <v>22</v>
      </c>
      <c r="AM472">
        <v>15</v>
      </c>
      <c r="AN472">
        <v>89</v>
      </c>
      <c r="AO472">
        <v>0</v>
      </c>
      <c r="AP472">
        <v>0</v>
      </c>
      <c r="AQ472">
        <v>722</v>
      </c>
      <c r="AR472">
        <v>2442</v>
      </c>
      <c r="AS472">
        <v>648</v>
      </c>
      <c r="AT472">
        <v>2179</v>
      </c>
      <c r="AU472">
        <v>0</v>
      </c>
      <c r="AV472">
        <v>3</v>
      </c>
      <c r="AX472" s="2">
        <v>0.32500000000000001</v>
      </c>
      <c r="AY472">
        <v>19</v>
      </c>
      <c r="AZ472">
        <v>26</v>
      </c>
      <c r="BA472">
        <v>11</v>
      </c>
      <c r="BB472">
        <v>89</v>
      </c>
      <c r="BC472">
        <v>0</v>
      </c>
      <c r="BD472">
        <v>2</v>
      </c>
      <c r="BE472">
        <v>3017</v>
      </c>
      <c r="BF472">
        <v>12123</v>
      </c>
      <c r="BG472">
        <v>352</v>
      </c>
      <c r="BH472">
        <v>716</v>
      </c>
      <c r="BI472">
        <v>0</v>
      </c>
      <c r="BJ472">
        <v>3</v>
      </c>
    </row>
    <row r="473" spans="10:62" x14ac:dyDescent="0.25">
      <c r="J473" s="2">
        <v>0.32569444444444445</v>
      </c>
      <c r="K473">
        <v>3428</v>
      </c>
      <c r="L473">
        <v>13028</v>
      </c>
      <c r="N473">
        <v>39.083300000000001</v>
      </c>
      <c r="O473">
        <v>1511</v>
      </c>
      <c r="P473">
        <v>4932</v>
      </c>
      <c r="R473">
        <v>46.9</v>
      </c>
      <c r="S473">
        <v>42</v>
      </c>
      <c r="T473">
        <v>129</v>
      </c>
      <c r="V473">
        <v>234.5</v>
      </c>
      <c r="W473">
        <v>2</v>
      </c>
      <c r="X473">
        <v>0</v>
      </c>
      <c r="AJ473">
        <v>39.083300000000001</v>
      </c>
      <c r="AK473">
        <v>7</v>
      </c>
      <c r="AL473">
        <v>36</v>
      </c>
      <c r="AM473">
        <v>14</v>
      </c>
      <c r="AN473">
        <v>96</v>
      </c>
      <c r="AO473">
        <v>0</v>
      </c>
      <c r="AP473">
        <v>0</v>
      </c>
      <c r="AQ473">
        <v>761</v>
      </c>
      <c r="AR473">
        <v>2385</v>
      </c>
      <c r="AS473">
        <v>703</v>
      </c>
      <c r="AT473">
        <v>2338</v>
      </c>
      <c r="AU473">
        <v>0</v>
      </c>
      <c r="AV473">
        <v>3</v>
      </c>
      <c r="AX473" s="2">
        <v>0.32569444444444445</v>
      </c>
      <c r="AY473">
        <v>15</v>
      </c>
      <c r="AZ473">
        <v>32</v>
      </c>
      <c r="BA473">
        <v>18</v>
      </c>
      <c r="BB473">
        <v>77</v>
      </c>
      <c r="BC473">
        <v>0</v>
      </c>
      <c r="BD473">
        <v>3</v>
      </c>
      <c r="BE473">
        <v>3019</v>
      </c>
      <c r="BF473">
        <v>12091</v>
      </c>
      <c r="BG473">
        <v>352</v>
      </c>
      <c r="BH473">
        <v>735</v>
      </c>
      <c r="BI473">
        <v>0</v>
      </c>
      <c r="BJ473">
        <v>0</v>
      </c>
    </row>
    <row r="474" spans="10:62" x14ac:dyDescent="0.25">
      <c r="J474" s="2">
        <v>0.3263888888888889</v>
      </c>
      <c r="K474">
        <v>3443</v>
      </c>
      <c r="L474">
        <v>13101</v>
      </c>
      <c r="N474">
        <v>39.166699999999999</v>
      </c>
      <c r="O474">
        <v>1431</v>
      </c>
      <c r="P474">
        <v>4846</v>
      </c>
      <c r="R474">
        <v>47</v>
      </c>
      <c r="S474">
        <v>60</v>
      </c>
      <c r="T474">
        <v>167</v>
      </c>
      <c r="V474">
        <v>235</v>
      </c>
      <c r="W474">
        <v>5</v>
      </c>
      <c r="X474">
        <v>24</v>
      </c>
      <c r="AJ474">
        <v>39.166699999999999</v>
      </c>
      <c r="AK474">
        <v>1</v>
      </c>
      <c r="AL474">
        <v>37</v>
      </c>
      <c r="AM474">
        <v>16</v>
      </c>
      <c r="AN474">
        <v>83</v>
      </c>
      <c r="AO474">
        <v>1</v>
      </c>
      <c r="AP474">
        <v>0</v>
      </c>
      <c r="AQ474">
        <v>714</v>
      </c>
      <c r="AR474">
        <v>2391</v>
      </c>
      <c r="AS474">
        <v>670</v>
      </c>
      <c r="AT474">
        <v>2246</v>
      </c>
      <c r="AU474">
        <v>0</v>
      </c>
      <c r="AV474">
        <v>3</v>
      </c>
      <c r="AX474" s="2">
        <v>0.3263888888888889</v>
      </c>
      <c r="AY474">
        <v>9</v>
      </c>
      <c r="AZ474">
        <v>26</v>
      </c>
      <c r="BA474">
        <v>22</v>
      </c>
      <c r="BB474">
        <v>91</v>
      </c>
      <c r="BC474">
        <v>0</v>
      </c>
      <c r="BD474">
        <v>4</v>
      </c>
      <c r="BE474">
        <v>3033</v>
      </c>
      <c r="BF474">
        <v>12149</v>
      </c>
      <c r="BG474">
        <v>342</v>
      </c>
      <c r="BH474">
        <v>736</v>
      </c>
      <c r="BI474">
        <v>0</v>
      </c>
      <c r="BJ474">
        <v>0</v>
      </c>
    </row>
    <row r="475" spans="10:62" x14ac:dyDescent="0.25">
      <c r="J475" s="2">
        <v>0.32708333333333334</v>
      </c>
      <c r="K475">
        <v>3316</v>
      </c>
      <c r="L475">
        <v>13028</v>
      </c>
      <c r="N475">
        <v>39.25</v>
      </c>
      <c r="O475">
        <v>1410</v>
      </c>
      <c r="P475">
        <v>4816</v>
      </c>
      <c r="R475">
        <v>47.1</v>
      </c>
      <c r="S475">
        <v>22</v>
      </c>
      <c r="T475">
        <v>108</v>
      </c>
      <c r="V475">
        <v>235.5</v>
      </c>
      <c r="W475">
        <v>1</v>
      </c>
      <c r="X475">
        <v>1</v>
      </c>
      <c r="AJ475">
        <v>39.25</v>
      </c>
      <c r="AK475">
        <v>5</v>
      </c>
      <c r="AL475">
        <v>46</v>
      </c>
      <c r="AM475">
        <v>15</v>
      </c>
      <c r="AN475">
        <v>81</v>
      </c>
      <c r="AO475">
        <v>1</v>
      </c>
      <c r="AP475">
        <v>0</v>
      </c>
      <c r="AQ475">
        <v>744</v>
      </c>
      <c r="AR475">
        <v>2343</v>
      </c>
      <c r="AS475">
        <v>614</v>
      </c>
      <c r="AT475">
        <v>2263</v>
      </c>
      <c r="AU475">
        <v>0</v>
      </c>
      <c r="AV475">
        <v>4</v>
      </c>
      <c r="AX475" s="2">
        <v>0.32708333333333334</v>
      </c>
      <c r="AY475">
        <v>11</v>
      </c>
      <c r="AZ475">
        <v>16</v>
      </c>
      <c r="BA475">
        <v>16</v>
      </c>
      <c r="BB475">
        <v>78</v>
      </c>
      <c r="BC475">
        <v>0</v>
      </c>
      <c r="BD475">
        <v>2</v>
      </c>
      <c r="BE475">
        <v>2901</v>
      </c>
      <c r="BF475">
        <v>12116</v>
      </c>
      <c r="BG475">
        <v>364</v>
      </c>
      <c r="BH475">
        <v>726</v>
      </c>
      <c r="BI475">
        <v>0</v>
      </c>
      <c r="BJ475">
        <v>2</v>
      </c>
    </row>
    <row r="476" spans="10:62" x14ac:dyDescent="0.25">
      <c r="J476" s="2">
        <v>0.32777777777777778</v>
      </c>
      <c r="K476">
        <v>3478</v>
      </c>
      <c r="L476">
        <v>12993</v>
      </c>
      <c r="N476">
        <v>39.333300000000001</v>
      </c>
      <c r="O476">
        <v>1460</v>
      </c>
      <c r="P476">
        <v>4667</v>
      </c>
      <c r="R476">
        <v>47.2</v>
      </c>
      <c r="S476">
        <v>63</v>
      </c>
      <c r="T476">
        <v>180</v>
      </c>
      <c r="V476">
        <v>236</v>
      </c>
      <c r="W476">
        <v>1</v>
      </c>
      <c r="X476">
        <v>8</v>
      </c>
      <c r="AJ476">
        <v>39.333300000000001</v>
      </c>
      <c r="AK476">
        <v>5</v>
      </c>
      <c r="AL476">
        <v>30</v>
      </c>
      <c r="AM476">
        <v>10</v>
      </c>
      <c r="AN476">
        <v>79</v>
      </c>
      <c r="AO476">
        <v>0</v>
      </c>
      <c r="AP476">
        <v>0</v>
      </c>
      <c r="AQ476">
        <v>738</v>
      </c>
      <c r="AR476">
        <v>2284</v>
      </c>
      <c r="AS476">
        <v>687</v>
      </c>
      <c r="AT476">
        <v>2213</v>
      </c>
      <c r="AU476">
        <v>0</v>
      </c>
      <c r="AV476">
        <v>4</v>
      </c>
      <c r="AX476" s="2">
        <v>0.32777777777777778</v>
      </c>
      <c r="AY476">
        <v>19</v>
      </c>
      <c r="AZ476">
        <v>22</v>
      </c>
      <c r="BA476">
        <v>33</v>
      </c>
      <c r="BB476">
        <v>85</v>
      </c>
      <c r="BC476">
        <v>0</v>
      </c>
      <c r="BD476">
        <v>1</v>
      </c>
      <c r="BE476">
        <v>3068</v>
      </c>
      <c r="BF476">
        <v>12067</v>
      </c>
      <c r="BG476">
        <v>329</v>
      </c>
      <c r="BH476">
        <v>726</v>
      </c>
      <c r="BI476">
        <v>0</v>
      </c>
      <c r="BJ476">
        <v>1</v>
      </c>
    </row>
    <row r="477" spans="10:62" x14ac:dyDescent="0.25">
      <c r="J477" s="2">
        <v>0.32847222222222222</v>
      </c>
      <c r="K477">
        <v>3531</v>
      </c>
      <c r="L477">
        <v>13134</v>
      </c>
      <c r="N477">
        <v>39.416699999999999</v>
      </c>
      <c r="O477">
        <v>1449</v>
      </c>
      <c r="P477">
        <v>4884</v>
      </c>
      <c r="R477">
        <v>47.3</v>
      </c>
      <c r="S477">
        <v>48</v>
      </c>
      <c r="T477">
        <v>118</v>
      </c>
      <c r="V477">
        <v>236.5</v>
      </c>
      <c r="W477">
        <v>0</v>
      </c>
      <c r="X477">
        <v>4</v>
      </c>
      <c r="AJ477">
        <v>39.416699999999999</v>
      </c>
      <c r="AK477">
        <v>7</v>
      </c>
      <c r="AL477">
        <v>31</v>
      </c>
      <c r="AM477">
        <v>18</v>
      </c>
      <c r="AN477">
        <v>88</v>
      </c>
      <c r="AO477">
        <v>0</v>
      </c>
      <c r="AP477">
        <v>0</v>
      </c>
      <c r="AQ477">
        <v>763</v>
      </c>
      <c r="AR477">
        <v>2371</v>
      </c>
      <c r="AS477">
        <v>639</v>
      </c>
      <c r="AT477">
        <v>2289</v>
      </c>
      <c r="AU477">
        <v>0</v>
      </c>
      <c r="AV477">
        <v>5</v>
      </c>
      <c r="AX477" s="2">
        <v>0.32847222222222222</v>
      </c>
      <c r="AY477">
        <v>13</v>
      </c>
      <c r="AZ477">
        <v>24</v>
      </c>
      <c r="BA477">
        <v>21</v>
      </c>
      <c r="BB477">
        <v>75</v>
      </c>
      <c r="BC477">
        <v>0</v>
      </c>
      <c r="BD477">
        <v>0</v>
      </c>
      <c r="BE477">
        <v>3159</v>
      </c>
      <c r="BF477">
        <v>12170</v>
      </c>
      <c r="BG477">
        <v>302</v>
      </c>
      <c r="BH477">
        <v>770</v>
      </c>
      <c r="BI477">
        <v>1</v>
      </c>
      <c r="BJ477">
        <v>0</v>
      </c>
    </row>
    <row r="478" spans="10:62" x14ac:dyDescent="0.25">
      <c r="J478" s="2">
        <v>0.32916666666666666</v>
      </c>
      <c r="K478">
        <v>3444</v>
      </c>
      <c r="L478">
        <v>13289</v>
      </c>
      <c r="N478">
        <v>39.5</v>
      </c>
      <c r="O478">
        <v>1380</v>
      </c>
      <c r="P478">
        <v>4786</v>
      </c>
      <c r="R478">
        <v>47.4</v>
      </c>
      <c r="S478">
        <v>49</v>
      </c>
      <c r="T478">
        <v>103</v>
      </c>
      <c r="V478">
        <v>237</v>
      </c>
      <c r="W478">
        <v>6</v>
      </c>
      <c r="X478">
        <v>12</v>
      </c>
      <c r="AJ478">
        <v>39.5</v>
      </c>
      <c r="AK478">
        <v>6</v>
      </c>
      <c r="AL478">
        <v>37</v>
      </c>
      <c r="AM478">
        <v>15</v>
      </c>
      <c r="AN478">
        <v>69</v>
      </c>
      <c r="AO478">
        <v>0</v>
      </c>
      <c r="AP478">
        <v>0</v>
      </c>
      <c r="AQ478">
        <v>707</v>
      </c>
      <c r="AR478">
        <v>2290</v>
      </c>
      <c r="AS478">
        <v>632</v>
      </c>
      <c r="AT478">
        <v>2297</v>
      </c>
      <c r="AU478">
        <v>0</v>
      </c>
      <c r="AV478">
        <v>7</v>
      </c>
      <c r="AX478" s="2">
        <v>0.32916666666666666</v>
      </c>
      <c r="AY478">
        <v>14</v>
      </c>
      <c r="AZ478">
        <v>23</v>
      </c>
      <c r="BA478">
        <v>19</v>
      </c>
      <c r="BB478">
        <v>85</v>
      </c>
      <c r="BC478">
        <v>0</v>
      </c>
      <c r="BD478">
        <v>4</v>
      </c>
      <c r="BE478">
        <v>3050</v>
      </c>
      <c r="BF478">
        <v>12373</v>
      </c>
      <c r="BG478">
        <v>334</v>
      </c>
      <c r="BH478">
        <v>717</v>
      </c>
      <c r="BI478">
        <v>0</v>
      </c>
      <c r="BJ478">
        <v>1</v>
      </c>
    </row>
    <row r="479" spans="10:62" x14ac:dyDescent="0.25">
      <c r="J479" s="2">
        <v>0.3298611111111111</v>
      </c>
      <c r="K479">
        <v>3390</v>
      </c>
      <c r="L479">
        <v>13079</v>
      </c>
      <c r="N479">
        <v>39.583300000000001</v>
      </c>
      <c r="O479">
        <v>1404</v>
      </c>
      <c r="P479">
        <v>4718</v>
      </c>
      <c r="R479">
        <v>47.5</v>
      </c>
      <c r="S479">
        <v>58</v>
      </c>
      <c r="T479">
        <v>145</v>
      </c>
      <c r="V479">
        <v>237.5</v>
      </c>
      <c r="W479">
        <v>1</v>
      </c>
      <c r="X479">
        <v>4</v>
      </c>
      <c r="AJ479">
        <v>39.583300000000001</v>
      </c>
      <c r="AK479">
        <v>1</v>
      </c>
      <c r="AL479">
        <v>35</v>
      </c>
      <c r="AM479">
        <v>15</v>
      </c>
      <c r="AN479">
        <v>77</v>
      </c>
      <c r="AO479">
        <v>0</v>
      </c>
      <c r="AP479">
        <v>0</v>
      </c>
      <c r="AQ479">
        <v>695</v>
      </c>
      <c r="AR479">
        <v>2254</v>
      </c>
      <c r="AS479">
        <v>666</v>
      </c>
      <c r="AT479">
        <v>2267</v>
      </c>
      <c r="AU479">
        <v>0</v>
      </c>
      <c r="AV479">
        <v>3</v>
      </c>
      <c r="AX479" s="2">
        <v>0.3298611111111111</v>
      </c>
      <c r="AY479">
        <v>7</v>
      </c>
      <c r="AZ479">
        <v>27</v>
      </c>
      <c r="BA479">
        <v>18</v>
      </c>
      <c r="BB479">
        <v>93</v>
      </c>
      <c r="BC479">
        <v>0</v>
      </c>
      <c r="BD479">
        <v>4</v>
      </c>
      <c r="BE479">
        <v>2996</v>
      </c>
      <c r="BF479">
        <v>12161</v>
      </c>
      <c r="BG479">
        <v>334</v>
      </c>
      <c r="BH479">
        <v>706</v>
      </c>
      <c r="BI479">
        <v>0</v>
      </c>
      <c r="BJ479">
        <v>2</v>
      </c>
    </row>
    <row r="480" spans="10:62" x14ac:dyDescent="0.25">
      <c r="J480" s="2">
        <v>0.33055555555555555</v>
      </c>
      <c r="K480">
        <v>3531</v>
      </c>
      <c r="L480">
        <v>12766</v>
      </c>
      <c r="N480">
        <v>39.666699999999999</v>
      </c>
      <c r="O480">
        <v>1441</v>
      </c>
      <c r="P480">
        <v>4588</v>
      </c>
      <c r="R480">
        <v>47.6</v>
      </c>
      <c r="S480">
        <v>48</v>
      </c>
      <c r="T480">
        <v>157</v>
      </c>
      <c r="V480">
        <v>238</v>
      </c>
      <c r="W480">
        <v>1</v>
      </c>
      <c r="X480">
        <v>5</v>
      </c>
      <c r="AJ480">
        <v>39.666699999999999</v>
      </c>
      <c r="AK480">
        <v>3</v>
      </c>
      <c r="AL480">
        <v>31</v>
      </c>
      <c r="AM480">
        <v>14</v>
      </c>
      <c r="AN480">
        <v>64</v>
      </c>
      <c r="AO480">
        <v>0</v>
      </c>
      <c r="AP480">
        <v>0</v>
      </c>
      <c r="AQ480">
        <v>729</v>
      </c>
      <c r="AR480">
        <v>2152</v>
      </c>
      <c r="AS480">
        <v>674</v>
      </c>
      <c r="AT480">
        <v>2265</v>
      </c>
      <c r="AU480">
        <v>0</v>
      </c>
      <c r="AV480">
        <v>3</v>
      </c>
      <c r="AX480" s="2">
        <v>0.33055555555555555</v>
      </c>
      <c r="AY480">
        <v>15</v>
      </c>
      <c r="AZ480">
        <v>38</v>
      </c>
      <c r="BA480">
        <v>22</v>
      </c>
      <c r="BB480">
        <v>81</v>
      </c>
      <c r="BC480">
        <v>0</v>
      </c>
      <c r="BD480">
        <v>3</v>
      </c>
      <c r="BE480">
        <v>3112</v>
      </c>
      <c r="BF480">
        <v>11807</v>
      </c>
      <c r="BG480">
        <v>349</v>
      </c>
      <c r="BH480">
        <v>735</v>
      </c>
      <c r="BI480">
        <v>0</v>
      </c>
      <c r="BJ480">
        <v>4</v>
      </c>
    </row>
    <row r="481" spans="10:62" x14ac:dyDescent="0.25">
      <c r="J481" s="2">
        <v>0.33124999999999999</v>
      </c>
      <c r="K481">
        <v>3454</v>
      </c>
      <c r="L481">
        <v>13179</v>
      </c>
      <c r="N481">
        <v>39.75</v>
      </c>
      <c r="O481">
        <v>1368</v>
      </c>
      <c r="P481">
        <v>4708</v>
      </c>
      <c r="R481">
        <v>47.7</v>
      </c>
      <c r="S481">
        <v>28</v>
      </c>
      <c r="T481">
        <v>73</v>
      </c>
      <c r="V481">
        <v>238.5</v>
      </c>
      <c r="W481">
        <v>2</v>
      </c>
      <c r="X481">
        <v>1</v>
      </c>
      <c r="AJ481">
        <v>39.75</v>
      </c>
      <c r="AK481">
        <v>9</v>
      </c>
      <c r="AL481">
        <v>25</v>
      </c>
      <c r="AM481">
        <v>11</v>
      </c>
      <c r="AN481">
        <v>61</v>
      </c>
      <c r="AO481">
        <v>0</v>
      </c>
      <c r="AP481">
        <v>0</v>
      </c>
      <c r="AQ481">
        <v>671</v>
      </c>
      <c r="AR481">
        <v>2308</v>
      </c>
      <c r="AS481">
        <v>657</v>
      </c>
      <c r="AT481">
        <v>2233</v>
      </c>
      <c r="AU481">
        <v>0</v>
      </c>
      <c r="AV481">
        <v>3</v>
      </c>
      <c r="AX481" s="2">
        <v>0.33124999999999999</v>
      </c>
      <c r="AY481">
        <v>15</v>
      </c>
      <c r="AZ481">
        <v>30</v>
      </c>
      <c r="BA481">
        <v>21</v>
      </c>
      <c r="BB481">
        <v>79</v>
      </c>
      <c r="BC481">
        <v>0</v>
      </c>
      <c r="BD481">
        <v>0</v>
      </c>
      <c r="BE481">
        <v>3080</v>
      </c>
      <c r="BF481">
        <v>12235</v>
      </c>
      <c r="BG481">
        <v>314</v>
      </c>
      <c r="BH481">
        <v>728</v>
      </c>
      <c r="BI481">
        <v>0</v>
      </c>
      <c r="BJ481">
        <v>2</v>
      </c>
    </row>
    <row r="482" spans="10:62" x14ac:dyDescent="0.25">
      <c r="J482" s="2">
        <v>0.33194444444444443</v>
      </c>
      <c r="K482">
        <v>3590</v>
      </c>
      <c r="L482">
        <v>13012</v>
      </c>
      <c r="N482">
        <v>39.833300000000001</v>
      </c>
      <c r="O482">
        <v>1382</v>
      </c>
      <c r="P482">
        <v>4668</v>
      </c>
      <c r="R482">
        <v>47.8</v>
      </c>
      <c r="S482">
        <v>54</v>
      </c>
      <c r="T482">
        <v>151</v>
      </c>
      <c r="V482">
        <v>239</v>
      </c>
      <c r="W482">
        <v>0</v>
      </c>
      <c r="X482">
        <v>13</v>
      </c>
      <c r="AJ482">
        <v>39.833300000000001</v>
      </c>
      <c r="AK482">
        <v>5</v>
      </c>
      <c r="AL482">
        <v>39</v>
      </c>
      <c r="AM482">
        <v>19</v>
      </c>
      <c r="AN482">
        <v>92</v>
      </c>
      <c r="AO482">
        <v>0</v>
      </c>
      <c r="AP482">
        <v>0</v>
      </c>
      <c r="AQ482">
        <v>683</v>
      </c>
      <c r="AR482">
        <v>2218</v>
      </c>
      <c r="AS482">
        <v>650</v>
      </c>
      <c r="AT482">
        <v>2220</v>
      </c>
      <c r="AU482">
        <v>1</v>
      </c>
      <c r="AV482">
        <v>3</v>
      </c>
      <c r="AX482" s="2">
        <v>0.33194444444444443</v>
      </c>
      <c r="AY482">
        <v>17</v>
      </c>
      <c r="AZ482">
        <v>29</v>
      </c>
      <c r="BA482">
        <v>24</v>
      </c>
      <c r="BB482">
        <v>88</v>
      </c>
      <c r="BC482">
        <v>0</v>
      </c>
      <c r="BD482">
        <v>4</v>
      </c>
      <c r="BE482">
        <v>3151</v>
      </c>
      <c r="BF482">
        <v>12079</v>
      </c>
      <c r="BG482">
        <v>368</v>
      </c>
      <c r="BH482">
        <v>735</v>
      </c>
      <c r="BI482">
        <v>0</v>
      </c>
      <c r="BJ482">
        <v>0</v>
      </c>
    </row>
    <row r="483" spans="10:62" x14ac:dyDescent="0.25">
      <c r="J483" s="2">
        <v>0.33263888888888887</v>
      </c>
      <c r="K483">
        <v>3451</v>
      </c>
      <c r="L483">
        <v>13092</v>
      </c>
      <c r="N483">
        <v>39.916699999999999</v>
      </c>
      <c r="O483">
        <v>1355</v>
      </c>
      <c r="P483">
        <v>4425</v>
      </c>
      <c r="R483">
        <v>47.9</v>
      </c>
      <c r="S483">
        <v>28</v>
      </c>
      <c r="T483">
        <v>76</v>
      </c>
      <c r="V483">
        <v>239.5</v>
      </c>
      <c r="W483">
        <v>2</v>
      </c>
      <c r="X483">
        <v>5</v>
      </c>
      <c r="AJ483">
        <v>39.916699999999999</v>
      </c>
      <c r="AK483">
        <v>2</v>
      </c>
      <c r="AL483">
        <v>29</v>
      </c>
      <c r="AM483">
        <v>16</v>
      </c>
      <c r="AN483">
        <v>74</v>
      </c>
      <c r="AO483">
        <v>0</v>
      </c>
      <c r="AP483">
        <v>0</v>
      </c>
      <c r="AQ483">
        <v>662</v>
      </c>
      <c r="AR483">
        <v>2073</v>
      </c>
      <c r="AS483">
        <v>657</v>
      </c>
      <c r="AT483">
        <v>2177</v>
      </c>
      <c r="AU483">
        <v>0</v>
      </c>
      <c r="AV483">
        <v>2</v>
      </c>
      <c r="AX483" s="2">
        <v>0.33263888888888887</v>
      </c>
      <c r="AY483">
        <v>6</v>
      </c>
      <c r="AZ483">
        <v>33</v>
      </c>
      <c r="BA483">
        <v>25</v>
      </c>
      <c r="BB483">
        <v>83</v>
      </c>
      <c r="BC483">
        <v>0</v>
      </c>
      <c r="BD483">
        <v>2</v>
      </c>
      <c r="BE483">
        <v>3040</v>
      </c>
      <c r="BF483">
        <v>12144</v>
      </c>
      <c r="BG483">
        <v>353</v>
      </c>
      <c r="BH483">
        <v>729</v>
      </c>
      <c r="BI483">
        <v>1</v>
      </c>
      <c r="BJ483">
        <v>2</v>
      </c>
    </row>
    <row r="484" spans="10:62" x14ac:dyDescent="0.25">
      <c r="J484" s="2">
        <v>0.33333333333333331</v>
      </c>
      <c r="K484">
        <v>3541</v>
      </c>
      <c r="L484">
        <v>12961</v>
      </c>
      <c r="N484">
        <v>40</v>
      </c>
      <c r="O484">
        <v>1394</v>
      </c>
      <c r="P484">
        <v>4577</v>
      </c>
      <c r="R484">
        <v>48</v>
      </c>
      <c r="S484">
        <v>48</v>
      </c>
      <c r="T484">
        <v>182</v>
      </c>
      <c r="V484">
        <v>240</v>
      </c>
      <c r="W484">
        <v>21</v>
      </c>
      <c r="X484">
        <v>69</v>
      </c>
      <c r="AJ484">
        <v>40</v>
      </c>
      <c r="AK484">
        <v>1</v>
      </c>
      <c r="AL484">
        <v>30</v>
      </c>
      <c r="AM484">
        <v>16</v>
      </c>
      <c r="AN484">
        <v>62</v>
      </c>
      <c r="AO484">
        <v>0</v>
      </c>
      <c r="AP484">
        <v>1</v>
      </c>
      <c r="AQ484">
        <v>701</v>
      </c>
      <c r="AR484">
        <v>2175</v>
      </c>
      <c r="AS484">
        <v>651</v>
      </c>
      <c r="AT484">
        <v>2228</v>
      </c>
      <c r="AU484">
        <v>0</v>
      </c>
      <c r="AV484">
        <v>4</v>
      </c>
      <c r="AX484" s="2">
        <v>0.33333333333333331</v>
      </c>
      <c r="AY484">
        <v>15</v>
      </c>
      <c r="AZ484">
        <v>19</v>
      </c>
      <c r="BA484">
        <v>18</v>
      </c>
      <c r="BB484">
        <v>88</v>
      </c>
      <c r="BC484">
        <v>0</v>
      </c>
      <c r="BD484">
        <v>1</v>
      </c>
      <c r="BE484">
        <v>3118</v>
      </c>
      <c r="BF484">
        <v>12012</v>
      </c>
      <c r="BG484">
        <v>357</v>
      </c>
      <c r="BH484">
        <v>764</v>
      </c>
      <c r="BI484">
        <v>0</v>
      </c>
      <c r="BJ484">
        <v>3</v>
      </c>
    </row>
    <row r="485" spans="10:62" x14ac:dyDescent="0.25">
      <c r="J485" s="2">
        <v>0.33402777777777781</v>
      </c>
      <c r="K485">
        <v>3431</v>
      </c>
      <c r="L485">
        <v>12981</v>
      </c>
      <c r="N485">
        <v>40.083300000000001</v>
      </c>
      <c r="O485">
        <v>1344</v>
      </c>
      <c r="P485">
        <v>4543</v>
      </c>
      <c r="R485">
        <v>48.1</v>
      </c>
      <c r="S485">
        <v>39</v>
      </c>
      <c r="T485">
        <v>109</v>
      </c>
      <c r="V485">
        <v>240.5</v>
      </c>
      <c r="W485">
        <v>2</v>
      </c>
      <c r="X485">
        <v>1</v>
      </c>
      <c r="AJ485">
        <v>40.083300000000001</v>
      </c>
      <c r="AK485">
        <v>6</v>
      </c>
      <c r="AL485">
        <v>31</v>
      </c>
      <c r="AM485">
        <v>13</v>
      </c>
      <c r="AN485">
        <v>74</v>
      </c>
      <c r="AO485">
        <v>0</v>
      </c>
      <c r="AP485">
        <v>0</v>
      </c>
      <c r="AQ485">
        <v>669</v>
      </c>
      <c r="AR485">
        <v>2192</v>
      </c>
      <c r="AS485">
        <v>637</v>
      </c>
      <c r="AT485">
        <v>2183</v>
      </c>
      <c r="AU485">
        <v>0</v>
      </c>
      <c r="AV485">
        <v>3</v>
      </c>
      <c r="AX485" s="2">
        <v>0.33402777777777781</v>
      </c>
      <c r="AY485">
        <v>13</v>
      </c>
      <c r="AZ485">
        <v>29</v>
      </c>
      <c r="BA485">
        <v>25</v>
      </c>
      <c r="BB485">
        <v>99</v>
      </c>
      <c r="BC485">
        <v>0</v>
      </c>
      <c r="BD485">
        <v>0</v>
      </c>
      <c r="BE485">
        <v>3018</v>
      </c>
      <c r="BF485">
        <v>12058</v>
      </c>
      <c r="BG485">
        <v>345</v>
      </c>
      <c r="BH485">
        <v>704</v>
      </c>
      <c r="BI485">
        <v>1</v>
      </c>
      <c r="BJ485">
        <v>2</v>
      </c>
    </row>
    <row r="486" spans="10:62" x14ac:dyDescent="0.25">
      <c r="J486" s="2">
        <v>0.3347222222222222</v>
      </c>
      <c r="K486">
        <v>3498</v>
      </c>
      <c r="L486">
        <v>13186</v>
      </c>
      <c r="N486">
        <v>40.166699999999999</v>
      </c>
      <c r="O486">
        <v>1338</v>
      </c>
      <c r="P486">
        <v>4481</v>
      </c>
      <c r="R486">
        <v>48.2</v>
      </c>
      <c r="S486">
        <v>44</v>
      </c>
      <c r="T486">
        <v>97</v>
      </c>
      <c r="V486">
        <v>241</v>
      </c>
      <c r="W486">
        <v>5</v>
      </c>
      <c r="X486">
        <v>4</v>
      </c>
      <c r="AJ486">
        <v>40.166699999999999</v>
      </c>
      <c r="AK486">
        <v>4</v>
      </c>
      <c r="AL486">
        <v>35</v>
      </c>
      <c r="AM486">
        <v>12</v>
      </c>
      <c r="AN486">
        <v>91</v>
      </c>
      <c r="AO486">
        <v>0</v>
      </c>
      <c r="AP486">
        <v>0</v>
      </c>
      <c r="AQ486">
        <v>643</v>
      </c>
      <c r="AR486">
        <v>2114</v>
      </c>
      <c r="AS486">
        <v>662</v>
      </c>
      <c r="AT486">
        <v>2150</v>
      </c>
      <c r="AU486">
        <v>0</v>
      </c>
      <c r="AV486">
        <v>3</v>
      </c>
      <c r="AX486" s="2">
        <v>0.3347222222222222</v>
      </c>
      <c r="AY486">
        <v>19</v>
      </c>
      <c r="AZ486">
        <v>29</v>
      </c>
      <c r="BA486">
        <v>21</v>
      </c>
      <c r="BB486">
        <v>102</v>
      </c>
      <c r="BC486">
        <v>0</v>
      </c>
      <c r="BD486">
        <v>0</v>
      </c>
      <c r="BE486">
        <v>3056</v>
      </c>
      <c r="BF486">
        <v>12199</v>
      </c>
      <c r="BG486">
        <v>367</v>
      </c>
      <c r="BH486">
        <v>763</v>
      </c>
      <c r="BI486">
        <v>0</v>
      </c>
      <c r="BJ486">
        <v>3</v>
      </c>
    </row>
    <row r="487" spans="10:62" x14ac:dyDescent="0.25">
      <c r="J487" s="2">
        <v>0.3354166666666667</v>
      </c>
      <c r="K487">
        <v>3423</v>
      </c>
      <c r="L487">
        <v>13321</v>
      </c>
      <c r="N487">
        <v>40.25</v>
      </c>
      <c r="O487">
        <v>1333</v>
      </c>
      <c r="P487">
        <v>4510</v>
      </c>
      <c r="R487">
        <v>48.3</v>
      </c>
      <c r="S487">
        <v>41</v>
      </c>
      <c r="T487">
        <v>127</v>
      </c>
      <c r="V487">
        <v>241.5</v>
      </c>
      <c r="W487">
        <v>2</v>
      </c>
      <c r="X487">
        <v>5</v>
      </c>
      <c r="AJ487">
        <v>40.25</v>
      </c>
      <c r="AK487">
        <v>6</v>
      </c>
      <c r="AL487">
        <v>36</v>
      </c>
      <c r="AM487">
        <v>11</v>
      </c>
      <c r="AN487">
        <v>88</v>
      </c>
      <c r="AO487">
        <v>0</v>
      </c>
      <c r="AP487">
        <v>0</v>
      </c>
      <c r="AQ487">
        <v>647</v>
      </c>
      <c r="AR487">
        <v>2099</v>
      </c>
      <c r="AS487">
        <v>647</v>
      </c>
      <c r="AT487">
        <v>2201</v>
      </c>
      <c r="AU487">
        <v>0</v>
      </c>
      <c r="AV487">
        <v>2</v>
      </c>
      <c r="AX487" s="2">
        <v>0.3354166666666667</v>
      </c>
      <c r="AY487">
        <v>16</v>
      </c>
      <c r="AZ487">
        <v>22</v>
      </c>
      <c r="BA487">
        <v>16</v>
      </c>
      <c r="BB487">
        <v>77</v>
      </c>
      <c r="BC487">
        <v>0</v>
      </c>
      <c r="BD487">
        <v>5</v>
      </c>
      <c r="BE487">
        <v>3014</v>
      </c>
      <c r="BF487">
        <v>12414</v>
      </c>
      <c r="BG487">
        <v>347</v>
      </c>
      <c r="BH487">
        <v>682</v>
      </c>
      <c r="BI487">
        <v>0</v>
      </c>
      <c r="BJ487">
        <v>2</v>
      </c>
    </row>
    <row r="488" spans="10:62" x14ac:dyDescent="0.25">
      <c r="J488" s="2">
        <v>0.33611111111111108</v>
      </c>
      <c r="K488">
        <v>3446</v>
      </c>
      <c r="L488">
        <v>13531</v>
      </c>
      <c r="N488">
        <v>40.333300000000001</v>
      </c>
      <c r="O488">
        <v>1376</v>
      </c>
      <c r="P488">
        <v>4490</v>
      </c>
      <c r="R488">
        <v>48.4</v>
      </c>
      <c r="S488">
        <v>41</v>
      </c>
      <c r="T488">
        <v>128</v>
      </c>
      <c r="V488">
        <v>242</v>
      </c>
      <c r="W488">
        <v>3</v>
      </c>
      <c r="X488">
        <v>13</v>
      </c>
      <c r="AJ488">
        <v>40.333300000000001</v>
      </c>
      <c r="AK488">
        <v>3</v>
      </c>
      <c r="AL488">
        <v>30</v>
      </c>
      <c r="AM488">
        <v>18</v>
      </c>
      <c r="AN488">
        <v>90</v>
      </c>
      <c r="AO488">
        <v>0</v>
      </c>
      <c r="AP488">
        <v>0</v>
      </c>
      <c r="AQ488">
        <v>666</v>
      </c>
      <c r="AR488">
        <v>2050</v>
      </c>
      <c r="AS488">
        <v>668</v>
      </c>
      <c r="AT488">
        <v>2222</v>
      </c>
      <c r="AU488">
        <v>0</v>
      </c>
      <c r="AV488">
        <v>4</v>
      </c>
      <c r="AX488" s="2">
        <v>0.33611111111111108</v>
      </c>
      <c r="AY488">
        <v>21</v>
      </c>
      <c r="AZ488">
        <v>27</v>
      </c>
      <c r="BA488">
        <v>17</v>
      </c>
      <c r="BB488">
        <v>89</v>
      </c>
      <c r="BC488">
        <v>0</v>
      </c>
      <c r="BD488">
        <v>1</v>
      </c>
      <c r="BE488">
        <v>3047</v>
      </c>
      <c r="BF488">
        <v>12588</v>
      </c>
      <c r="BG488">
        <v>333</v>
      </c>
      <c r="BH488">
        <v>733</v>
      </c>
      <c r="BI488">
        <v>1</v>
      </c>
      <c r="BJ488">
        <v>1</v>
      </c>
    </row>
    <row r="489" spans="10:62" x14ac:dyDescent="0.25">
      <c r="J489" s="2">
        <v>0.33680555555555558</v>
      </c>
      <c r="K489">
        <v>3667</v>
      </c>
      <c r="L489">
        <v>13407</v>
      </c>
      <c r="N489">
        <v>40.416699999999999</v>
      </c>
      <c r="O489">
        <v>1309</v>
      </c>
      <c r="P489">
        <v>4412</v>
      </c>
      <c r="R489">
        <v>48.5</v>
      </c>
      <c r="S489">
        <v>19</v>
      </c>
      <c r="T489">
        <v>97</v>
      </c>
      <c r="V489">
        <v>242.5</v>
      </c>
      <c r="W489">
        <v>2</v>
      </c>
      <c r="X489">
        <v>4</v>
      </c>
      <c r="AJ489">
        <v>40.416699999999999</v>
      </c>
      <c r="AK489">
        <v>6</v>
      </c>
      <c r="AL489">
        <v>25</v>
      </c>
      <c r="AM489">
        <v>8</v>
      </c>
      <c r="AN489">
        <v>76</v>
      </c>
      <c r="AO489">
        <v>0</v>
      </c>
      <c r="AP489">
        <v>0</v>
      </c>
      <c r="AQ489">
        <v>615</v>
      </c>
      <c r="AR489">
        <v>2086</v>
      </c>
      <c r="AS489">
        <v>657</v>
      </c>
      <c r="AT489">
        <v>2148</v>
      </c>
      <c r="AU489">
        <v>0</v>
      </c>
      <c r="AV489">
        <v>6</v>
      </c>
      <c r="AX489" s="2">
        <v>0.33680555555555558</v>
      </c>
      <c r="AY489">
        <v>17</v>
      </c>
      <c r="AZ489">
        <v>22</v>
      </c>
      <c r="BA489">
        <v>21</v>
      </c>
      <c r="BB489">
        <v>70</v>
      </c>
      <c r="BC489">
        <v>0</v>
      </c>
      <c r="BD489">
        <v>6</v>
      </c>
      <c r="BE489">
        <v>3265</v>
      </c>
      <c r="BF489">
        <v>12448</v>
      </c>
      <c r="BG489">
        <v>336</v>
      </c>
      <c r="BH489">
        <v>760</v>
      </c>
      <c r="BI489">
        <v>0</v>
      </c>
      <c r="BJ489">
        <v>2</v>
      </c>
    </row>
    <row r="490" spans="10:62" x14ac:dyDescent="0.25">
      <c r="J490" s="2">
        <v>0.33749999999999997</v>
      </c>
      <c r="K490">
        <v>3547</v>
      </c>
      <c r="L490">
        <v>13525</v>
      </c>
      <c r="N490">
        <v>40.5</v>
      </c>
      <c r="O490">
        <v>1290</v>
      </c>
      <c r="P490">
        <v>4300</v>
      </c>
      <c r="R490">
        <v>48.6</v>
      </c>
      <c r="S490">
        <v>37</v>
      </c>
      <c r="T490">
        <v>137</v>
      </c>
      <c r="V490">
        <v>243</v>
      </c>
      <c r="W490">
        <v>2</v>
      </c>
      <c r="X490">
        <v>7</v>
      </c>
      <c r="AJ490">
        <v>40.5</v>
      </c>
      <c r="AK490">
        <v>4</v>
      </c>
      <c r="AL490">
        <v>36</v>
      </c>
      <c r="AM490">
        <v>15</v>
      </c>
      <c r="AN490">
        <v>88</v>
      </c>
      <c r="AO490">
        <v>0</v>
      </c>
      <c r="AP490">
        <v>0</v>
      </c>
      <c r="AQ490">
        <v>643</v>
      </c>
      <c r="AR490">
        <v>1989</v>
      </c>
      <c r="AS490">
        <v>607</v>
      </c>
      <c r="AT490">
        <v>2087</v>
      </c>
      <c r="AU490">
        <v>0</v>
      </c>
      <c r="AV490">
        <v>5</v>
      </c>
      <c r="AX490" s="2">
        <v>0.33749999999999997</v>
      </c>
      <c r="AY490">
        <v>18</v>
      </c>
      <c r="AZ490">
        <v>28</v>
      </c>
      <c r="BA490">
        <v>24</v>
      </c>
      <c r="BB490">
        <v>83</v>
      </c>
      <c r="BC490">
        <v>0</v>
      </c>
      <c r="BD490">
        <v>2</v>
      </c>
      <c r="BE490">
        <v>3168</v>
      </c>
      <c r="BF490">
        <v>12606</v>
      </c>
      <c r="BG490">
        <v>314</v>
      </c>
      <c r="BH490">
        <v>712</v>
      </c>
      <c r="BI490">
        <v>0</v>
      </c>
      <c r="BJ490">
        <v>1</v>
      </c>
    </row>
    <row r="491" spans="10:62" x14ac:dyDescent="0.25">
      <c r="J491" s="2">
        <v>0.33819444444444446</v>
      </c>
      <c r="K491">
        <v>3559</v>
      </c>
      <c r="L491">
        <v>13586</v>
      </c>
      <c r="N491">
        <v>40.583300000000001</v>
      </c>
      <c r="O491">
        <v>1368</v>
      </c>
      <c r="P491">
        <v>4262</v>
      </c>
      <c r="R491">
        <v>48.7</v>
      </c>
      <c r="S491">
        <v>31</v>
      </c>
      <c r="T491">
        <v>73</v>
      </c>
      <c r="V491">
        <v>243.5</v>
      </c>
      <c r="W491">
        <v>5</v>
      </c>
      <c r="X491">
        <v>6</v>
      </c>
      <c r="AJ491">
        <v>40.583300000000001</v>
      </c>
      <c r="AK491">
        <v>5</v>
      </c>
      <c r="AL491">
        <v>29</v>
      </c>
      <c r="AM491">
        <v>13</v>
      </c>
      <c r="AN491">
        <v>78</v>
      </c>
      <c r="AO491">
        <v>0</v>
      </c>
      <c r="AP491">
        <v>0</v>
      </c>
      <c r="AQ491">
        <v>675</v>
      </c>
      <c r="AR491">
        <v>1979</v>
      </c>
      <c r="AS491">
        <v>648</v>
      </c>
      <c r="AT491">
        <v>2101</v>
      </c>
      <c r="AU491">
        <v>0</v>
      </c>
      <c r="AV491">
        <v>0</v>
      </c>
      <c r="AX491" s="2">
        <v>0.33819444444444446</v>
      </c>
      <c r="AY491">
        <v>21</v>
      </c>
      <c r="AZ491">
        <v>21</v>
      </c>
      <c r="BA491">
        <v>20</v>
      </c>
      <c r="BB491">
        <v>75</v>
      </c>
      <c r="BC491">
        <v>1</v>
      </c>
      <c r="BD491">
        <v>1</v>
      </c>
      <c r="BE491">
        <v>3158</v>
      </c>
      <c r="BF491">
        <v>12651</v>
      </c>
      <c r="BG491">
        <v>333</v>
      </c>
      <c r="BH491">
        <v>756</v>
      </c>
      <c r="BI491">
        <v>0</v>
      </c>
      <c r="BJ491">
        <v>1</v>
      </c>
    </row>
    <row r="492" spans="10:62" x14ac:dyDescent="0.25">
      <c r="J492" s="2">
        <v>0.33888888888888885</v>
      </c>
      <c r="K492">
        <v>3647</v>
      </c>
      <c r="L492">
        <v>13589</v>
      </c>
      <c r="N492">
        <v>40.666699999999999</v>
      </c>
      <c r="O492">
        <v>1359</v>
      </c>
      <c r="P492">
        <v>4280</v>
      </c>
      <c r="R492">
        <v>48.8</v>
      </c>
      <c r="S492">
        <v>38</v>
      </c>
      <c r="T492">
        <v>136</v>
      </c>
      <c r="V492">
        <v>244</v>
      </c>
      <c r="W492">
        <v>2</v>
      </c>
      <c r="X492">
        <v>5</v>
      </c>
      <c r="AJ492">
        <v>40.666699999999999</v>
      </c>
      <c r="AK492">
        <v>5</v>
      </c>
      <c r="AL492">
        <v>21</v>
      </c>
      <c r="AM492">
        <v>14</v>
      </c>
      <c r="AN492">
        <v>65</v>
      </c>
      <c r="AO492">
        <v>0</v>
      </c>
      <c r="AP492">
        <v>0</v>
      </c>
      <c r="AQ492">
        <v>649</v>
      </c>
      <c r="AR492">
        <v>1989</v>
      </c>
      <c r="AS492">
        <v>670</v>
      </c>
      <c r="AT492">
        <v>2137</v>
      </c>
      <c r="AU492">
        <v>0</v>
      </c>
      <c r="AV492">
        <v>8</v>
      </c>
      <c r="AX492" s="2">
        <v>0.33888888888888885</v>
      </c>
      <c r="AY492">
        <v>16</v>
      </c>
      <c r="AZ492">
        <v>19</v>
      </c>
      <c r="BA492">
        <v>20</v>
      </c>
      <c r="BB492">
        <v>75</v>
      </c>
      <c r="BC492">
        <v>1</v>
      </c>
      <c r="BD492">
        <v>2</v>
      </c>
      <c r="BE492">
        <v>3246</v>
      </c>
      <c r="BF492">
        <v>12638</v>
      </c>
      <c r="BG492">
        <v>324</v>
      </c>
      <c r="BH492">
        <v>756</v>
      </c>
      <c r="BI492">
        <v>1</v>
      </c>
      <c r="BJ492">
        <v>1</v>
      </c>
    </row>
    <row r="493" spans="10:62" x14ac:dyDescent="0.25">
      <c r="J493" s="2">
        <v>0.33958333333333335</v>
      </c>
      <c r="K493">
        <v>3501</v>
      </c>
      <c r="L493">
        <v>13971</v>
      </c>
      <c r="N493">
        <v>40.75</v>
      </c>
      <c r="O493">
        <v>1243</v>
      </c>
      <c r="P493">
        <v>4213</v>
      </c>
      <c r="R493">
        <v>48.9</v>
      </c>
      <c r="S493">
        <v>51</v>
      </c>
      <c r="T493">
        <v>108</v>
      </c>
      <c r="V493">
        <v>244.5</v>
      </c>
      <c r="W493">
        <v>0</v>
      </c>
      <c r="X493">
        <v>1</v>
      </c>
      <c r="AJ493">
        <v>40.75</v>
      </c>
      <c r="AK493">
        <v>3</v>
      </c>
      <c r="AL493">
        <v>40</v>
      </c>
      <c r="AM493">
        <v>5</v>
      </c>
      <c r="AN493">
        <v>65</v>
      </c>
      <c r="AO493">
        <v>0</v>
      </c>
      <c r="AP493">
        <v>0</v>
      </c>
      <c r="AQ493">
        <v>679</v>
      </c>
      <c r="AR493">
        <v>1904</v>
      </c>
      <c r="AS493">
        <v>537</v>
      </c>
      <c r="AT493">
        <v>2138</v>
      </c>
      <c r="AU493">
        <v>2</v>
      </c>
      <c r="AV493">
        <v>2</v>
      </c>
      <c r="AX493" s="2">
        <v>0.33958333333333335</v>
      </c>
      <c r="AY493">
        <v>12</v>
      </c>
      <c r="AZ493">
        <v>24</v>
      </c>
      <c r="BA493">
        <v>18</v>
      </c>
      <c r="BB493">
        <v>76</v>
      </c>
      <c r="BC493">
        <v>1</v>
      </c>
      <c r="BD493">
        <v>1</v>
      </c>
      <c r="BE493">
        <v>3106</v>
      </c>
      <c r="BF493">
        <v>12989</v>
      </c>
      <c r="BG493">
        <v>328</v>
      </c>
      <c r="BH493">
        <v>780</v>
      </c>
      <c r="BI493">
        <v>0</v>
      </c>
      <c r="BJ493">
        <v>5</v>
      </c>
    </row>
    <row r="494" spans="10:62" x14ac:dyDescent="0.25">
      <c r="J494" s="2">
        <v>0.34027777777777773</v>
      </c>
      <c r="K494">
        <v>3556</v>
      </c>
      <c r="L494">
        <v>13900</v>
      </c>
      <c r="N494">
        <v>40.833300000000001</v>
      </c>
      <c r="O494">
        <v>1252</v>
      </c>
      <c r="P494">
        <v>4219</v>
      </c>
      <c r="R494">
        <v>49</v>
      </c>
      <c r="S494">
        <v>22</v>
      </c>
      <c r="T494">
        <v>94</v>
      </c>
      <c r="V494">
        <v>245</v>
      </c>
      <c r="W494">
        <v>7</v>
      </c>
      <c r="X494">
        <v>12</v>
      </c>
      <c r="AJ494">
        <v>40.833300000000001</v>
      </c>
      <c r="AK494">
        <v>5</v>
      </c>
      <c r="AL494">
        <v>32</v>
      </c>
      <c r="AM494">
        <v>15</v>
      </c>
      <c r="AN494">
        <v>72</v>
      </c>
      <c r="AO494">
        <v>0</v>
      </c>
      <c r="AP494">
        <v>0</v>
      </c>
      <c r="AQ494">
        <v>615</v>
      </c>
      <c r="AR494">
        <v>1959</v>
      </c>
      <c r="AS494">
        <v>603</v>
      </c>
      <c r="AT494">
        <v>2093</v>
      </c>
      <c r="AU494">
        <v>1</v>
      </c>
      <c r="AV494">
        <v>5</v>
      </c>
      <c r="AX494" s="2">
        <v>0.34027777777777773</v>
      </c>
      <c r="AY494">
        <v>10</v>
      </c>
      <c r="AZ494">
        <v>19</v>
      </c>
      <c r="BA494">
        <v>23</v>
      </c>
      <c r="BB494">
        <v>93</v>
      </c>
      <c r="BC494">
        <v>0</v>
      </c>
      <c r="BD494">
        <v>3</v>
      </c>
      <c r="BE494">
        <v>3187</v>
      </c>
      <c r="BF494">
        <v>12959</v>
      </c>
      <c r="BG494">
        <v>307</v>
      </c>
      <c r="BH494">
        <v>737</v>
      </c>
      <c r="BI494">
        <v>0</v>
      </c>
      <c r="BJ494">
        <v>4</v>
      </c>
    </row>
    <row r="495" spans="10:62" x14ac:dyDescent="0.25">
      <c r="J495" s="2">
        <v>0.34097222222222223</v>
      </c>
      <c r="K495">
        <v>3538</v>
      </c>
      <c r="L495">
        <v>13852</v>
      </c>
      <c r="N495">
        <v>40.916699999999999</v>
      </c>
      <c r="O495">
        <v>1282</v>
      </c>
      <c r="P495">
        <v>4278</v>
      </c>
      <c r="R495">
        <v>49.1</v>
      </c>
      <c r="S495">
        <v>41</v>
      </c>
      <c r="T495">
        <v>97</v>
      </c>
      <c r="V495">
        <v>245.5</v>
      </c>
      <c r="W495">
        <v>3</v>
      </c>
      <c r="X495">
        <v>2</v>
      </c>
      <c r="AJ495">
        <v>40.916699999999999</v>
      </c>
      <c r="AK495">
        <v>5</v>
      </c>
      <c r="AL495">
        <v>31</v>
      </c>
      <c r="AM495">
        <v>8</v>
      </c>
      <c r="AN495">
        <v>76</v>
      </c>
      <c r="AO495">
        <v>0</v>
      </c>
      <c r="AP495">
        <v>0</v>
      </c>
      <c r="AQ495">
        <v>631</v>
      </c>
      <c r="AR495">
        <v>1959</v>
      </c>
      <c r="AS495">
        <v>618</v>
      </c>
      <c r="AT495">
        <v>2127</v>
      </c>
      <c r="AU495">
        <v>0</v>
      </c>
      <c r="AV495">
        <v>5</v>
      </c>
      <c r="AX495" s="2">
        <v>0.34097222222222223</v>
      </c>
      <c r="AY495">
        <v>24</v>
      </c>
      <c r="AZ495">
        <v>18</v>
      </c>
      <c r="BA495">
        <v>27</v>
      </c>
      <c r="BB495">
        <v>74</v>
      </c>
      <c r="BC495">
        <v>2</v>
      </c>
      <c r="BD495">
        <v>1</v>
      </c>
      <c r="BE495">
        <v>3137</v>
      </c>
      <c r="BF495">
        <v>12909</v>
      </c>
      <c r="BG495">
        <v>324</v>
      </c>
      <c r="BH495">
        <v>743</v>
      </c>
      <c r="BI495">
        <v>0</v>
      </c>
      <c r="BJ495">
        <v>7</v>
      </c>
    </row>
    <row r="496" spans="10:62" x14ac:dyDescent="0.25">
      <c r="J496" s="2">
        <v>0.34166666666666662</v>
      </c>
      <c r="K496">
        <v>3727</v>
      </c>
      <c r="L496">
        <v>14028</v>
      </c>
      <c r="N496">
        <v>41</v>
      </c>
      <c r="O496">
        <v>1234</v>
      </c>
      <c r="P496">
        <v>4232</v>
      </c>
      <c r="R496">
        <v>49.2</v>
      </c>
      <c r="S496">
        <v>41</v>
      </c>
      <c r="T496">
        <v>131</v>
      </c>
      <c r="V496">
        <v>246</v>
      </c>
      <c r="W496">
        <v>1</v>
      </c>
      <c r="X496">
        <v>4</v>
      </c>
      <c r="AJ496">
        <v>41</v>
      </c>
      <c r="AK496">
        <v>2</v>
      </c>
      <c r="AL496">
        <v>37</v>
      </c>
      <c r="AM496">
        <v>12</v>
      </c>
      <c r="AN496">
        <v>75</v>
      </c>
      <c r="AO496">
        <v>0</v>
      </c>
      <c r="AP496">
        <v>0</v>
      </c>
      <c r="AQ496">
        <v>611</v>
      </c>
      <c r="AR496">
        <v>1927</v>
      </c>
      <c r="AS496">
        <v>594</v>
      </c>
      <c r="AT496">
        <v>2112</v>
      </c>
      <c r="AU496">
        <v>1</v>
      </c>
      <c r="AV496">
        <v>3</v>
      </c>
      <c r="AX496" s="2">
        <v>0.34166666666666662</v>
      </c>
      <c r="AY496">
        <v>14</v>
      </c>
      <c r="AZ496">
        <v>19</v>
      </c>
      <c r="BA496">
        <v>29</v>
      </c>
      <c r="BB496">
        <v>82</v>
      </c>
      <c r="BC496">
        <v>0</v>
      </c>
      <c r="BD496">
        <v>1</v>
      </c>
      <c r="BE496">
        <v>3306</v>
      </c>
      <c r="BF496">
        <v>13072</v>
      </c>
      <c r="BG496">
        <v>348</v>
      </c>
      <c r="BH496">
        <v>743</v>
      </c>
      <c r="BI496">
        <v>0</v>
      </c>
      <c r="BJ496">
        <v>4</v>
      </c>
    </row>
    <row r="497" spans="10:62" x14ac:dyDescent="0.25">
      <c r="J497" s="2">
        <v>0.34236111111111112</v>
      </c>
      <c r="K497">
        <v>3680</v>
      </c>
      <c r="L497">
        <v>14225</v>
      </c>
      <c r="N497">
        <v>41.083300000000001</v>
      </c>
      <c r="O497">
        <v>1192</v>
      </c>
      <c r="P497">
        <v>4245</v>
      </c>
      <c r="R497">
        <v>49.3</v>
      </c>
      <c r="S497">
        <v>29</v>
      </c>
      <c r="T497">
        <v>86</v>
      </c>
      <c r="V497">
        <v>246.5</v>
      </c>
      <c r="W497">
        <v>0</v>
      </c>
      <c r="X497">
        <v>2</v>
      </c>
      <c r="AJ497">
        <v>41.083300000000001</v>
      </c>
      <c r="AK497">
        <v>8</v>
      </c>
      <c r="AL497">
        <v>30</v>
      </c>
      <c r="AM497">
        <v>8</v>
      </c>
      <c r="AN497">
        <v>87</v>
      </c>
      <c r="AO497">
        <v>0</v>
      </c>
      <c r="AP497">
        <v>0</v>
      </c>
      <c r="AQ497">
        <v>559</v>
      </c>
      <c r="AR497">
        <v>1960</v>
      </c>
      <c r="AS497">
        <v>600</v>
      </c>
      <c r="AT497">
        <v>2086</v>
      </c>
      <c r="AU497">
        <v>1</v>
      </c>
      <c r="AV497">
        <v>5</v>
      </c>
      <c r="AX497" s="2">
        <v>0.34236111111111112</v>
      </c>
      <c r="AY497">
        <v>18</v>
      </c>
      <c r="AZ497">
        <v>19</v>
      </c>
      <c r="BA497">
        <v>25</v>
      </c>
      <c r="BB497">
        <v>93</v>
      </c>
      <c r="BC497">
        <v>0</v>
      </c>
      <c r="BD497">
        <v>3</v>
      </c>
      <c r="BE497">
        <v>3270</v>
      </c>
      <c r="BF497">
        <v>13315</v>
      </c>
      <c r="BG497">
        <v>334</v>
      </c>
      <c r="BH497">
        <v>704</v>
      </c>
      <c r="BI497">
        <v>0</v>
      </c>
      <c r="BJ497">
        <v>1</v>
      </c>
    </row>
    <row r="498" spans="10:62" x14ac:dyDescent="0.25">
      <c r="J498" s="2">
        <v>0.3430555555555555</v>
      </c>
      <c r="K498">
        <v>3700</v>
      </c>
      <c r="L498">
        <v>14060</v>
      </c>
      <c r="N498">
        <v>41.166699999999999</v>
      </c>
      <c r="O498">
        <v>1243</v>
      </c>
      <c r="P498">
        <v>4046</v>
      </c>
      <c r="R498">
        <v>49.4</v>
      </c>
      <c r="S498">
        <v>34</v>
      </c>
      <c r="T498">
        <v>111</v>
      </c>
      <c r="V498">
        <v>247</v>
      </c>
      <c r="W498">
        <v>4</v>
      </c>
      <c r="X498">
        <v>7</v>
      </c>
      <c r="AJ498">
        <v>41.166699999999999</v>
      </c>
      <c r="AK498">
        <v>2</v>
      </c>
      <c r="AL498">
        <v>28</v>
      </c>
      <c r="AM498">
        <v>11</v>
      </c>
      <c r="AN498">
        <v>66</v>
      </c>
      <c r="AO498">
        <v>0</v>
      </c>
      <c r="AP498">
        <v>0</v>
      </c>
      <c r="AQ498">
        <v>623</v>
      </c>
      <c r="AR498">
        <v>1833</v>
      </c>
      <c r="AS498">
        <v>592</v>
      </c>
      <c r="AT498">
        <v>2053</v>
      </c>
      <c r="AU498">
        <v>0</v>
      </c>
      <c r="AV498">
        <v>3</v>
      </c>
      <c r="AX498" s="2">
        <v>0.3430555555555555</v>
      </c>
      <c r="AY498">
        <v>16</v>
      </c>
      <c r="AZ498">
        <v>20</v>
      </c>
      <c r="BA498">
        <v>19</v>
      </c>
      <c r="BB498">
        <v>73</v>
      </c>
      <c r="BC498">
        <v>0</v>
      </c>
      <c r="BD498">
        <v>2</v>
      </c>
      <c r="BE498">
        <v>3279</v>
      </c>
      <c r="BF498">
        <v>13107</v>
      </c>
      <c r="BG498">
        <v>358</v>
      </c>
      <c r="BH498">
        <v>745</v>
      </c>
      <c r="BI498">
        <v>0</v>
      </c>
      <c r="BJ498">
        <v>1</v>
      </c>
    </row>
    <row r="499" spans="10:62" x14ac:dyDescent="0.25">
      <c r="J499" s="2">
        <v>0.34375</v>
      </c>
      <c r="K499">
        <v>3612</v>
      </c>
      <c r="L499">
        <v>14403</v>
      </c>
      <c r="N499">
        <v>41.25</v>
      </c>
      <c r="O499">
        <v>1254</v>
      </c>
      <c r="P499">
        <v>4050</v>
      </c>
      <c r="R499">
        <v>49.5</v>
      </c>
      <c r="S499">
        <v>23</v>
      </c>
      <c r="T499">
        <v>79</v>
      </c>
      <c r="V499">
        <v>247.5</v>
      </c>
      <c r="W499">
        <v>4</v>
      </c>
      <c r="X499">
        <v>3</v>
      </c>
      <c r="AJ499">
        <v>41.25</v>
      </c>
      <c r="AK499">
        <v>8</v>
      </c>
      <c r="AL499">
        <v>24</v>
      </c>
      <c r="AM499">
        <v>14</v>
      </c>
      <c r="AN499">
        <v>80</v>
      </c>
      <c r="AO499">
        <v>0</v>
      </c>
      <c r="AP499">
        <v>0</v>
      </c>
      <c r="AQ499">
        <v>630</v>
      </c>
      <c r="AR499">
        <v>1848</v>
      </c>
      <c r="AS499">
        <v>582</v>
      </c>
      <c r="AT499">
        <v>2029</v>
      </c>
      <c r="AU499">
        <v>0</v>
      </c>
      <c r="AV499">
        <v>9</v>
      </c>
      <c r="AX499" s="2">
        <v>0.34375</v>
      </c>
      <c r="AY499">
        <v>9</v>
      </c>
      <c r="AZ499">
        <v>16</v>
      </c>
      <c r="BA499">
        <v>23</v>
      </c>
      <c r="BB499">
        <v>95</v>
      </c>
      <c r="BC499">
        <v>0</v>
      </c>
      <c r="BD499">
        <v>2</v>
      </c>
      <c r="BE499">
        <v>3239</v>
      </c>
      <c r="BF499">
        <v>13480</v>
      </c>
      <c r="BG499">
        <v>316</v>
      </c>
      <c r="BH499">
        <v>714</v>
      </c>
      <c r="BI499">
        <v>0</v>
      </c>
      <c r="BJ499">
        <v>0</v>
      </c>
    </row>
    <row r="500" spans="10:62" x14ac:dyDescent="0.25">
      <c r="J500" s="2">
        <v>0.3444444444444445</v>
      </c>
      <c r="K500">
        <v>3597</v>
      </c>
      <c r="L500">
        <v>14271</v>
      </c>
      <c r="N500">
        <v>41.333300000000001</v>
      </c>
      <c r="O500">
        <v>1225</v>
      </c>
      <c r="P500">
        <v>4203</v>
      </c>
      <c r="R500">
        <v>49.6</v>
      </c>
      <c r="S500">
        <v>37</v>
      </c>
      <c r="T500">
        <v>125</v>
      </c>
      <c r="V500">
        <v>248</v>
      </c>
      <c r="W500">
        <v>1</v>
      </c>
      <c r="X500">
        <v>15</v>
      </c>
      <c r="AJ500">
        <v>41.333300000000001</v>
      </c>
      <c r="AK500">
        <v>6</v>
      </c>
      <c r="AL500">
        <v>27</v>
      </c>
      <c r="AM500">
        <v>18</v>
      </c>
      <c r="AN500">
        <v>74</v>
      </c>
      <c r="AO500">
        <v>0</v>
      </c>
      <c r="AP500">
        <v>0</v>
      </c>
      <c r="AQ500">
        <v>584</v>
      </c>
      <c r="AR500">
        <v>1896</v>
      </c>
      <c r="AS500">
        <v>598</v>
      </c>
      <c r="AT500">
        <v>2144</v>
      </c>
      <c r="AU500">
        <v>0</v>
      </c>
      <c r="AV500">
        <v>5</v>
      </c>
      <c r="AX500" s="2">
        <v>0.3444444444444445</v>
      </c>
      <c r="AY500">
        <v>17</v>
      </c>
      <c r="AZ500">
        <v>28</v>
      </c>
      <c r="BA500">
        <v>23</v>
      </c>
      <c r="BB500">
        <v>79</v>
      </c>
      <c r="BC500">
        <v>0</v>
      </c>
      <c r="BD500">
        <v>4</v>
      </c>
      <c r="BE500">
        <v>3203</v>
      </c>
      <c r="BF500">
        <v>13366</v>
      </c>
      <c r="BG500">
        <v>323</v>
      </c>
      <c r="BH500">
        <v>696</v>
      </c>
      <c r="BI500">
        <v>0</v>
      </c>
      <c r="BJ500">
        <v>2</v>
      </c>
    </row>
    <row r="501" spans="10:62" x14ac:dyDescent="0.25">
      <c r="J501" s="2">
        <v>0.34513888888888888</v>
      </c>
      <c r="K501">
        <v>3756</v>
      </c>
      <c r="L501">
        <v>14514</v>
      </c>
      <c r="N501">
        <v>41.416699999999999</v>
      </c>
      <c r="O501">
        <v>1239</v>
      </c>
      <c r="P501">
        <v>4027</v>
      </c>
      <c r="R501">
        <v>49.7</v>
      </c>
      <c r="S501">
        <v>43</v>
      </c>
      <c r="T501">
        <v>111</v>
      </c>
      <c r="V501">
        <v>248.5</v>
      </c>
      <c r="W501">
        <v>1</v>
      </c>
      <c r="X501">
        <v>4</v>
      </c>
      <c r="AJ501">
        <v>41.416699999999999</v>
      </c>
      <c r="AK501">
        <v>3</v>
      </c>
      <c r="AL501">
        <v>37</v>
      </c>
      <c r="AM501">
        <v>18</v>
      </c>
      <c r="AN501">
        <v>74</v>
      </c>
      <c r="AO501">
        <v>0</v>
      </c>
      <c r="AP501">
        <v>0</v>
      </c>
      <c r="AQ501">
        <v>581</v>
      </c>
      <c r="AR501">
        <v>1797</v>
      </c>
      <c r="AS501">
        <v>610</v>
      </c>
      <c r="AT501">
        <v>2060</v>
      </c>
      <c r="AU501">
        <v>0</v>
      </c>
      <c r="AV501">
        <v>3</v>
      </c>
      <c r="AX501" s="2">
        <v>0.34513888888888888</v>
      </c>
      <c r="AY501">
        <v>11</v>
      </c>
      <c r="AZ501">
        <v>20</v>
      </c>
      <c r="BA501">
        <v>24</v>
      </c>
      <c r="BB501">
        <v>88</v>
      </c>
      <c r="BC501">
        <v>0</v>
      </c>
      <c r="BD501">
        <v>4</v>
      </c>
      <c r="BE501">
        <v>3381</v>
      </c>
      <c r="BF501">
        <v>13558</v>
      </c>
      <c r="BG501">
        <v>310</v>
      </c>
      <c r="BH501">
        <v>743</v>
      </c>
      <c r="BI501">
        <v>0</v>
      </c>
      <c r="BJ501">
        <v>2</v>
      </c>
    </row>
    <row r="502" spans="10:62" x14ac:dyDescent="0.25">
      <c r="J502" s="2">
        <v>0.34583333333333338</v>
      </c>
      <c r="K502">
        <v>3716</v>
      </c>
      <c r="L502">
        <v>14476</v>
      </c>
      <c r="N502">
        <v>41.5</v>
      </c>
      <c r="O502">
        <v>1186</v>
      </c>
      <c r="P502">
        <v>3996</v>
      </c>
      <c r="R502">
        <v>49.8</v>
      </c>
      <c r="S502">
        <v>23</v>
      </c>
      <c r="T502">
        <v>66</v>
      </c>
      <c r="V502">
        <v>249</v>
      </c>
      <c r="W502">
        <v>4</v>
      </c>
      <c r="X502">
        <v>8</v>
      </c>
      <c r="AJ502">
        <v>41.5</v>
      </c>
      <c r="AK502">
        <v>1</v>
      </c>
      <c r="AL502">
        <v>30</v>
      </c>
      <c r="AM502">
        <v>17</v>
      </c>
      <c r="AN502">
        <v>68</v>
      </c>
      <c r="AO502">
        <v>0</v>
      </c>
      <c r="AP502">
        <v>0</v>
      </c>
      <c r="AQ502">
        <v>553</v>
      </c>
      <c r="AR502">
        <v>1746</v>
      </c>
      <c r="AS502">
        <v>593</v>
      </c>
      <c r="AT502">
        <v>2062</v>
      </c>
      <c r="AU502">
        <v>0</v>
      </c>
      <c r="AV502">
        <v>7</v>
      </c>
      <c r="AX502" s="2">
        <v>0.34583333333333338</v>
      </c>
      <c r="AY502">
        <v>21</v>
      </c>
      <c r="AZ502">
        <v>18</v>
      </c>
      <c r="BA502">
        <v>25</v>
      </c>
      <c r="BB502">
        <v>89</v>
      </c>
      <c r="BC502">
        <v>0</v>
      </c>
      <c r="BD502">
        <v>0</v>
      </c>
      <c r="BE502">
        <v>3325</v>
      </c>
      <c r="BF502">
        <v>13555</v>
      </c>
      <c r="BG502">
        <v>313</v>
      </c>
      <c r="BH502">
        <v>730</v>
      </c>
      <c r="BI502">
        <v>2</v>
      </c>
      <c r="BJ502">
        <v>2</v>
      </c>
    </row>
    <row r="503" spans="10:62" x14ac:dyDescent="0.25">
      <c r="J503" s="2">
        <v>0.34652777777777777</v>
      </c>
      <c r="K503">
        <v>3672</v>
      </c>
      <c r="L503">
        <v>14545</v>
      </c>
      <c r="N503">
        <v>41.583300000000001</v>
      </c>
      <c r="O503">
        <v>1222</v>
      </c>
      <c r="P503">
        <v>3971</v>
      </c>
      <c r="R503">
        <v>49.9</v>
      </c>
      <c r="S503">
        <v>30</v>
      </c>
      <c r="T503">
        <v>141</v>
      </c>
      <c r="V503">
        <v>249.5</v>
      </c>
      <c r="W503">
        <v>2</v>
      </c>
      <c r="X503">
        <v>3</v>
      </c>
      <c r="AJ503">
        <v>41.583300000000001</v>
      </c>
      <c r="AK503">
        <v>4</v>
      </c>
      <c r="AL503">
        <v>26</v>
      </c>
      <c r="AM503">
        <v>11</v>
      </c>
      <c r="AN503">
        <v>78</v>
      </c>
      <c r="AO503">
        <v>0</v>
      </c>
      <c r="AP503">
        <v>0</v>
      </c>
      <c r="AQ503">
        <v>607</v>
      </c>
      <c r="AR503">
        <v>1807</v>
      </c>
      <c r="AS503">
        <v>580</v>
      </c>
      <c r="AT503">
        <v>1989</v>
      </c>
      <c r="AU503">
        <v>0</v>
      </c>
      <c r="AV503">
        <v>1</v>
      </c>
      <c r="AX503" s="2">
        <v>0.34652777777777777</v>
      </c>
      <c r="AY503">
        <v>14</v>
      </c>
      <c r="AZ503">
        <v>24</v>
      </c>
      <c r="BA503">
        <v>26</v>
      </c>
      <c r="BB503">
        <v>76</v>
      </c>
      <c r="BC503">
        <v>0</v>
      </c>
      <c r="BD503">
        <v>1</v>
      </c>
      <c r="BE503">
        <v>3285</v>
      </c>
      <c r="BF503">
        <v>13718</v>
      </c>
      <c r="BG503">
        <v>315</v>
      </c>
      <c r="BH503">
        <v>636</v>
      </c>
      <c r="BI503">
        <v>0</v>
      </c>
      <c r="BJ503">
        <v>1</v>
      </c>
    </row>
    <row r="504" spans="10:62" x14ac:dyDescent="0.25">
      <c r="J504" s="2">
        <v>0.34722222222222227</v>
      </c>
      <c r="K504">
        <v>3743</v>
      </c>
      <c r="L504">
        <v>14562</v>
      </c>
      <c r="N504">
        <v>41.666699999999999</v>
      </c>
      <c r="O504">
        <v>1138</v>
      </c>
      <c r="P504">
        <v>3921</v>
      </c>
      <c r="R504">
        <v>50</v>
      </c>
      <c r="S504">
        <v>37</v>
      </c>
      <c r="T504">
        <v>154</v>
      </c>
      <c r="V504">
        <v>250</v>
      </c>
      <c r="W504">
        <v>80</v>
      </c>
      <c r="X504">
        <v>260</v>
      </c>
      <c r="AJ504">
        <v>41.666699999999999</v>
      </c>
      <c r="AK504">
        <v>3</v>
      </c>
      <c r="AL504">
        <v>37</v>
      </c>
      <c r="AM504">
        <v>13</v>
      </c>
      <c r="AN504">
        <v>88</v>
      </c>
      <c r="AO504">
        <v>0</v>
      </c>
      <c r="AP504">
        <v>0</v>
      </c>
      <c r="AQ504">
        <v>509</v>
      </c>
      <c r="AR504">
        <v>1771</v>
      </c>
      <c r="AS504">
        <v>593</v>
      </c>
      <c r="AT504">
        <v>1944</v>
      </c>
      <c r="AU504">
        <v>0</v>
      </c>
      <c r="AV504">
        <v>4</v>
      </c>
      <c r="AX504" s="2">
        <v>0.34722222222222227</v>
      </c>
      <c r="AY504">
        <v>11</v>
      </c>
      <c r="AZ504">
        <v>18</v>
      </c>
      <c r="BA504">
        <v>34</v>
      </c>
      <c r="BB504">
        <v>82</v>
      </c>
      <c r="BC504">
        <v>0</v>
      </c>
      <c r="BD504">
        <v>2</v>
      </c>
      <c r="BE504">
        <v>3335</v>
      </c>
      <c r="BF504">
        <v>13636</v>
      </c>
      <c r="BG504">
        <v>338</v>
      </c>
      <c r="BH504">
        <v>720</v>
      </c>
      <c r="BI504">
        <v>0</v>
      </c>
      <c r="BJ504">
        <v>3</v>
      </c>
    </row>
    <row r="505" spans="10:62" x14ac:dyDescent="0.25">
      <c r="J505" s="2">
        <v>0.34791666666666665</v>
      </c>
      <c r="K505">
        <v>3636</v>
      </c>
      <c r="L505">
        <v>14443</v>
      </c>
      <c r="N505">
        <v>41.75</v>
      </c>
      <c r="O505">
        <v>1155</v>
      </c>
      <c r="P505">
        <v>3895</v>
      </c>
      <c r="R505">
        <v>50.1</v>
      </c>
      <c r="S505">
        <v>14</v>
      </c>
      <c r="T505">
        <v>49</v>
      </c>
      <c r="V505">
        <v>250.5</v>
      </c>
      <c r="W505">
        <v>1</v>
      </c>
      <c r="X505">
        <v>2</v>
      </c>
      <c r="AJ505">
        <v>41.75</v>
      </c>
      <c r="AK505">
        <v>3</v>
      </c>
      <c r="AL505">
        <v>30</v>
      </c>
      <c r="AM505">
        <v>9</v>
      </c>
      <c r="AN505">
        <v>76</v>
      </c>
      <c r="AO505">
        <v>0</v>
      </c>
      <c r="AP505">
        <v>0</v>
      </c>
      <c r="AQ505">
        <v>576</v>
      </c>
      <c r="AR505">
        <v>1697</v>
      </c>
      <c r="AS505">
        <v>555</v>
      </c>
      <c r="AT505">
        <v>2018</v>
      </c>
      <c r="AU505">
        <v>0</v>
      </c>
      <c r="AV505">
        <v>5</v>
      </c>
      <c r="AX505" s="2">
        <v>0.34791666666666665</v>
      </c>
      <c r="AY505">
        <v>10</v>
      </c>
      <c r="AZ505">
        <v>18</v>
      </c>
      <c r="BA505">
        <v>20</v>
      </c>
      <c r="BB505">
        <v>81</v>
      </c>
      <c r="BC505">
        <v>0</v>
      </c>
      <c r="BD505">
        <v>2</v>
      </c>
      <c r="BE505">
        <v>3277</v>
      </c>
      <c r="BF505">
        <v>13567</v>
      </c>
      <c r="BG505">
        <v>306</v>
      </c>
      <c r="BH505">
        <v>683</v>
      </c>
      <c r="BI505">
        <v>0</v>
      </c>
      <c r="BJ505">
        <v>2</v>
      </c>
    </row>
    <row r="506" spans="10:62" x14ac:dyDescent="0.25">
      <c r="J506" s="2">
        <v>0.34861111111111115</v>
      </c>
      <c r="K506">
        <v>3893</v>
      </c>
      <c r="L506">
        <v>14622</v>
      </c>
      <c r="N506">
        <v>41.833300000000001</v>
      </c>
      <c r="O506">
        <v>1190</v>
      </c>
      <c r="P506">
        <v>3910</v>
      </c>
      <c r="R506">
        <v>50.2</v>
      </c>
      <c r="S506">
        <v>35</v>
      </c>
      <c r="T506">
        <v>129</v>
      </c>
      <c r="V506">
        <v>251</v>
      </c>
      <c r="W506">
        <v>2</v>
      </c>
      <c r="X506">
        <v>3</v>
      </c>
      <c r="AJ506">
        <v>41.833300000000001</v>
      </c>
      <c r="AK506">
        <v>5</v>
      </c>
      <c r="AL506">
        <v>31</v>
      </c>
      <c r="AM506">
        <v>11</v>
      </c>
      <c r="AN506">
        <v>72</v>
      </c>
      <c r="AO506">
        <v>0</v>
      </c>
      <c r="AP506">
        <v>0</v>
      </c>
      <c r="AQ506">
        <v>592</v>
      </c>
      <c r="AR506">
        <v>1749</v>
      </c>
      <c r="AS506">
        <v>568</v>
      </c>
      <c r="AT506">
        <v>1992</v>
      </c>
      <c r="AU506">
        <v>1</v>
      </c>
      <c r="AV506">
        <v>3</v>
      </c>
      <c r="AX506" s="2">
        <v>0.34861111111111115</v>
      </c>
      <c r="AY506">
        <v>13</v>
      </c>
      <c r="AZ506">
        <v>15</v>
      </c>
      <c r="BA506">
        <v>28</v>
      </c>
      <c r="BB506">
        <v>66</v>
      </c>
      <c r="BC506">
        <v>0</v>
      </c>
      <c r="BD506">
        <v>6</v>
      </c>
      <c r="BE506">
        <v>3477</v>
      </c>
      <c r="BF506">
        <v>13723</v>
      </c>
      <c r="BG506">
        <v>329</v>
      </c>
      <c r="BH506">
        <v>728</v>
      </c>
      <c r="BI506">
        <v>0</v>
      </c>
      <c r="BJ506">
        <v>1</v>
      </c>
    </row>
    <row r="507" spans="10:62" x14ac:dyDescent="0.25">
      <c r="J507" s="2">
        <v>0.34930555555555554</v>
      </c>
      <c r="K507">
        <v>3694</v>
      </c>
      <c r="L507">
        <v>14744</v>
      </c>
      <c r="N507">
        <v>41.916699999999999</v>
      </c>
      <c r="O507">
        <v>1197</v>
      </c>
      <c r="P507">
        <v>3833</v>
      </c>
      <c r="R507">
        <v>50.3</v>
      </c>
      <c r="S507">
        <v>28</v>
      </c>
      <c r="T507">
        <v>77</v>
      </c>
      <c r="V507">
        <v>251.5</v>
      </c>
      <c r="W507">
        <v>2</v>
      </c>
      <c r="X507">
        <v>2</v>
      </c>
      <c r="AJ507">
        <v>41.916699999999999</v>
      </c>
      <c r="AK507">
        <v>2</v>
      </c>
      <c r="AL507">
        <v>35</v>
      </c>
      <c r="AM507">
        <v>17</v>
      </c>
      <c r="AN507">
        <v>70</v>
      </c>
      <c r="AO507">
        <v>0</v>
      </c>
      <c r="AP507">
        <v>0</v>
      </c>
      <c r="AQ507">
        <v>549</v>
      </c>
      <c r="AR507">
        <v>1714</v>
      </c>
      <c r="AS507">
        <v>605</v>
      </c>
      <c r="AT507">
        <v>1936</v>
      </c>
      <c r="AU507">
        <v>0</v>
      </c>
      <c r="AV507">
        <v>4</v>
      </c>
      <c r="AX507" s="2">
        <v>0.34930555555555554</v>
      </c>
      <c r="AY507">
        <v>24</v>
      </c>
      <c r="AZ507">
        <v>21</v>
      </c>
      <c r="BA507">
        <v>25</v>
      </c>
      <c r="BB507">
        <v>104</v>
      </c>
      <c r="BC507">
        <v>0</v>
      </c>
      <c r="BD507">
        <v>1</v>
      </c>
      <c r="BE507">
        <v>3309</v>
      </c>
      <c r="BF507">
        <v>13796</v>
      </c>
      <c r="BG507">
        <v>299</v>
      </c>
      <c r="BH507">
        <v>720</v>
      </c>
      <c r="BI507">
        <v>0</v>
      </c>
      <c r="BJ507">
        <v>3</v>
      </c>
    </row>
    <row r="508" spans="10:62" x14ac:dyDescent="0.25">
      <c r="J508" s="2">
        <v>0.35000000000000003</v>
      </c>
      <c r="K508">
        <v>3765</v>
      </c>
      <c r="L508">
        <v>14704</v>
      </c>
      <c r="N508">
        <v>42</v>
      </c>
      <c r="O508">
        <v>1096</v>
      </c>
      <c r="P508">
        <v>3873</v>
      </c>
      <c r="R508">
        <v>50.4</v>
      </c>
      <c r="S508">
        <v>32</v>
      </c>
      <c r="T508">
        <v>133</v>
      </c>
      <c r="V508">
        <v>252</v>
      </c>
      <c r="W508">
        <v>3</v>
      </c>
      <c r="X508">
        <v>14</v>
      </c>
      <c r="AJ508">
        <v>42</v>
      </c>
      <c r="AK508">
        <v>1</v>
      </c>
      <c r="AL508">
        <v>23</v>
      </c>
      <c r="AM508">
        <v>16</v>
      </c>
      <c r="AN508">
        <v>73</v>
      </c>
      <c r="AO508">
        <v>0</v>
      </c>
      <c r="AP508">
        <v>0</v>
      </c>
      <c r="AQ508">
        <v>491</v>
      </c>
      <c r="AR508">
        <v>1731</v>
      </c>
      <c r="AS508">
        <v>567</v>
      </c>
      <c r="AT508">
        <v>1992</v>
      </c>
      <c r="AU508">
        <v>1</v>
      </c>
      <c r="AV508">
        <v>5</v>
      </c>
      <c r="AX508" s="2">
        <v>0.35000000000000003</v>
      </c>
      <c r="AY508">
        <v>14</v>
      </c>
      <c r="AZ508">
        <v>23</v>
      </c>
      <c r="BA508">
        <v>19</v>
      </c>
      <c r="BB508">
        <v>94</v>
      </c>
      <c r="BC508">
        <v>0</v>
      </c>
      <c r="BD508">
        <v>1</v>
      </c>
      <c r="BE508">
        <v>3399</v>
      </c>
      <c r="BF508">
        <v>13820</v>
      </c>
      <c r="BG508">
        <v>303</v>
      </c>
      <c r="BH508">
        <v>687</v>
      </c>
      <c r="BI508">
        <v>0</v>
      </c>
      <c r="BJ508">
        <v>2</v>
      </c>
    </row>
    <row r="509" spans="10:62" x14ac:dyDescent="0.25">
      <c r="J509" s="2">
        <v>0.35069444444444442</v>
      </c>
      <c r="K509">
        <v>3788</v>
      </c>
      <c r="L509">
        <v>14866</v>
      </c>
      <c r="N509">
        <v>42.083300000000001</v>
      </c>
      <c r="O509">
        <v>1144</v>
      </c>
      <c r="P509">
        <v>3811</v>
      </c>
      <c r="R509">
        <v>50.5</v>
      </c>
      <c r="S509">
        <v>36</v>
      </c>
      <c r="T509">
        <v>88</v>
      </c>
      <c r="V509">
        <v>252.5</v>
      </c>
      <c r="W509">
        <v>2</v>
      </c>
      <c r="X509">
        <v>2</v>
      </c>
      <c r="AJ509">
        <v>42.083300000000001</v>
      </c>
      <c r="AK509">
        <v>1</v>
      </c>
      <c r="AL509">
        <v>30</v>
      </c>
      <c r="AM509">
        <v>10</v>
      </c>
      <c r="AN509">
        <v>57</v>
      </c>
      <c r="AO509">
        <v>0</v>
      </c>
      <c r="AP509">
        <v>0</v>
      </c>
      <c r="AQ509">
        <v>560</v>
      </c>
      <c r="AR509">
        <v>1661</v>
      </c>
      <c r="AS509">
        <v>558</v>
      </c>
      <c r="AT509">
        <v>1996</v>
      </c>
      <c r="AU509">
        <v>0</v>
      </c>
      <c r="AV509">
        <v>3</v>
      </c>
      <c r="AX509" s="2">
        <v>0.35069444444444442</v>
      </c>
      <c r="AY509">
        <v>17</v>
      </c>
      <c r="AZ509">
        <v>21</v>
      </c>
      <c r="BA509">
        <v>17</v>
      </c>
      <c r="BB509">
        <v>101</v>
      </c>
      <c r="BC509">
        <v>0</v>
      </c>
      <c r="BD509">
        <v>2</v>
      </c>
      <c r="BE509">
        <v>3383</v>
      </c>
      <c r="BF509">
        <v>13978</v>
      </c>
      <c r="BG509">
        <v>336</v>
      </c>
      <c r="BH509">
        <v>671</v>
      </c>
      <c r="BI509">
        <v>1</v>
      </c>
      <c r="BJ509">
        <v>2</v>
      </c>
    </row>
    <row r="510" spans="10:62" x14ac:dyDescent="0.25">
      <c r="J510" s="2">
        <v>0.35138888888888892</v>
      </c>
      <c r="K510">
        <v>3848</v>
      </c>
      <c r="L510">
        <v>14844</v>
      </c>
      <c r="N510">
        <v>42.166699999999999</v>
      </c>
      <c r="O510">
        <v>1129</v>
      </c>
      <c r="P510">
        <v>3940</v>
      </c>
      <c r="R510">
        <v>50.6</v>
      </c>
      <c r="S510">
        <v>25</v>
      </c>
      <c r="T510">
        <v>80</v>
      </c>
      <c r="V510">
        <v>253</v>
      </c>
      <c r="W510">
        <v>0</v>
      </c>
      <c r="X510">
        <v>7</v>
      </c>
      <c r="AJ510">
        <v>42.166699999999999</v>
      </c>
      <c r="AK510">
        <v>4</v>
      </c>
      <c r="AL510">
        <v>31</v>
      </c>
      <c r="AM510">
        <v>13</v>
      </c>
      <c r="AN510">
        <v>81</v>
      </c>
      <c r="AO510">
        <v>0</v>
      </c>
      <c r="AP510">
        <v>0</v>
      </c>
      <c r="AQ510">
        <v>550</v>
      </c>
      <c r="AR510">
        <v>1720</v>
      </c>
      <c r="AS510">
        <v>540</v>
      </c>
      <c r="AT510">
        <v>2042</v>
      </c>
      <c r="AU510">
        <v>0</v>
      </c>
      <c r="AV510">
        <v>4</v>
      </c>
      <c r="AX510" s="2">
        <v>0.35138888888888892</v>
      </c>
      <c r="AY510">
        <v>12</v>
      </c>
      <c r="AZ510">
        <v>21</v>
      </c>
      <c r="BA510">
        <v>20</v>
      </c>
      <c r="BB510">
        <v>94</v>
      </c>
      <c r="BC510">
        <v>0</v>
      </c>
      <c r="BD510">
        <v>2</v>
      </c>
      <c r="BE510">
        <v>3421</v>
      </c>
      <c r="BF510">
        <v>13952</v>
      </c>
      <c r="BG510">
        <v>372</v>
      </c>
      <c r="BH510">
        <v>689</v>
      </c>
      <c r="BI510">
        <v>0</v>
      </c>
      <c r="BJ510">
        <v>0</v>
      </c>
    </row>
    <row r="511" spans="10:62" x14ac:dyDescent="0.25">
      <c r="J511" s="2">
        <v>0.3520833333333333</v>
      </c>
      <c r="K511">
        <v>3753</v>
      </c>
      <c r="L511">
        <v>14902</v>
      </c>
      <c r="N511">
        <v>42.25</v>
      </c>
      <c r="O511">
        <v>1118</v>
      </c>
      <c r="P511">
        <v>3720</v>
      </c>
      <c r="R511">
        <v>50.7</v>
      </c>
      <c r="S511">
        <v>30</v>
      </c>
      <c r="T511">
        <v>88</v>
      </c>
      <c r="V511">
        <v>253.5</v>
      </c>
      <c r="W511">
        <v>0</v>
      </c>
      <c r="X511">
        <v>3</v>
      </c>
      <c r="AJ511">
        <v>42.25</v>
      </c>
      <c r="AK511">
        <v>1</v>
      </c>
      <c r="AL511">
        <v>25</v>
      </c>
      <c r="AM511">
        <v>9</v>
      </c>
      <c r="AN511">
        <v>67</v>
      </c>
      <c r="AO511">
        <v>0</v>
      </c>
      <c r="AP511">
        <v>0</v>
      </c>
      <c r="AQ511">
        <v>547</v>
      </c>
      <c r="AR511">
        <v>1616</v>
      </c>
      <c r="AS511">
        <v>543</v>
      </c>
      <c r="AT511">
        <v>1941</v>
      </c>
      <c r="AU511">
        <v>0</v>
      </c>
      <c r="AV511">
        <v>8</v>
      </c>
      <c r="AX511" s="2">
        <v>0.3520833333333333</v>
      </c>
      <c r="AY511">
        <v>20</v>
      </c>
      <c r="AZ511">
        <v>14</v>
      </c>
      <c r="BA511">
        <v>27</v>
      </c>
      <c r="BB511">
        <v>81</v>
      </c>
      <c r="BC511">
        <v>0</v>
      </c>
      <c r="BD511">
        <v>0</v>
      </c>
      <c r="BE511">
        <v>3368</v>
      </c>
      <c r="BF511">
        <v>13991</v>
      </c>
      <c r="BG511">
        <v>311</v>
      </c>
      <c r="BH511">
        <v>712</v>
      </c>
      <c r="BI511">
        <v>0</v>
      </c>
      <c r="BJ511">
        <v>0</v>
      </c>
    </row>
    <row r="512" spans="10:62" x14ac:dyDescent="0.25">
      <c r="J512" s="2">
        <v>0.3527777777777778</v>
      </c>
      <c r="K512">
        <v>3773</v>
      </c>
      <c r="L512">
        <v>14953</v>
      </c>
      <c r="N512">
        <v>42.333300000000001</v>
      </c>
      <c r="O512">
        <v>1150</v>
      </c>
      <c r="P512">
        <v>3761</v>
      </c>
      <c r="R512">
        <v>50.8</v>
      </c>
      <c r="S512">
        <v>24</v>
      </c>
      <c r="T512">
        <v>65</v>
      </c>
      <c r="V512">
        <v>254</v>
      </c>
      <c r="W512">
        <v>1</v>
      </c>
      <c r="X512">
        <v>6</v>
      </c>
      <c r="AJ512">
        <v>42.333300000000001</v>
      </c>
      <c r="AK512">
        <v>2</v>
      </c>
      <c r="AL512">
        <v>24</v>
      </c>
      <c r="AM512">
        <v>12</v>
      </c>
      <c r="AN512">
        <v>74</v>
      </c>
      <c r="AO512">
        <v>0</v>
      </c>
      <c r="AP512">
        <v>0</v>
      </c>
      <c r="AQ512">
        <v>527</v>
      </c>
      <c r="AR512">
        <v>1622</v>
      </c>
      <c r="AS512">
        <v>593</v>
      </c>
      <c r="AT512">
        <v>1981</v>
      </c>
      <c r="AU512">
        <v>0</v>
      </c>
      <c r="AV512">
        <v>2</v>
      </c>
      <c r="AX512" s="2">
        <v>0.3527777777777778</v>
      </c>
      <c r="AY512">
        <v>15</v>
      </c>
      <c r="AZ512">
        <v>21</v>
      </c>
      <c r="BA512">
        <v>24</v>
      </c>
      <c r="BB512">
        <v>91</v>
      </c>
      <c r="BC512">
        <v>0</v>
      </c>
      <c r="BD512">
        <v>1</v>
      </c>
      <c r="BE512">
        <v>3394</v>
      </c>
      <c r="BF512">
        <v>14010</v>
      </c>
      <c r="BG512">
        <v>312</v>
      </c>
      <c r="BH512">
        <v>747</v>
      </c>
      <c r="BI512">
        <v>0</v>
      </c>
      <c r="BJ512">
        <v>2</v>
      </c>
    </row>
    <row r="513" spans="10:62" x14ac:dyDescent="0.25">
      <c r="J513" s="2">
        <v>0.35347222222222219</v>
      </c>
      <c r="K513">
        <v>3835</v>
      </c>
      <c r="L513">
        <v>14798</v>
      </c>
      <c r="N513">
        <v>42.416699999999999</v>
      </c>
      <c r="O513">
        <v>1156</v>
      </c>
      <c r="P513">
        <v>3790</v>
      </c>
      <c r="R513">
        <v>50.9</v>
      </c>
      <c r="S513">
        <v>31</v>
      </c>
      <c r="T513">
        <v>103</v>
      </c>
      <c r="V513">
        <v>254.5</v>
      </c>
      <c r="W513">
        <v>0</v>
      </c>
      <c r="X513">
        <v>3</v>
      </c>
      <c r="AJ513">
        <v>42.416699999999999</v>
      </c>
      <c r="AK513">
        <v>2</v>
      </c>
      <c r="AL513">
        <v>28</v>
      </c>
      <c r="AM513">
        <v>16</v>
      </c>
      <c r="AN513">
        <v>70</v>
      </c>
      <c r="AO513">
        <v>0</v>
      </c>
      <c r="AP513">
        <v>0</v>
      </c>
      <c r="AQ513">
        <v>556</v>
      </c>
      <c r="AR513">
        <v>1662</v>
      </c>
      <c r="AS513">
        <v>563</v>
      </c>
      <c r="AT513">
        <v>1961</v>
      </c>
      <c r="AU513">
        <v>1</v>
      </c>
      <c r="AV513">
        <v>5</v>
      </c>
      <c r="AX513" s="2">
        <v>0.35347222222222219</v>
      </c>
      <c r="AY513">
        <v>12</v>
      </c>
      <c r="AZ513">
        <v>23</v>
      </c>
      <c r="BA513">
        <v>24</v>
      </c>
      <c r="BB513">
        <v>72</v>
      </c>
      <c r="BC513">
        <v>0</v>
      </c>
      <c r="BD513">
        <v>1</v>
      </c>
      <c r="BE513">
        <v>3457</v>
      </c>
      <c r="BF513">
        <v>13876</v>
      </c>
      <c r="BG513">
        <v>310</v>
      </c>
      <c r="BH513">
        <v>718</v>
      </c>
      <c r="BI513">
        <v>0</v>
      </c>
      <c r="BJ513">
        <v>3</v>
      </c>
    </row>
    <row r="514" spans="10:62" x14ac:dyDescent="0.25">
      <c r="J514" s="2">
        <v>0.35416666666666669</v>
      </c>
      <c r="K514">
        <v>3782</v>
      </c>
      <c r="L514">
        <v>15084</v>
      </c>
      <c r="N514">
        <v>42.5</v>
      </c>
      <c r="O514">
        <v>1104</v>
      </c>
      <c r="P514">
        <v>3775</v>
      </c>
      <c r="R514">
        <v>51</v>
      </c>
      <c r="S514">
        <v>40</v>
      </c>
      <c r="T514">
        <v>109</v>
      </c>
      <c r="V514">
        <v>255</v>
      </c>
      <c r="W514">
        <v>3</v>
      </c>
      <c r="X514">
        <v>11</v>
      </c>
      <c r="AJ514">
        <v>42.5</v>
      </c>
      <c r="AK514">
        <v>4</v>
      </c>
      <c r="AL514">
        <v>15</v>
      </c>
      <c r="AM514">
        <v>11</v>
      </c>
      <c r="AN514">
        <v>73</v>
      </c>
      <c r="AO514">
        <v>0</v>
      </c>
      <c r="AP514">
        <v>0</v>
      </c>
      <c r="AQ514">
        <v>521</v>
      </c>
      <c r="AR514">
        <v>1668</v>
      </c>
      <c r="AS514">
        <v>558</v>
      </c>
      <c r="AT514">
        <v>1965</v>
      </c>
      <c r="AU514">
        <v>0</v>
      </c>
      <c r="AV514">
        <v>1</v>
      </c>
      <c r="AX514" s="2">
        <v>0.35416666666666669</v>
      </c>
      <c r="AY514">
        <v>16</v>
      </c>
      <c r="AZ514">
        <v>28</v>
      </c>
      <c r="BA514">
        <v>23</v>
      </c>
      <c r="BB514">
        <v>88</v>
      </c>
      <c r="BC514">
        <v>0</v>
      </c>
      <c r="BD514">
        <v>0</v>
      </c>
      <c r="BE514">
        <v>3386</v>
      </c>
      <c r="BF514">
        <v>14138</v>
      </c>
      <c r="BG514">
        <v>331</v>
      </c>
      <c r="BH514">
        <v>717</v>
      </c>
      <c r="BI514">
        <v>1</v>
      </c>
      <c r="BJ514">
        <v>1</v>
      </c>
    </row>
    <row r="515" spans="10:62" x14ac:dyDescent="0.25">
      <c r="J515" s="2">
        <v>0.35486111111111113</v>
      </c>
      <c r="K515">
        <v>3879</v>
      </c>
      <c r="L515">
        <v>15135</v>
      </c>
      <c r="N515">
        <v>42.583300000000001</v>
      </c>
      <c r="O515">
        <v>1155</v>
      </c>
      <c r="P515">
        <v>3666</v>
      </c>
      <c r="R515">
        <v>51.1</v>
      </c>
      <c r="S515">
        <v>26</v>
      </c>
      <c r="T515">
        <v>68</v>
      </c>
      <c r="V515">
        <v>255.5</v>
      </c>
      <c r="W515">
        <v>3</v>
      </c>
      <c r="X515">
        <v>4</v>
      </c>
      <c r="AJ515">
        <v>42.583300000000001</v>
      </c>
      <c r="AK515">
        <v>5</v>
      </c>
      <c r="AL515">
        <v>33</v>
      </c>
      <c r="AM515">
        <v>14</v>
      </c>
      <c r="AN515">
        <v>56</v>
      </c>
      <c r="AO515">
        <v>0</v>
      </c>
      <c r="AP515">
        <v>0</v>
      </c>
      <c r="AQ515">
        <v>534</v>
      </c>
      <c r="AR515">
        <v>1641</v>
      </c>
      <c r="AS515">
        <v>585</v>
      </c>
      <c r="AT515">
        <v>1872</v>
      </c>
      <c r="AU515">
        <v>0</v>
      </c>
      <c r="AV515">
        <v>4</v>
      </c>
      <c r="AX515" s="2">
        <v>0.35486111111111113</v>
      </c>
      <c r="AY515">
        <v>11</v>
      </c>
      <c r="AZ515">
        <v>21</v>
      </c>
      <c r="BA515">
        <v>30</v>
      </c>
      <c r="BB515">
        <v>76</v>
      </c>
      <c r="BC515">
        <v>0</v>
      </c>
      <c r="BD515">
        <v>0</v>
      </c>
      <c r="BE515">
        <v>3507</v>
      </c>
      <c r="BF515">
        <v>14222</v>
      </c>
      <c r="BG515">
        <v>298</v>
      </c>
      <c r="BH515">
        <v>731</v>
      </c>
      <c r="BI515">
        <v>0</v>
      </c>
      <c r="BJ515">
        <v>1</v>
      </c>
    </row>
    <row r="516" spans="10:62" x14ac:dyDescent="0.25">
      <c r="J516" s="2">
        <v>0.35555555555555557</v>
      </c>
      <c r="K516">
        <v>3896</v>
      </c>
      <c r="L516">
        <v>15203</v>
      </c>
      <c r="N516">
        <v>42.666699999999999</v>
      </c>
      <c r="O516">
        <v>1086</v>
      </c>
      <c r="P516">
        <v>3676</v>
      </c>
      <c r="R516">
        <v>51.2</v>
      </c>
      <c r="S516">
        <v>34</v>
      </c>
      <c r="T516">
        <v>84</v>
      </c>
      <c r="V516">
        <v>256</v>
      </c>
      <c r="W516">
        <v>0</v>
      </c>
      <c r="X516">
        <v>5</v>
      </c>
      <c r="AJ516">
        <v>42.666699999999999</v>
      </c>
      <c r="AK516">
        <v>3</v>
      </c>
      <c r="AL516">
        <v>29</v>
      </c>
      <c r="AM516">
        <v>16</v>
      </c>
      <c r="AN516">
        <v>64</v>
      </c>
      <c r="AO516">
        <v>0</v>
      </c>
      <c r="AP516">
        <v>0</v>
      </c>
      <c r="AQ516">
        <v>480</v>
      </c>
      <c r="AR516">
        <v>1592</v>
      </c>
      <c r="AS516">
        <v>572</v>
      </c>
      <c r="AT516">
        <v>1928</v>
      </c>
      <c r="AU516">
        <v>1</v>
      </c>
      <c r="AV516">
        <v>1</v>
      </c>
      <c r="AX516" s="2">
        <v>0.35555555555555557</v>
      </c>
      <c r="AY516">
        <v>16</v>
      </c>
      <c r="AZ516">
        <v>28</v>
      </c>
      <c r="BA516">
        <v>27</v>
      </c>
      <c r="BB516">
        <v>96</v>
      </c>
      <c r="BC516">
        <v>0</v>
      </c>
      <c r="BD516">
        <v>0</v>
      </c>
      <c r="BE516">
        <v>3523</v>
      </c>
      <c r="BF516">
        <v>14243</v>
      </c>
      <c r="BG516">
        <v>308</v>
      </c>
      <c r="BH516">
        <v>730</v>
      </c>
      <c r="BI516">
        <v>0</v>
      </c>
      <c r="BJ516">
        <v>0</v>
      </c>
    </row>
    <row r="517" spans="10:62" x14ac:dyDescent="0.25">
      <c r="J517" s="2">
        <v>0.35625000000000001</v>
      </c>
      <c r="K517">
        <v>3991</v>
      </c>
      <c r="L517">
        <v>15100</v>
      </c>
      <c r="N517">
        <v>42.75</v>
      </c>
      <c r="O517">
        <v>1170</v>
      </c>
      <c r="P517">
        <v>3602</v>
      </c>
      <c r="R517">
        <v>51.3</v>
      </c>
      <c r="S517">
        <v>35</v>
      </c>
      <c r="T517">
        <v>95</v>
      </c>
      <c r="V517">
        <v>256.5</v>
      </c>
      <c r="W517">
        <v>0</v>
      </c>
      <c r="X517">
        <v>2</v>
      </c>
      <c r="AJ517">
        <v>42.75</v>
      </c>
      <c r="AK517">
        <v>3</v>
      </c>
      <c r="AL517">
        <v>27</v>
      </c>
      <c r="AM517">
        <v>8</v>
      </c>
      <c r="AN517">
        <v>86</v>
      </c>
      <c r="AO517">
        <v>0</v>
      </c>
      <c r="AP517">
        <v>1</v>
      </c>
      <c r="AQ517">
        <v>579</v>
      </c>
      <c r="AR517">
        <v>1547</v>
      </c>
      <c r="AS517">
        <v>559</v>
      </c>
      <c r="AT517">
        <v>1877</v>
      </c>
      <c r="AU517">
        <v>0</v>
      </c>
      <c r="AV517">
        <v>0</v>
      </c>
      <c r="AX517" s="2">
        <v>0.35625000000000001</v>
      </c>
      <c r="AY517">
        <v>15</v>
      </c>
      <c r="AZ517">
        <v>20</v>
      </c>
      <c r="BA517">
        <v>28</v>
      </c>
      <c r="BB517">
        <v>121</v>
      </c>
      <c r="BC517">
        <v>1</v>
      </c>
      <c r="BD517">
        <v>2</v>
      </c>
      <c r="BE517">
        <v>3581</v>
      </c>
      <c r="BF517">
        <v>14094</v>
      </c>
      <c r="BG517">
        <v>340</v>
      </c>
      <c r="BH517">
        <v>759</v>
      </c>
      <c r="BI517">
        <v>0</v>
      </c>
      <c r="BJ517">
        <v>1</v>
      </c>
    </row>
    <row r="518" spans="10:62" x14ac:dyDescent="0.25">
      <c r="J518" s="2">
        <v>0.35694444444444445</v>
      </c>
      <c r="K518">
        <v>4014</v>
      </c>
      <c r="L518">
        <v>15480</v>
      </c>
      <c r="N518">
        <v>42.833300000000001</v>
      </c>
      <c r="O518">
        <v>1120</v>
      </c>
      <c r="P518">
        <v>3610</v>
      </c>
      <c r="R518">
        <v>51.4</v>
      </c>
      <c r="S518">
        <v>30</v>
      </c>
      <c r="T518">
        <v>73</v>
      </c>
      <c r="V518">
        <v>257</v>
      </c>
      <c r="W518">
        <v>0</v>
      </c>
      <c r="X518">
        <v>6</v>
      </c>
      <c r="AJ518">
        <v>42.833300000000001</v>
      </c>
      <c r="AK518">
        <v>2</v>
      </c>
      <c r="AL518">
        <v>25</v>
      </c>
      <c r="AM518">
        <v>11</v>
      </c>
      <c r="AN518">
        <v>61</v>
      </c>
      <c r="AO518">
        <v>0</v>
      </c>
      <c r="AP518">
        <v>0</v>
      </c>
      <c r="AQ518">
        <v>495</v>
      </c>
      <c r="AR518">
        <v>1560</v>
      </c>
      <c r="AS518">
        <v>590</v>
      </c>
      <c r="AT518">
        <v>1893</v>
      </c>
      <c r="AU518">
        <v>0</v>
      </c>
      <c r="AV518">
        <v>1</v>
      </c>
      <c r="AX518" s="2">
        <v>0.35694444444444445</v>
      </c>
      <c r="AY518">
        <v>10</v>
      </c>
      <c r="AZ518">
        <v>25</v>
      </c>
      <c r="BA518">
        <v>24</v>
      </c>
      <c r="BB518">
        <v>103</v>
      </c>
      <c r="BC518">
        <v>0</v>
      </c>
      <c r="BD518">
        <v>2</v>
      </c>
      <c r="BE518">
        <v>3646</v>
      </c>
      <c r="BF518">
        <v>14444</v>
      </c>
      <c r="BG518">
        <v>317</v>
      </c>
      <c r="BH518">
        <v>800</v>
      </c>
      <c r="BI518">
        <v>1</v>
      </c>
      <c r="BJ518">
        <v>3</v>
      </c>
    </row>
    <row r="519" spans="10:62" x14ac:dyDescent="0.25">
      <c r="J519" s="2">
        <v>0.3576388888888889</v>
      </c>
      <c r="K519">
        <v>3992</v>
      </c>
      <c r="L519">
        <v>15845</v>
      </c>
      <c r="N519">
        <v>42.916699999999999</v>
      </c>
      <c r="O519">
        <v>1086</v>
      </c>
      <c r="P519">
        <v>3732</v>
      </c>
      <c r="R519">
        <v>51.5</v>
      </c>
      <c r="S519">
        <v>28</v>
      </c>
      <c r="T519">
        <v>80</v>
      </c>
      <c r="V519">
        <v>257.5</v>
      </c>
      <c r="W519">
        <v>1</v>
      </c>
      <c r="X519">
        <v>1</v>
      </c>
      <c r="AJ519">
        <v>42.916699999999999</v>
      </c>
      <c r="AK519">
        <v>7</v>
      </c>
      <c r="AL519">
        <v>39</v>
      </c>
      <c r="AM519">
        <v>10</v>
      </c>
      <c r="AN519">
        <v>75</v>
      </c>
      <c r="AO519">
        <v>0</v>
      </c>
      <c r="AP519">
        <v>0</v>
      </c>
      <c r="AQ519">
        <v>490</v>
      </c>
      <c r="AR519">
        <v>1580</v>
      </c>
      <c r="AS519">
        <v>564</v>
      </c>
      <c r="AT519">
        <v>1966</v>
      </c>
      <c r="AU519">
        <v>0</v>
      </c>
      <c r="AV519">
        <v>5</v>
      </c>
      <c r="AX519" s="2">
        <v>0.3576388888888889</v>
      </c>
      <c r="AY519">
        <v>14</v>
      </c>
      <c r="AZ519">
        <v>25</v>
      </c>
      <c r="BA519">
        <v>29</v>
      </c>
      <c r="BB519">
        <v>89</v>
      </c>
      <c r="BC519">
        <v>0</v>
      </c>
      <c r="BD519">
        <v>0</v>
      </c>
      <c r="BE519">
        <v>3596</v>
      </c>
      <c r="BF519">
        <v>14894</v>
      </c>
      <c r="BG519">
        <v>328</v>
      </c>
      <c r="BH519">
        <v>738</v>
      </c>
      <c r="BI519">
        <v>0</v>
      </c>
      <c r="BJ519">
        <v>2</v>
      </c>
    </row>
    <row r="520" spans="10:62" x14ac:dyDescent="0.25">
      <c r="J520" s="2">
        <v>0.35833333333333334</v>
      </c>
      <c r="K520">
        <v>4001</v>
      </c>
      <c r="L520">
        <v>15709</v>
      </c>
      <c r="N520">
        <v>43</v>
      </c>
      <c r="O520">
        <v>1089</v>
      </c>
      <c r="P520">
        <v>3624</v>
      </c>
      <c r="R520">
        <v>51.6</v>
      </c>
      <c r="S520">
        <v>28</v>
      </c>
      <c r="T520">
        <v>64</v>
      </c>
      <c r="V520">
        <v>258</v>
      </c>
      <c r="W520">
        <v>1</v>
      </c>
      <c r="X520">
        <v>9</v>
      </c>
      <c r="AJ520">
        <v>43</v>
      </c>
      <c r="AK520">
        <v>2</v>
      </c>
      <c r="AL520">
        <v>17</v>
      </c>
      <c r="AM520">
        <v>9</v>
      </c>
      <c r="AN520">
        <v>75</v>
      </c>
      <c r="AO520">
        <v>0</v>
      </c>
      <c r="AP520">
        <v>0</v>
      </c>
      <c r="AQ520">
        <v>501</v>
      </c>
      <c r="AR520">
        <v>1514</v>
      </c>
      <c r="AS520">
        <v>557</v>
      </c>
      <c r="AT520">
        <v>1953</v>
      </c>
      <c r="AU520">
        <v>0</v>
      </c>
      <c r="AV520">
        <v>1</v>
      </c>
      <c r="AX520" s="2">
        <v>0.35833333333333334</v>
      </c>
      <c r="AY520">
        <v>11</v>
      </c>
      <c r="AZ520">
        <v>21</v>
      </c>
      <c r="BA520">
        <v>32</v>
      </c>
      <c r="BB520">
        <v>102</v>
      </c>
      <c r="BC520">
        <v>0</v>
      </c>
      <c r="BD520">
        <v>1</v>
      </c>
      <c r="BE520">
        <v>3616</v>
      </c>
      <c r="BF520">
        <v>14722</v>
      </c>
      <c r="BG520">
        <v>313</v>
      </c>
      <c r="BH520">
        <v>754</v>
      </c>
      <c r="BI520">
        <v>1</v>
      </c>
      <c r="BJ520">
        <v>3</v>
      </c>
    </row>
    <row r="521" spans="10:62" x14ac:dyDescent="0.25">
      <c r="J521" s="2">
        <v>0.35902777777777778</v>
      </c>
      <c r="K521">
        <v>4054</v>
      </c>
      <c r="L521">
        <v>15714</v>
      </c>
      <c r="N521">
        <v>43.083300000000001</v>
      </c>
      <c r="O521">
        <v>1051</v>
      </c>
      <c r="P521">
        <v>3533</v>
      </c>
      <c r="R521">
        <v>51.7</v>
      </c>
      <c r="S521">
        <v>37</v>
      </c>
      <c r="T521">
        <v>101</v>
      </c>
      <c r="V521">
        <v>258.5</v>
      </c>
      <c r="W521">
        <v>1</v>
      </c>
      <c r="X521">
        <v>1</v>
      </c>
      <c r="AJ521">
        <v>43.083300000000001</v>
      </c>
      <c r="AK521">
        <v>2</v>
      </c>
      <c r="AL521">
        <v>34</v>
      </c>
      <c r="AM521">
        <v>11</v>
      </c>
      <c r="AN521">
        <v>50</v>
      </c>
      <c r="AO521">
        <v>0</v>
      </c>
      <c r="AP521">
        <v>0</v>
      </c>
      <c r="AQ521">
        <v>492</v>
      </c>
      <c r="AR521">
        <v>1545</v>
      </c>
      <c r="AS521">
        <v>537</v>
      </c>
      <c r="AT521">
        <v>1845</v>
      </c>
      <c r="AU521">
        <v>0</v>
      </c>
      <c r="AV521">
        <v>6</v>
      </c>
      <c r="AX521" s="2">
        <v>0.35902777777777778</v>
      </c>
      <c r="AY521">
        <v>7</v>
      </c>
      <c r="AZ521">
        <v>22</v>
      </c>
      <c r="BA521">
        <v>30</v>
      </c>
      <c r="BB521">
        <v>75</v>
      </c>
      <c r="BC521">
        <v>0</v>
      </c>
      <c r="BD521">
        <v>2</v>
      </c>
      <c r="BE521">
        <v>3639</v>
      </c>
      <c r="BF521">
        <v>14762</v>
      </c>
      <c r="BG521">
        <v>339</v>
      </c>
      <c r="BH521">
        <v>761</v>
      </c>
      <c r="BI521">
        <v>0</v>
      </c>
      <c r="BJ521">
        <v>2</v>
      </c>
    </row>
    <row r="522" spans="10:62" x14ac:dyDescent="0.25">
      <c r="J522" s="2">
        <v>0.35972222222222222</v>
      </c>
      <c r="K522">
        <v>4087</v>
      </c>
      <c r="L522">
        <v>16161</v>
      </c>
      <c r="N522">
        <v>43.166699999999999</v>
      </c>
      <c r="O522">
        <v>1111</v>
      </c>
      <c r="P522">
        <v>3526</v>
      </c>
      <c r="R522">
        <v>51.8</v>
      </c>
      <c r="S522">
        <v>40</v>
      </c>
      <c r="T522">
        <v>105</v>
      </c>
      <c r="V522">
        <v>259</v>
      </c>
      <c r="W522">
        <v>1</v>
      </c>
      <c r="X522">
        <v>1</v>
      </c>
      <c r="AJ522">
        <v>43.166699999999999</v>
      </c>
      <c r="AK522">
        <v>1</v>
      </c>
      <c r="AL522">
        <v>34</v>
      </c>
      <c r="AM522">
        <v>7</v>
      </c>
      <c r="AN522">
        <v>83</v>
      </c>
      <c r="AO522">
        <v>0</v>
      </c>
      <c r="AP522">
        <v>0</v>
      </c>
      <c r="AQ522">
        <v>525</v>
      </c>
      <c r="AR522">
        <v>1449</v>
      </c>
      <c r="AS522">
        <v>563</v>
      </c>
      <c r="AT522">
        <v>1898</v>
      </c>
      <c r="AU522">
        <v>0</v>
      </c>
      <c r="AV522">
        <v>5</v>
      </c>
      <c r="AX522" s="2">
        <v>0.35972222222222222</v>
      </c>
      <c r="AY522">
        <v>10</v>
      </c>
      <c r="AZ522">
        <v>21</v>
      </c>
      <c r="BA522">
        <v>30</v>
      </c>
      <c r="BB522">
        <v>93</v>
      </c>
      <c r="BC522">
        <v>0</v>
      </c>
      <c r="BD522">
        <v>2</v>
      </c>
      <c r="BE522">
        <v>3689</v>
      </c>
      <c r="BF522">
        <v>15177</v>
      </c>
      <c r="BG522">
        <v>327</v>
      </c>
      <c r="BH522">
        <v>772</v>
      </c>
      <c r="BI522">
        <v>0</v>
      </c>
      <c r="BJ522">
        <v>1</v>
      </c>
    </row>
    <row r="523" spans="10:62" x14ac:dyDescent="0.25">
      <c r="J523" s="2">
        <v>0.36041666666666666</v>
      </c>
      <c r="K523">
        <v>4087</v>
      </c>
      <c r="L523">
        <v>16461</v>
      </c>
      <c r="N523">
        <v>43.25</v>
      </c>
      <c r="O523">
        <v>1075</v>
      </c>
      <c r="P523">
        <v>3472</v>
      </c>
      <c r="R523">
        <v>51.9</v>
      </c>
      <c r="S523">
        <v>18</v>
      </c>
      <c r="T523">
        <v>63</v>
      </c>
      <c r="V523">
        <v>259.5</v>
      </c>
      <c r="W523">
        <v>0</v>
      </c>
      <c r="X523">
        <v>1</v>
      </c>
      <c r="AJ523">
        <v>43.25</v>
      </c>
      <c r="AK523">
        <v>3</v>
      </c>
      <c r="AL523">
        <v>25</v>
      </c>
      <c r="AM523">
        <v>8</v>
      </c>
      <c r="AN523">
        <v>73</v>
      </c>
      <c r="AO523">
        <v>0</v>
      </c>
      <c r="AP523">
        <v>0</v>
      </c>
      <c r="AQ523">
        <v>514</v>
      </c>
      <c r="AR523">
        <v>1480</v>
      </c>
      <c r="AS523">
        <v>530</v>
      </c>
      <c r="AT523">
        <v>1825</v>
      </c>
      <c r="AU523">
        <v>0</v>
      </c>
      <c r="AV523">
        <v>4</v>
      </c>
      <c r="AX523" s="2">
        <v>0.36041666666666666</v>
      </c>
      <c r="AY523">
        <v>9</v>
      </c>
      <c r="AZ523">
        <v>22</v>
      </c>
      <c r="BA523">
        <v>33</v>
      </c>
      <c r="BB523">
        <v>80</v>
      </c>
      <c r="BC523">
        <v>0</v>
      </c>
      <c r="BD523">
        <v>1</v>
      </c>
      <c r="BE523">
        <v>3721</v>
      </c>
      <c r="BF523">
        <v>15508</v>
      </c>
      <c r="BG523">
        <v>293</v>
      </c>
      <c r="BH523">
        <v>771</v>
      </c>
      <c r="BI523">
        <v>0</v>
      </c>
      <c r="BJ523">
        <v>1</v>
      </c>
    </row>
    <row r="524" spans="10:62" x14ac:dyDescent="0.25">
      <c r="J524" s="2">
        <v>0.3611111111111111</v>
      </c>
      <c r="K524">
        <v>4177</v>
      </c>
      <c r="L524">
        <v>16292</v>
      </c>
      <c r="N524">
        <v>43.333300000000001</v>
      </c>
      <c r="O524">
        <v>1062</v>
      </c>
      <c r="P524">
        <v>3476</v>
      </c>
      <c r="R524">
        <v>52</v>
      </c>
      <c r="S524">
        <v>37</v>
      </c>
      <c r="T524">
        <v>102</v>
      </c>
      <c r="V524">
        <v>260</v>
      </c>
      <c r="W524">
        <v>8</v>
      </c>
      <c r="X524">
        <v>31</v>
      </c>
      <c r="AJ524">
        <v>43.333300000000001</v>
      </c>
      <c r="AK524">
        <v>1</v>
      </c>
      <c r="AL524">
        <v>26</v>
      </c>
      <c r="AM524">
        <v>8</v>
      </c>
      <c r="AN524">
        <v>62</v>
      </c>
      <c r="AO524">
        <v>0</v>
      </c>
      <c r="AP524">
        <v>0</v>
      </c>
      <c r="AQ524">
        <v>515</v>
      </c>
      <c r="AR524">
        <v>1464</v>
      </c>
      <c r="AS524">
        <v>520</v>
      </c>
      <c r="AT524">
        <v>1862</v>
      </c>
      <c r="AU524">
        <v>0</v>
      </c>
      <c r="AV524">
        <v>4</v>
      </c>
      <c r="AX524" s="2">
        <v>0.3611111111111111</v>
      </c>
      <c r="AY524">
        <v>11</v>
      </c>
      <c r="AZ524">
        <v>20</v>
      </c>
      <c r="BA524">
        <v>27</v>
      </c>
      <c r="BB524">
        <v>77</v>
      </c>
      <c r="BC524">
        <v>0</v>
      </c>
      <c r="BD524">
        <v>2</v>
      </c>
      <c r="BE524">
        <v>3779</v>
      </c>
      <c r="BF524">
        <v>15300</v>
      </c>
      <c r="BG524">
        <v>327</v>
      </c>
      <c r="BH524">
        <v>794</v>
      </c>
      <c r="BI524">
        <v>0</v>
      </c>
      <c r="BJ524">
        <v>3</v>
      </c>
    </row>
    <row r="525" spans="10:62" x14ac:dyDescent="0.25">
      <c r="J525" s="2">
        <v>0.36180555555555555</v>
      </c>
      <c r="K525">
        <v>4116</v>
      </c>
      <c r="L525">
        <v>16627</v>
      </c>
      <c r="N525">
        <v>43.416699999999999</v>
      </c>
      <c r="O525">
        <v>1060</v>
      </c>
      <c r="P525">
        <v>3502</v>
      </c>
      <c r="R525">
        <v>52.1</v>
      </c>
      <c r="S525">
        <v>25</v>
      </c>
      <c r="T525">
        <v>84</v>
      </c>
      <c r="V525">
        <v>260.5</v>
      </c>
      <c r="W525">
        <v>1</v>
      </c>
      <c r="X525">
        <v>1</v>
      </c>
      <c r="AJ525">
        <v>43.416699999999999</v>
      </c>
      <c r="AK525">
        <v>3</v>
      </c>
      <c r="AL525">
        <v>23</v>
      </c>
      <c r="AM525">
        <v>15</v>
      </c>
      <c r="AN525">
        <v>69</v>
      </c>
      <c r="AO525">
        <v>0</v>
      </c>
      <c r="AP525">
        <v>0</v>
      </c>
      <c r="AQ525">
        <v>483</v>
      </c>
      <c r="AR525">
        <v>1426</v>
      </c>
      <c r="AS525">
        <v>546</v>
      </c>
      <c r="AT525">
        <v>1926</v>
      </c>
      <c r="AU525">
        <v>0</v>
      </c>
      <c r="AV525">
        <v>2</v>
      </c>
      <c r="AX525" s="2">
        <v>0.36180555555555555</v>
      </c>
      <c r="AY525">
        <v>11</v>
      </c>
      <c r="AZ525">
        <v>12</v>
      </c>
      <c r="BA525">
        <v>34</v>
      </c>
      <c r="BB525">
        <v>92</v>
      </c>
      <c r="BC525">
        <v>0</v>
      </c>
      <c r="BD525">
        <v>0</v>
      </c>
      <c r="BE525">
        <v>3725</v>
      </c>
      <c r="BF525">
        <v>15580</v>
      </c>
      <c r="BG525">
        <v>318</v>
      </c>
      <c r="BH525">
        <v>830</v>
      </c>
      <c r="BI525">
        <v>0</v>
      </c>
      <c r="BJ525">
        <v>4</v>
      </c>
    </row>
    <row r="526" spans="10:62" x14ac:dyDescent="0.25">
      <c r="J526" s="2">
        <v>0.36249999999999999</v>
      </c>
      <c r="K526">
        <v>4190</v>
      </c>
      <c r="L526">
        <v>16754</v>
      </c>
      <c r="N526">
        <v>43.5</v>
      </c>
      <c r="O526">
        <v>1102</v>
      </c>
      <c r="P526">
        <v>3411</v>
      </c>
      <c r="R526">
        <v>52.2</v>
      </c>
      <c r="S526">
        <v>26</v>
      </c>
      <c r="T526">
        <v>44</v>
      </c>
      <c r="V526">
        <v>261</v>
      </c>
      <c r="W526">
        <v>0</v>
      </c>
      <c r="X526">
        <v>4</v>
      </c>
      <c r="AJ526">
        <v>43.5</v>
      </c>
      <c r="AK526">
        <v>1</v>
      </c>
      <c r="AL526">
        <v>36</v>
      </c>
      <c r="AM526">
        <v>4</v>
      </c>
      <c r="AN526">
        <v>69</v>
      </c>
      <c r="AO526">
        <v>0</v>
      </c>
      <c r="AP526">
        <v>0</v>
      </c>
      <c r="AQ526">
        <v>514</v>
      </c>
      <c r="AR526">
        <v>1458</v>
      </c>
      <c r="AS526">
        <v>572</v>
      </c>
      <c r="AT526">
        <v>1798</v>
      </c>
      <c r="AU526">
        <v>0</v>
      </c>
      <c r="AV526">
        <v>1</v>
      </c>
      <c r="AX526" s="2">
        <v>0.36249999999999999</v>
      </c>
      <c r="AY526">
        <v>12</v>
      </c>
      <c r="AZ526">
        <v>22</v>
      </c>
      <c r="BA526">
        <v>25</v>
      </c>
      <c r="BB526">
        <v>85</v>
      </c>
      <c r="BC526">
        <v>0</v>
      </c>
      <c r="BD526">
        <v>3</v>
      </c>
      <c r="BE526">
        <v>3793</v>
      </c>
      <c r="BF526">
        <v>15730</v>
      </c>
      <c r="BG526">
        <v>326</v>
      </c>
      <c r="BH526">
        <v>796</v>
      </c>
      <c r="BI526">
        <v>0</v>
      </c>
      <c r="BJ526">
        <v>3</v>
      </c>
    </row>
    <row r="527" spans="10:62" x14ac:dyDescent="0.25">
      <c r="J527" s="2">
        <v>0.36319444444444443</v>
      </c>
      <c r="K527">
        <v>4176</v>
      </c>
      <c r="L527">
        <v>16794</v>
      </c>
      <c r="N527">
        <v>43.583300000000001</v>
      </c>
      <c r="O527">
        <v>1050</v>
      </c>
      <c r="P527">
        <v>3525</v>
      </c>
      <c r="R527">
        <v>52.3</v>
      </c>
      <c r="S527">
        <v>27</v>
      </c>
      <c r="T527">
        <v>97</v>
      </c>
      <c r="V527">
        <v>261.5</v>
      </c>
      <c r="W527">
        <v>0</v>
      </c>
      <c r="X527">
        <v>2</v>
      </c>
      <c r="AJ527">
        <v>43.583300000000001</v>
      </c>
      <c r="AK527">
        <v>1</v>
      </c>
      <c r="AL527">
        <v>32</v>
      </c>
      <c r="AM527">
        <v>8</v>
      </c>
      <c r="AN527">
        <v>63</v>
      </c>
      <c r="AO527">
        <v>0</v>
      </c>
      <c r="AP527">
        <v>0</v>
      </c>
      <c r="AQ527">
        <v>481</v>
      </c>
      <c r="AR527">
        <v>1487</v>
      </c>
      <c r="AS527">
        <v>543</v>
      </c>
      <c r="AT527">
        <v>1882</v>
      </c>
      <c r="AU527">
        <v>0</v>
      </c>
      <c r="AV527">
        <v>8</v>
      </c>
      <c r="AX527" s="2">
        <v>0.36319444444444443</v>
      </c>
      <c r="AY527">
        <v>13</v>
      </c>
      <c r="AZ527">
        <v>21</v>
      </c>
      <c r="BA527">
        <v>25</v>
      </c>
      <c r="BB527">
        <v>110</v>
      </c>
      <c r="BC527">
        <v>1</v>
      </c>
      <c r="BD527">
        <v>0</v>
      </c>
      <c r="BE527">
        <v>3787</v>
      </c>
      <c r="BF527">
        <v>15754</v>
      </c>
      <c r="BG527">
        <v>317</v>
      </c>
      <c r="BH527">
        <v>804</v>
      </c>
      <c r="BI527">
        <v>0</v>
      </c>
      <c r="BJ527">
        <v>5</v>
      </c>
    </row>
    <row r="528" spans="10:62" x14ac:dyDescent="0.25">
      <c r="J528" s="2">
        <v>0.36388888888888887</v>
      </c>
      <c r="K528">
        <v>4163</v>
      </c>
      <c r="L528">
        <v>16876</v>
      </c>
      <c r="N528">
        <v>43.666699999999999</v>
      </c>
      <c r="O528">
        <v>1043</v>
      </c>
      <c r="P528">
        <v>3494</v>
      </c>
      <c r="R528">
        <v>52.4</v>
      </c>
      <c r="S528">
        <v>24</v>
      </c>
      <c r="T528">
        <v>69</v>
      </c>
      <c r="V528">
        <v>262</v>
      </c>
      <c r="W528">
        <v>5</v>
      </c>
      <c r="X528">
        <v>3</v>
      </c>
      <c r="AJ528">
        <v>43.666699999999999</v>
      </c>
      <c r="AK528">
        <v>4</v>
      </c>
      <c r="AL528">
        <v>41</v>
      </c>
      <c r="AM528">
        <v>3</v>
      </c>
      <c r="AN528">
        <v>85</v>
      </c>
      <c r="AO528">
        <v>0</v>
      </c>
      <c r="AP528">
        <v>0</v>
      </c>
      <c r="AQ528">
        <v>463</v>
      </c>
      <c r="AR528">
        <v>1451</v>
      </c>
      <c r="AS528">
        <v>550</v>
      </c>
      <c r="AT528">
        <v>1861</v>
      </c>
      <c r="AU528">
        <v>0</v>
      </c>
      <c r="AV528">
        <v>1</v>
      </c>
      <c r="AX528" s="2">
        <v>0.36388888888888887</v>
      </c>
      <c r="AY528">
        <v>8</v>
      </c>
      <c r="AZ528">
        <v>23</v>
      </c>
      <c r="BA528">
        <v>26</v>
      </c>
      <c r="BB528">
        <v>111</v>
      </c>
      <c r="BC528">
        <v>0</v>
      </c>
      <c r="BD528">
        <v>1</v>
      </c>
      <c r="BE528">
        <v>3782</v>
      </c>
      <c r="BF528">
        <v>15826</v>
      </c>
      <c r="BG528">
        <v>325</v>
      </c>
      <c r="BH528">
        <v>815</v>
      </c>
      <c r="BI528">
        <v>0</v>
      </c>
      <c r="BJ528">
        <v>2</v>
      </c>
    </row>
    <row r="529" spans="10:62" x14ac:dyDescent="0.25">
      <c r="J529" s="2">
        <v>0.36458333333333331</v>
      </c>
      <c r="K529">
        <v>4150</v>
      </c>
      <c r="L529">
        <v>16985</v>
      </c>
      <c r="N529">
        <v>43.75</v>
      </c>
      <c r="O529">
        <v>1032</v>
      </c>
      <c r="P529">
        <v>3366</v>
      </c>
      <c r="R529">
        <v>52.5</v>
      </c>
      <c r="S529">
        <v>27</v>
      </c>
      <c r="T529">
        <v>86</v>
      </c>
      <c r="V529">
        <v>262.5</v>
      </c>
      <c r="W529">
        <v>0</v>
      </c>
      <c r="X529">
        <v>7</v>
      </c>
      <c r="AJ529">
        <v>43.75</v>
      </c>
      <c r="AK529">
        <v>5</v>
      </c>
      <c r="AL529">
        <v>30</v>
      </c>
      <c r="AM529">
        <v>15</v>
      </c>
      <c r="AN529">
        <v>64</v>
      </c>
      <c r="AO529">
        <v>0</v>
      </c>
      <c r="AP529">
        <v>0</v>
      </c>
      <c r="AQ529">
        <v>483</v>
      </c>
      <c r="AR529">
        <v>1414</v>
      </c>
      <c r="AS529">
        <v>507</v>
      </c>
      <c r="AT529">
        <v>1799</v>
      </c>
      <c r="AU529">
        <v>0</v>
      </c>
      <c r="AV529">
        <v>3</v>
      </c>
      <c r="AX529" s="2">
        <v>0.36458333333333331</v>
      </c>
      <c r="AY529">
        <v>15</v>
      </c>
      <c r="AZ529">
        <v>20</v>
      </c>
      <c r="BA529">
        <v>25</v>
      </c>
      <c r="BB529">
        <v>84</v>
      </c>
      <c r="BC529">
        <v>0</v>
      </c>
      <c r="BD529">
        <v>2</v>
      </c>
      <c r="BE529">
        <v>3734</v>
      </c>
      <c r="BF529">
        <v>15998</v>
      </c>
      <c r="BG529">
        <v>343</v>
      </c>
      <c r="BH529">
        <v>779</v>
      </c>
      <c r="BI529">
        <v>1</v>
      </c>
      <c r="BJ529">
        <v>3</v>
      </c>
    </row>
    <row r="530" spans="10:62" x14ac:dyDescent="0.25">
      <c r="J530" s="2">
        <v>0.36527777777777781</v>
      </c>
      <c r="K530">
        <v>4197</v>
      </c>
      <c r="L530">
        <v>16982</v>
      </c>
      <c r="N530">
        <v>43.833300000000001</v>
      </c>
      <c r="O530">
        <v>1057</v>
      </c>
      <c r="P530">
        <v>3315</v>
      </c>
      <c r="R530">
        <v>52.6</v>
      </c>
      <c r="S530">
        <v>21</v>
      </c>
      <c r="T530">
        <v>74</v>
      </c>
      <c r="V530">
        <v>263</v>
      </c>
      <c r="W530">
        <v>0</v>
      </c>
      <c r="X530">
        <v>2</v>
      </c>
      <c r="AJ530">
        <v>43.833300000000001</v>
      </c>
      <c r="AK530">
        <v>4</v>
      </c>
      <c r="AL530">
        <v>26</v>
      </c>
      <c r="AM530">
        <v>12</v>
      </c>
      <c r="AN530">
        <v>53</v>
      </c>
      <c r="AO530">
        <v>0</v>
      </c>
      <c r="AP530">
        <v>0</v>
      </c>
      <c r="AQ530">
        <v>487</v>
      </c>
      <c r="AR530">
        <v>1358</v>
      </c>
      <c r="AS530">
        <v>547</v>
      </c>
      <c r="AT530">
        <v>1823</v>
      </c>
      <c r="AU530">
        <v>0</v>
      </c>
      <c r="AV530">
        <v>2</v>
      </c>
      <c r="AX530" s="2">
        <v>0.36527777777777781</v>
      </c>
      <c r="AY530">
        <v>12</v>
      </c>
      <c r="AZ530">
        <v>20</v>
      </c>
      <c r="BA530">
        <v>33</v>
      </c>
      <c r="BB530">
        <v>92</v>
      </c>
      <c r="BC530">
        <v>1</v>
      </c>
      <c r="BD530">
        <v>3</v>
      </c>
      <c r="BE530">
        <v>3775</v>
      </c>
      <c r="BF530">
        <v>15942</v>
      </c>
      <c r="BG530">
        <v>335</v>
      </c>
      <c r="BH530">
        <v>809</v>
      </c>
      <c r="BI530">
        <v>0</v>
      </c>
      <c r="BJ530">
        <v>4</v>
      </c>
    </row>
    <row r="531" spans="10:62" x14ac:dyDescent="0.25">
      <c r="J531" s="2">
        <v>0.3659722222222222</v>
      </c>
      <c r="K531">
        <v>4230</v>
      </c>
      <c r="L531">
        <v>17115</v>
      </c>
      <c r="N531">
        <v>43.916699999999999</v>
      </c>
      <c r="O531">
        <v>1037</v>
      </c>
      <c r="P531">
        <v>3380</v>
      </c>
      <c r="R531">
        <v>52.7</v>
      </c>
      <c r="S531">
        <v>12</v>
      </c>
      <c r="T531">
        <v>69</v>
      </c>
      <c r="V531">
        <v>263.5</v>
      </c>
      <c r="W531">
        <v>2</v>
      </c>
      <c r="X531">
        <v>4</v>
      </c>
      <c r="AJ531">
        <v>43.916699999999999</v>
      </c>
      <c r="AK531">
        <v>3</v>
      </c>
      <c r="AL531">
        <v>26</v>
      </c>
      <c r="AM531">
        <v>7</v>
      </c>
      <c r="AN531">
        <v>64</v>
      </c>
      <c r="AO531">
        <v>0</v>
      </c>
      <c r="AP531">
        <v>0</v>
      </c>
      <c r="AQ531">
        <v>472</v>
      </c>
      <c r="AR531">
        <v>1399</v>
      </c>
      <c r="AS531">
        <v>545</v>
      </c>
      <c r="AT531">
        <v>1840</v>
      </c>
      <c r="AU531">
        <v>0</v>
      </c>
      <c r="AV531">
        <v>4</v>
      </c>
      <c r="AX531" s="2">
        <v>0.3659722222222222</v>
      </c>
      <c r="AY531">
        <v>13</v>
      </c>
      <c r="AZ531">
        <v>20</v>
      </c>
      <c r="BA531">
        <v>38</v>
      </c>
      <c r="BB531">
        <v>89</v>
      </c>
      <c r="BC531">
        <v>1</v>
      </c>
      <c r="BD531">
        <v>3</v>
      </c>
      <c r="BE531">
        <v>3839</v>
      </c>
      <c r="BF531">
        <v>16097</v>
      </c>
      <c r="BG531">
        <v>311</v>
      </c>
      <c r="BH531">
        <v>803</v>
      </c>
      <c r="BI531">
        <v>0</v>
      </c>
      <c r="BJ531">
        <v>4</v>
      </c>
    </row>
    <row r="532" spans="10:62" x14ac:dyDescent="0.25">
      <c r="J532" s="2">
        <v>0.3666666666666667</v>
      </c>
      <c r="K532">
        <v>4257</v>
      </c>
      <c r="L532">
        <v>17016</v>
      </c>
      <c r="N532">
        <v>44</v>
      </c>
      <c r="O532">
        <v>1050</v>
      </c>
      <c r="P532">
        <v>3375</v>
      </c>
      <c r="R532">
        <v>52.8</v>
      </c>
      <c r="S532">
        <v>37</v>
      </c>
      <c r="T532">
        <v>88</v>
      </c>
      <c r="V532">
        <v>264</v>
      </c>
      <c r="W532">
        <v>4</v>
      </c>
      <c r="X532">
        <v>17</v>
      </c>
      <c r="AJ532">
        <v>44</v>
      </c>
      <c r="AK532">
        <v>6</v>
      </c>
      <c r="AL532">
        <v>36</v>
      </c>
      <c r="AM532">
        <v>5</v>
      </c>
      <c r="AN532">
        <v>70</v>
      </c>
      <c r="AO532">
        <v>0</v>
      </c>
      <c r="AP532">
        <v>0</v>
      </c>
      <c r="AQ532">
        <v>456</v>
      </c>
      <c r="AR532">
        <v>1417</v>
      </c>
      <c r="AS532">
        <v>558</v>
      </c>
      <c r="AT532">
        <v>1803</v>
      </c>
      <c r="AU532">
        <v>1</v>
      </c>
      <c r="AV532">
        <v>0</v>
      </c>
      <c r="AX532" s="2">
        <v>0.3666666666666667</v>
      </c>
      <c r="AY532">
        <v>12</v>
      </c>
      <c r="AZ532">
        <v>18</v>
      </c>
      <c r="BA532">
        <v>40</v>
      </c>
      <c r="BB532">
        <v>73</v>
      </c>
      <c r="BC532">
        <v>1</v>
      </c>
      <c r="BD532">
        <v>1</v>
      </c>
      <c r="BE532">
        <v>3871</v>
      </c>
      <c r="BF532">
        <v>15964</v>
      </c>
      <c r="BG532">
        <v>308</v>
      </c>
      <c r="BH532">
        <v>844</v>
      </c>
      <c r="BI532">
        <v>0</v>
      </c>
      <c r="BJ532">
        <v>2</v>
      </c>
    </row>
    <row r="533" spans="10:62" x14ac:dyDescent="0.25">
      <c r="J533" s="2">
        <v>0.36736111111111108</v>
      </c>
      <c r="K533">
        <v>4217</v>
      </c>
      <c r="L533">
        <v>17058</v>
      </c>
      <c r="N533">
        <v>44.083300000000001</v>
      </c>
      <c r="O533">
        <v>984</v>
      </c>
      <c r="P533">
        <v>3279</v>
      </c>
      <c r="R533">
        <v>52.9</v>
      </c>
      <c r="S533">
        <v>17</v>
      </c>
      <c r="T533">
        <v>31</v>
      </c>
      <c r="V533">
        <v>264.5</v>
      </c>
      <c r="W533">
        <v>0</v>
      </c>
      <c r="X533">
        <v>1</v>
      </c>
      <c r="AJ533">
        <v>44.083300000000001</v>
      </c>
      <c r="AK533">
        <v>0</v>
      </c>
      <c r="AL533">
        <v>20</v>
      </c>
      <c r="AM533">
        <v>11</v>
      </c>
      <c r="AN533">
        <v>56</v>
      </c>
      <c r="AO533">
        <v>0</v>
      </c>
      <c r="AP533">
        <v>0</v>
      </c>
      <c r="AQ533">
        <v>445</v>
      </c>
      <c r="AR533">
        <v>1330</v>
      </c>
      <c r="AS533">
        <v>513</v>
      </c>
      <c r="AT533">
        <v>1823</v>
      </c>
      <c r="AU533">
        <v>0</v>
      </c>
      <c r="AV533">
        <v>4</v>
      </c>
      <c r="AX533" s="2">
        <v>0.36736111111111108</v>
      </c>
      <c r="AY533">
        <v>9</v>
      </c>
      <c r="AZ533">
        <v>26</v>
      </c>
      <c r="BA533">
        <v>41</v>
      </c>
      <c r="BB533">
        <v>88</v>
      </c>
      <c r="BC533">
        <v>1</v>
      </c>
      <c r="BD533">
        <v>1</v>
      </c>
      <c r="BE533">
        <v>3833</v>
      </c>
      <c r="BF533">
        <v>16041</v>
      </c>
      <c r="BG533">
        <v>306</v>
      </c>
      <c r="BH533">
        <v>775</v>
      </c>
      <c r="BI533">
        <v>0</v>
      </c>
      <c r="BJ533">
        <v>3</v>
      </c>
    </row>
    <row r="534" spans="10:62" x14ac:dyDescent="0.25">
      <c r="J534" s="2">
        <v>0.36805555555555558</v>
      </c>
      <c r="K534">
        <v>4319</v>
      </c>
      <c r="L534">
        <v>16904</v>
      </c>
      <c r="N534">
        <v>44.166699999999999</v>
      </c>
      <c r="O534">
        <v>1015</v>
      </c>
      <c r="P534">
        <v>3374</v>
      </c>
      <c r="R534">
        <v>53</v>
      </c>
      <c r="S534">
        <v>28</v>
      </c>
      <c r="T534">
        <v>93</v>
      </c>
      <c r="V534">
        <v>265</v>
      </c>
      <c r="W534">
        <v>3</v>
      </c>
      <c r="X534">
        <v>12</v>
      </c>
      <c r="AJ534">
        <v>44.166699999999999</v>
      </c>
      <c r="AK534">
        <v>0</v>
      </c>
      <c r="AL534">
        <v>20</v>
      </c>
      <c r="AM534">
        <v>6</v>
      </c>
      <c r="AN534">
        <v>67</v>
      </c>
      <c r="AO534">
        <v>0</v>
      </c>
      <c r="AP534">
        <v>0</v>
      </c>
      <c r="AQ534">
        <v>493</v>
      </c>
      <c r="AR534">
        <v>1398</v>
      </c>
      <c r="AS534">
        <v>507</v>
      </c>
      <c r="AT534">
        <v>1841</v>
      </c>
      <c r="AU534">
        <v>0</v>
      </c>
      <c r="AV534">
        <v>5</v>
      </c>
      <c r="AX534" s="2">
        <v>0.36805555555555558</v>
      </c>
      <c r="AY534">
        <v>8</v>
      </c>
      <c r="AZ534">
        <v>30</v>
      </c>
      <c r="BA534">
        <v>40</v>
      </c>
      <c r="BB534">
        <v>100</v>
      </c>
      <c r="BC534">
        <v>0</v>
      </c>
      <c r="BD534">
        <v>2</v>
      </c>
      <c r="BE534">
        <v>3878</v>
      </c>
      <c r="BF534">
        <v>15851</v>
      </c>
      <c r="BG534">
        <v>366</v>
      </c>
      <c r="BH534">
        <v>798</v>
      </c>
      <c r="BI534">
        <v>0</v>
      </c>
      <c r="BJ534">
        <v>6</v>
      </c>
    </row>
    <row r="535" spans="10:62" x14ac:dyDescent="0.25">
      <c r="J535" s="2">
        <v>0.36874999999999997</v>
      </c>
      <c r="K535">
        <v>4296</v>
      </c>
      <c r="L535">
        <v>17144</v>
      </c>
      <c r="N535">
        <v>44.25</v>
      </c>
      <c r="O535">
        <v>958</v>
      </c>
      <c r="P535">
        <v>3316</v>
      </c>
      <c r="R535">
        <v>53.1</v>
      </c>
      <c r="S535">
        <v>24</v>
      </c>
      <c r="T535">
        <v>67</v>
      </c>
      <c r="V535">
        <v>265.5</v>
      </c>
      <c r="W535">
        <v>0</v>
      </c>
      <c r="X535">
        <v>3</v>
      </c>
      <c r="AJ535">
        <v>44.25</v>
      </c>
      <c r="AK535">
        <v>5</v>
      </c>
      <c r="AL535">
        <v>39</v>
      </c>
      <c r="AM535">
        <v>12</v>
      </c>
      <c r="AN535">
        <v>62</v>
      </c>
      <c r="AO535">
        <v>0</v>
      </c>
      <c r="AP535">
        <v>0</v>
      </c>
      <c r="AQ535">
        <v>419</v>
      </c>
      <c r="AR535">
        <v>1352</v>
      </c>
      <c r="AS535">
        <v>506</v>
      </c>
      <c r="AT535">
        <v>1814</v>
      </c>
      <c r="AU535">
        <v>1</v>
      </c>
      <c r="AV535">
        <v>4</v>
      </c>
      <c r="AX535" s="2">
        <v>0.36874999999999997</v>
      </c>
      <c r="AY535">
        <v>13</v>
      </c>
      <c r="AZ535">
        <v>32</v>
      </c>
      <c r="BA535">
        <v>36</v>
      </c>
      <c r="BB535">
        <v>70</v>
      </c>
      <c r="BC535">
        <v>0</v>
      </c>
      <c r="BD535">
        <v>3</v>
      </c>
      <c r="BE535">
        <v>3880</v>
      </c>
      <c r="BF535">
        <v>16068</v>
      </c>
      <c r="BG535">
        <v>339</v>
      </c>
      <c r="BH535">
        <v>849</v>
      </c>
      <c r="BI535">
        <v>0</v>
      </c>
      <c r="BJ535">
        <v>3</v>
      </c>
    </row>
    <row r="536" spans="10:62" x14ac:dyDescent="0.25">
      <c r="J536" s="2">
        <v>0.36944444444444446</v>
      </c>
      <c r="K536">
        <v>4343</v>
      </c>
      <c r="L536">
        <v>16768</v>
      </c>
      <c r="N536">
        <v>44.333300000000001</v>
      </c>
      <c r="O536">
        <v>1012</v>
      </c>
      <c r="P536">
        <v>3333</v>
      </c>
      <c r="R536">
        <v>53.2</v>
      </c>
      <c r="S536">
        <v>32</v>
      </c>
      <c r="T536">
        <v>64</v>
      </c>
      <c r="V536">
        <v>266</v>
      </c>
      <c r="W536">
        <v>1</v>
      </c>
      <c r="X536">
        <v>7</v>
      </c>
      <c r="AJ536">
        <v>44.333300000000001</v>
      </c>
      <c r="AK536">
        <v>5</v>
      </c>
      <c r="AL536">
        <v>27</v>
      </c>
      <c r="AM536">
        <v>9</v>
      </c>
      <c r="AN536">
        <v>62</v>
      </c>
      <c r="AO536">
        <v>0</v>
      </c>
      <c r="AP536">
        <v>0</v>
      </c>
      <c r="AQ536">
        <v>436</v>
      </c>
      <c r="AR536">
        <v>1367</v>
      </c>
      <c r="AS536">
        <v>545</v>
      </c>
      <c r="AT536">
        <v>1830</v>
      </c>
      <c r="AU536">
        <v>0</v>
      </c>
      <c r="AV536">
        <v>2</v>
      </c>
      <c r="AX536" s="2">
        <v>0.36944444444444446</v>
      </c>
      <c r="AY536">
        <v>11</v>
      </c>
      <c r="AZ536">
        <v>20</v>
      </c>
      <c r="BA536">
        <v>25</v>
      </c>
      <c r="BB536">
        <v>84</v>
      </c>
      <c r="BC536">
        <v>0</v>
      </c>
      <c r="BD536">
        <v>1</v>
      </c>
      <c r="BE536">
        <v>3922</v>
      </c>
      <c r="BF536">
        <v>15818</v>
      </c>
      <c r="BG536">
        <v>350</v>
      </c>
      <c r="BH536">
        <v>730</v>
      </c>
      <c r="BI536">
        <v>0</v>
      </c>
      <c r="BJ536">
        <v>4</v>
      </c>
    </row>
    <row r="537" spans="10:62" x14ac:dyDescent="0.25">
      <c r="J537" s="2">
        <v>0.37013888888888885</v>
      </c>
      <c r="K537">
        <v>4245</v>
      </c>
      <c r="L537">
        <v>16503</v>
      </c>
      <c r="N537">
        <v>44.416699999999999</v>
      </c>
      <c r="O537">
        <v>948</v>
      </c>
      <c r="P537">
        <v>3070</v>
      </c>
      <c r="R537">
        <v>53.3</v>
      </c>
      <c r="S537">
        <v>23</v>
      </c>
      <c r="T537">
        <v>68</v>
      </c>
      <c r="V537">
        <v>266.5</v>
      </c>
      <c r="W537">
        <v>2</v>
      </c>
      <c r="X537">
        <v>3</v>
      </c>
      <c r="AJ537">
        <v>44.416699999999999</v>
      </c>
      <c r="AK537">
        <v>7</v>
      </c>
      <c r="AL537">
        <v>26</v>
      </c>
      <c r="AM537">
        <v>13</v>
      </c>
      <c r="AN537">
        <v>75</v>
      </c>
      <c r="AO537">
        <v>0</v>
      </c>
      <c r="AP537">
        <v>0</v>
      </c>
      <c r="AQ537">
        <v>432</v>
      </c>
      <c r="AR537">
        <v>1257</v>
      </c>
      <c r="AS537">
        <v>481</v>
      </c>
      <c r="AT537">
        <v>1655</v>
      </c>
      <c r="AU537">
        <v>0</v>
      </c>
      <c r="AV537">
        <v>4</v>
      </c>
      <c r="AX537" s="2">
        <v>0.37013888888888885</v>
      </c>
      <c r="AY537">
        <v>11</v>
      </c>
      <c r="AZ537">
        <v>24</v>
      </c>
      <c r="BA537">
        <v>30</v>
      </c>
      <c r="BB537">
        <v>90</v>
      </c>
      <c r="BC537">
        <v>0</v>
      </c>
      <c r="BD537">
        <v>2</v>
      </c>
      <c r="BE537">
        <v>3847</v>
      </c>
      <c r="BF537">
        <v>15463</v>
      </c>
      <c r="BG537">
        <v>320</v>
      </c>
      <c r="BH537">
        <v>801</v>
      </c>
      <c r="BI537">
        <v>0</v>
      </c>
      <c r="BJ537">
        <v>4</v>
      </c>
    </row>
    <row r="538" spans="10:62" x14ac:dyDescent="0.25">
      <c r="J538" s="2">
        <v>0.37083333333333335</v>
      </c>
      <c r="K538">
        <v>4342</v>
      </c>
      <c r="L538">
        <v>16582</v>
      </c>
      <c r="N538">
        <v>44.5</v>
      </c>
      <c r="O538">
        <v>996</v>
      </c>
      <c r="P538">
        <v>3260</v>
      </c>
      <c r="R538">
        <v>53.4</v>
      </c>
      <c r="S538">
        <v>18</v>
      </c>
      <c r="T538">
        <v>94</v>
      </c>
      <c r="V538">
        <v>267</v>
      </c>
      <c r="W538">
        <v>2</v>
      </c>
      <c r="X538">
        <v>5</v>
      </c>
      <c r="AJ538">
        <v>44.5</v>
      </c>
      <c r="AK538">
        <v>1</v>
      </c>
      <c r="AL538">
        <v>30</v>
      </c>
      <c r="AM538">
        <v>17</v>
      </c>
      <c r="AN538">
        <v>77</v>
      </c>
      <c r="AO538">
        <v>0</v>
      </c>
      <c r="AP538">
        <v>0</v>
      </c>
      <c r="AQ538">
        <v>442</v>
      </c>
      <c r="AR538">
        <v>1345</v>
      </c>
      <c r="AS538">
        <v>523</v>
      </c>
      <c r="AT538">
        <v>1753</v>
      </c>
      <c r="AU538">
        <v>0</v>
      </c>
      <c r="AV538">
        <v>2</v>
      </c>
      <c r="AX538" s="2">
        <v>0.37083333333333335</v>
      </c>
      <c r="AY538">
        <v>16</v>
      </c>
      <c r="AZ538">
        <v>23</v>
      </c>
      <c r="BA538">
        <v>31</v>
      </c>
      <c r="BB538">
        <v>84</v>
      </c>
      <c r="BC538">
        <v>1</v>
      </c>
      <c r="BD538">
        <v>0</v>
      </c>
      <c r="BE538">
        <v>3948</v>
      </c>
      <c r="BF538">
        <v>15596</v>
      </c>
      <c r="BG538">
        <v>319</v>
      </c>
      <c r="BH538">
        <v>780</v>
      </c>
      <c r="BI538">
        <v>0</v>
      </c>
      <c r="BJ538">
        <v>1</v>
      </c>
    </row>
    <row r="539" spans="10:62" x14ac:dyDescent="0.25">
      <c r="J539" s="2">
        <v>0.37152777777777773</v>
      </c>
      <c r="K539">
        <v>4418</v>
      </c>
      <c r="L539">
        <v>16419</v>
      </c>
      <c r="N539">
        <v>44.583300000000001</v>
      </c>
      <c r="O539">
        <v>947</v>
      </c>
      <c r="P539">
        <v>3153</v>
      </c>
      <c r="R539">
        <v>53.5</v>
      </c>
      <c r="S539">
        <v>20</v>
      </c>
      <c r="T539">
        <v>47</v>
      </c>
      <c r="V539">
        <v>267.5</v>
      </c>
      <c r="W539">
        <v>1</v>
      </c>
      <c r="X539">
        <v>3</v>
      </c>
      <c r="AJ539">
        <v>44.583300000000001</v>
      </c>
      <c r="AK539">
        <v>0</v>
      </c>
      <c r="AL539">
        <v>19</v>
      </c>
      <c r="AM539">
        <v>5</v>
      </c>
      <c r="AN539">
        <v>73</v>
      </c>
      <c r="AO539">
        <v>0</v>
      </c>
      <c r="AP539">
        <v>0</v>
      </c>
      <c r="AQ539">
        <v>444</v>
      </c>
      <c r="AR539">
        <v>1258</v>
      </c>
      <c r="AS539">
        <v>482</v>
      </c>
      <c r="AT539">
        <v>1746</v>
      </c>
      <c r="AU539">
        <v>0</v>
      </c>
      <c r="AV539">
        <v>4</v>
      </c>
      <c r="AX539" s="2">
        <v>0.37152777777777773</v>
      </c>
      <c r="AY539">
        <v>13</v>
      </c>
      <c r="AZ539">
        <v>16</v>
      </c>
      <c r="BA539">
        <v>39</v>
      </c>
      <c r="BB539">
        <v>89</v>
      </c>
      <c r="BC539">
        <v>0</v>
      </c>
      <c r="BD539">
        <v>1</v>
      </c>
      <c r="BE539">
        <v>3971</v>
      </c>
      <c r="BF539">
        <v>15425</v>
      </c>
      <c r="BG539">
        <v>365</v>
      </c>
      <c r="BH539">
        <v>787</v>
      </c>
      <c r="BI539">
        <v>0</v>
      </c>
      <c r="BJ539">
        <v>2</v>
      </c>
    </row>
    <row r="540" spans="10:62" x14ac:dyDescent="0.25">
      <c r="J540" s="2">
        <v>0.37222222222222223</v>
      </c>
      <c r="K540">
        <v>4294</v>
      </c>
      <c r="L540">
        <v>16257</v>
      </c>
      <c r="N540">
        <v>44.666699999999999</v>
      </c>
      <c r="O540">
        <v>995</v>
      </c>
      <c r="P540">
        <v>3201</v>
      </c>
      <c r="R540">
        <v>53.6</v>
      </c>
      <c r="S540">
        <v>25</v>
      </c>
      <c r="T540">
        <v>73</v>
      </c>
      <c r="V540">
        <v>268</v>
      </c>
      <c r="W540">
        <v>1</v>
      </c>
      <c r="X540">
        <v>6</v>
      </c>
      <c r="AJ540">
        <v>44.666699999999999</v>
      </c>
      <c r="AK540">
        <v>4</v>
      </c>
      <c r="AL540">
        <v>25</v>
      </c>
      <c r="AM540">
        <v>9</v>
      </c>
      <c r="AN540">
        <v>65</v>
      </c>
      <c r="AO540">
        <v>0</v>
      </c>
      <c r="AP540">
        <v>0</v>
      </c>
      <c r="AQ540">
        <v>411</v>
      </c>
      <c r="AR540">
        <v>1322</v>
      </c>
      <c r="AS540">
        <v>554</v>
      </c>
      <c r="AT540">
        <v>1741</v>
      </c>
      <c r="AU540">
        <v>0</v>
      </c>
      <c r="AV540">
        <v>1</v>
      </c>
      <c r="AX540" s="2">
        <v>0.37222222222222223</v>
      </c>
      <c r="AY540">
        <v>19</v>
      </c>
      <c r="AZ540">
        <v>24</v>
      </c>
      <c r="BA540">
        <v>30</v>
      </c>
      <c r="BB540">
        <v>87</v>
      </c>
      <c r="BC540">
        <v>1</v>
      </c>
      <c r="BD540">
        <v>0</v>
      </c>
      <c r="BE540">
        <v>3903</v>
      </c>
      <c r="BF540">
        <v>15240</v>
      </c>
      <c r="BG540">
        <v>310</v>
      </c>
      <c r="BH540">
        <v>788</v>
      </c>
      <c r="BI540">
        <v>1</v>
      </c>
      <c r="BJ540">
        <v>5</v>
      </c>
    </row>
    <row r="541" spans="10:62" x14ac:dyDescent="0.25">
      <c r="J541" s="2">
        <v>0.37291666666666662</v>
      </c>
      <c r="K541">
        <v>4257</v>
      </c>
      <c r="L541">
        <v>15915</v>
      </c>
      <c r="N541">
        <v>44.75</v>
      </c>
      <c r="O541">
        <v>991</v>
      </c>
      <c r="P541">
        <v>3151</v>
      </c>
      <c r="R541">
        <v>53.7</v>
      </c>
      <c r="S541">
        <v>14</v>
      </c>
      <c r="T541">
        <v>43</v>
      </c>
      <c r="V541">
        <v>268.5</v>
      </c>
      <c r="W541">
        <v>0</v>
      </c>
      <c r="X541">
        <v>3</v>
      </c>
      <c r="AJ541">
        <v>44.75</v>
      </c>
      <c r="AK541">
        <v>4</v>
      </c>
      <c r="AL541">
        <v>28</v>
      </c>
      <c r="AM541">
        <v>8</v>
      </c>
      <c r="AN541">
        <v>59</v>
      </c>
      <c r="AO541">
        <v>0</v>
      </c>
      <c r="AP541">
        <v>0</v>
      </c>
      <c r="AQ541">
        <v>444</v>
      </c>
      <c r="AR541">
        <v>1231</v>
      </c>
      <c r="AS541">
        <v>520</v>
      </c>
      <c r="AT541">
        <v>1788</v>
      </c>
      <c r="AU541">
        <v>0</v>
      </c>
      <c r="AV541">
        <v>2</v>
      </c>
      <c r="AX541" s="2">
        <v>0.37291666666666662</v>
      </c>
      <c r="AY541">
        <v>13</v>
      </c>
      <c r="AZ541">
        <v>36</v>
      </c>
      <c r="BA541">
        <v>28</v>
      </c>
      <c r="BB541">
        <v>90</v>
      </c>
      <c r="BC541">
        <v>0</v>
      </c>
      <c r="BD541">
        <v>2</v>
      </c>
      <c r="BE541">
        <v>3852</v>
      </c>
      <c r="BF541">
        <v>14889</v>
      </c>
      <c r="BG541">
        <v>338</v>
      </c>
      <c r="BH541">
        <v>786</v>
      </c>
      <c r="BI541">
        <v>0</v>
      </c>
      <c r="BJ541">
        <v>1</v>
      </c>
    </row>
    <row r="542" spans="10:62" x14ac:dyDescent="0.25">
      <c r="J542" s="2">
        <v>0.37361111111111112</v>
      </c>
      <c r="K542">
        <v>4331</v>
      </c>
      <c r="L542">
        <v>15954</v>
      </c>
      <c r="N542">
        <v>44.833300000000001</v>
      </c>
      <c r="O542">
        <v>984</v>
      </c>
      <c r="P542">
        <v>3184</v>
      </c>
      <c r="R542">
        <v>53.8</v>
      </c>
      <c r="S542">
        <v>18</v>
      </c>
      <c r="T542">
        <v>82</v>
      </c>
      <c r="V542">
        <v>269</v>
      </c>
      <c r="W542">
        <v>0</v>
      </c>
      <c r="X542">
        <v>6</v>
      </c>
      <c r="AJ542">
        <v>44.833300000000001</v>
      </c>
      <c r="AK542">
        <v>1</v>
      </c>
      <c r="AL542">
        <v>30</v>
      </c>
      <c r="AM542">
        <v>12</v>
      </c>
      <c r="AN542">
        <v>67</v>
      </c>
      <c r="AO542">
        <v>0</v>
      </c>
      <c r="AP542">
        <v>0</v>
      </c>
      <c r="AQ542">
        <v>441</v>
      </c>
      <c r="AR542">
        <v>1278</v>
      </c>
      <c r="AS542">
        <v>519</v>
      </c>
      <c r="AT542">
        <v>1752</v>
      </c>
      <c r="AU542">
        <v>0</v>
      </c>
      <c r="AV542">
        <v>6</v>
      </c>
      <c r="AX542" s="2">
        <v>0.37361111111111112</v>
      </c>
      <c r="AY542">
        <v>12</v>
      </c>
      <c r="AZ542">
        <v>27</v>
      </c>
      <c r="BA542">
        <v>32</v>
      </c>
      <c r="BB542">
        <v>91</v>
      </c>
      <c r="BC542">
        <v>0</v>
      </c>
      <c r="BD542">
        <v>2</v>
      </c>
      <c r="BE542">
        <v>3946</v>
      </c>
      <c r="BF542">
        <v>14907</v>
      </c>
      <c r="BG542">
        <v>312</v>
      </c>
      <c r="BH542">
        <v>826</v>
      </c>
      <c r="BI542">
        <v>0</v>
      </c>
      <c r="BJ542">
        <v>4</v>
      </c>
    </row>
    <row r="543" spans="10:62" x14ac:dyDescent="0.25">
      <c r="J543" s="2">
        <v>0.3743055555555555</v>
      </c>
      <c r="K543">
        <v>4390</v>
      </c>
      <c r="L543">
        <v>15774</v>
      </c>
      <c r="N543">
        <v>44.916699999999999</v>
      </c>
      <c r="O543">
        <v>916</v>
      </c>
      <c r="P543">
        <v>3038</v>
      </c>
      <c r="R543">
        <v>53.9</v>
      </c>
      <c r="S543">
        <v>23</v>
      </c>
      <c r="T543">
        <v>63</v>
      </c>
      <c r="V543">
        <v>269.5</v>
      </c>
      <c r="W543">
        <v>0</v>
      </c>
      <c r="X543">
        <v>1</v>
      </c>
      <c r="AJ543">
        <v>44.916699999999999</v>
      </c>
      <c r="AK543">
        <v>2</v>
      </c>
      <c r="AL543">
        <v>26</v>
      </c>
      <c r="AM543">
        <v>10</v>
      </c>
      <c r="AN543">
        <v>60</v>
      </c>
      <c r="AO543">
        <v>0</v>
      </c>
      <c r="AP543">
        <v>0</v>
      </c>
      <c r="AQ543">
        <v>401</v>
      </c>
      <c r="AR543">
        <v>1248</v>
      </c>
      <c r="AS543">
        <v>483</v>
      </c>
      <c r="AT543">
        <v>1658</v>
      </c>
      <c r="AU543">
        <v>1</v>
      </c>
      <c r="AV543">
        <v>3</v>
      </c>
      <c r="AX543" s="2">
        <v>0.3743055555555555</v>
      </c>
      <c r="AY543">
        <v>11</v>
      </c>
      <c r="AZ543">
        <v>25</v>
      </c>
      <c r="BA543">
        <v>32</v>
      </c>
      <c r="BB543">
        <v>73</v>
      </c>
      <c r="BC543">
        <v>0</v>
      </c>
      <c r="BD543">
        <v>2</v>
      </c>
      <c r="BE543">
        <v>3974</v>
      </c>
      <c r="BF543">
        <v>14778</v>
      </c>
      <c r="BG543">
        <v>338</v>
      </c>
      <c r="BH543">
        <v>772</v>
      </c>
      <c r="BI543">
        <v>0</v>
      </c>
      <c r="BJ543">
        <v>4</v>
      </c>
    </row>
    <row r="544" spans="10:62" x14ac:dyDescent="0.25">
      <c r="J544" s="2">
        <v>0.375</v>
      </c>
      <c r="K544">
        <v>4407</v>
      </c>
      <c r="L544">
        <v>15612</v>
      </c>
      <c r="N544">
        <v>45</v>
      </c>
      <c r="O544">
        <v>975</v>
      </c>
      <c r="P544">
        <v>3129</v>
      </c>
      <c r="R544">
        <v>54</v>
      </c>
      <c r="S544">
        <v>19</v>
      </c>
      <c r="T544">
        <v>60</v>
      </c>
      <c r="V544">
        <v>270</v>
      </c>
      <c r="W544">
        <v>3</v>
      </c>
      <c r="X544">
        <v>30</v>
      </c>
      <c r="AJ544">
        <v>45</v>
      </c>
      <c r="AK544">
        <v>1</v>
      </c>
      <c r="AL544">
        <v>28</v>
      </c>
      <c r="AM544">
        <v>9</v>
      </c>
      <c r="AN544">
        <v>59</v>
      </c>
      <c r="AO544">
        <v>0</v>
      </c>
      <c r="AP544">
        <v>1</v>
      </c>
      <c r="AQ544">
        <v>419</v>
      </c>
      <c r="AR544">
        <v>1281</v>
      </c>
      <c r="AS544">
        <v>525</v>
      </c>
      <c r="AT544">
        <v>1721</v>
      </c>
      <c r="AU544">
        <v>0</v>
      </c>
      <c r="AV544">
        <v>2</v>
      </c>
      <c r="AX544" s="2">
        <v>0.375</v>
      </c>
      <c r="AY544">
        <v>12</v>
      </c>
      <c r="AZ544">
        <v>34</v>
      </c>
      <c r="BA544">
        <v>43</v>
      </c>
      <c r="BB544">
        <v>85</v>
      </c>
      <c r="BC544">
        <v>0</v>
      </c>
      <c r="BD544">
        <v>5</v>
      </c>
      <c r="BE544">
        <v>3968</v>
      </c>
      <c r="BF544">
        <v>14558</v>
      </c>
      <c r="BG544">
        <v>357</v>
      </c>
      <c r="BH544">
        <v>829</v>
      </c>
      <c r="BI544">
        <v>0</v>
      </c>
      <c r="BJ544">
        <v>0</v>
      </c>
    </row>
    <row r="545" spans="10:62" x14ac:dyDescent="0.25">
      <c r="J545" s="2">
        <v>0.3756944444444445</v>
      </c>
      <c r="K545">
        <v>4441</v>
      </c>
      <c r="L545">
        <v>15666</v>
      </c>
      <c r="N545">
        <v>45.083300000000001</v>
      </c>
      <c r="O545">
        <v>918</v>
      </c>
      <c r="P545">
        <v>3016</v>
      </c>
      <c r="R545">
        <v>54.1</v>
      </c>
      <c r="S545">
        <v>29</v>
      </c>
      <c r="T545">
        <v>65</v>
      </c>
      <c r="V545">
        <v>270.5</v>
      </c>
      <c r="W545">
        <v>1</v>
      </c>
      <c r="X545">
        <v>2</v>
      </c>
      <c r="AJ545">
        <v>45.083300000000001</v>
      </c>
      <c r="AK545">
        <v>1</v>
      </c>
      <c r="AL545">
        <v>20</v>
      </c>
      <c r="AM545">
        <v>10</v>
      </c>
      <c r="AN545">
        <v>76</v>
      </c>
      <c r="AO545">
        <v>0</v>
      </c>
      <c r="AP545">
        <v>0</v>
      </c>
      <c r="AQ545">
        <v>391</v>
      </c>
      <c r="AR545">
        <v>1208</v>
      </c>
      <c r="AS545">
        <v>499</v>
      </c>
      <c r="AT545">
        <v>1657</v>
      </c>
      <c r="AU545">
        <v>0</v>
      </c>
      <c r="AV545">
        <v>5</v>
      </c>
      <c r="AX545" s="2">
        <v>0.3756944444444445</v>
      </c>
      <c r="AY545">
        <v>12</v>
      </c>
      <c r="AZ545">
        <v>27</v>
      </c>
      <c r="BA545">
        <v>43</v>
      </c>
      <c r="BB545">
        <v>88</v>
      </c>
      <c r="BC545">
        <v>2</v>
      </c>
      <c r="BD545">
        <v>4</v>
      </c>
      <c r="BE545">
        <v>4002</v>
      </c>
      <c r="BF545">
        <v>14629</v>
      </c>
      <c r="BG545">
        <v>350</v>
      </c>
      <c r="BH545">
        <v>817</v>
      </c>
      <c r="BI545">
        <v>0</v>
      </c>
      <c r="BJ545">
        <v>6</v>
      </c>
    </row>
    <row r="546" spans="10:62" x14ac:dyDescent="0.25">
      <c r="J546" s="2">
        <v>0.37638888888888888</v>
      </c>
      <c r="K546">
        <v>4421</v>
      </c>
      <c r="L546">
        <v>15802</v>
      </c>
      <c r="N546">
        <v>45.166699999999999</v>
      </c>
      <c r="O546">
        <v>952</v>
      </c>
      <c r="P546">
        <v>3067</v>
      </c>
      <c r="R546">
        <v>54.2</v>
      </c>
      <c r="S546">
        <v>21</v>
      </c>
      <c r="T546">
        <v>72</v>
      </c>
      <c r="V546">
        <v>271</v>
      </c>
      <c r="W546">
        <v>0</v>
      </c>
      <c r="X546">
        <v>7</v>
      </c>
      <c r="AJ546">
        <v>45.166699999999999</v>
      </c>
      <c r="AK546">
        <v>1</v>
      </c>
      <c r="AL546">
        <v>26</v>
      </c>
      <c r="AM546">
        <v>11</v>
      </c>
      <c r="AN546">
        <v>60</v>
      </c>
      <c r="AO546">
        <v>0</v>
      </c>
      <c r="AP546">
        <v>0</v>
      </c>
      <c r="AQ546">
        <v>439</v>
      </c>
      <c r="AR546">
        <v>1216</v>
      </c>
      <c r="AS546">
        <v>486</v>
      </c>
      <c r="AT546">
        <v>1710</v>
      </c>
      <c r="AU546">
        <v>1</v>
      </c>
      <c r="AV546">
        <v>4</v>
      </c>
      <c r="AX546" s="2">
        <v>0.37638888888888888</v>
      </c>
      <c r="AY546">
        <v>11</v>
      </c>
      <c r="AZ546">
        <v>31</v>
      </c>
      <c r="BA546">
        <v>28</v>
      </c>
      <c r="BB546">
        <v>106</v>
      </c>
      <c r="BC546">
        <v>0</v>
      </c>
      <c r="BD546">
        <v>3</v>
      </c>
      <c r="BE546">
        <v>3992</v>
      </c>
      <c r="BF546">
        <v>14657</v>
      </c>
      <c r="BG546">
        <v>359</v>
      </c>
      <c r="BH546">
        <v>895</v>
      </c>
      <c r="BI546">
        <v>0</v>
      </c>
      <c r="BJ546">
        <v>1</v>
      </c>
    </row>
    <row r="547" spans="10:62" x14ac:dyDescent="0.25">
      <c r="J547" s="2">
        <v>0.37708333333333338</v>
      </c>
      <c r="K547">
        <v>4498</v>
      </c>
      <c r="L547">
        <v>15746</v>
      </c>
      <c r="N547">
        <v>45.25</v>
      </c>
      <c r="O547">
        <v>904</v>
      </c>
      <c r="P547">
        <v>2996</v>
      </c>
      <c r="R547">
        <v>54.3</v>
      </c>
      <c r="S547">
        <v>10</v>
      </c>
      <c r="T547">
        <v>40</v>
      </c>
      <c r="V547">
        <v>272</v>
      </c>
      <c r="W547">
        <v>1</v>
      </c>
      <c r="X547">
        <v>2</v>
      </c>
      <c r="AJ547">
        <v>45.25</v>
      </c>
      <c r="AK547">
        <v>1</v>
      </c>
      <c r="AL547">
        <v>19</v>
      </c>
      <c r="AM547">
        <v>11</v>
      </c>
      <c r="AN547">
        <v>50</v>
      </c>
      <c r="AO547">
        <v>0</v>
      </c>
      <c r="AP547">
        <v>0</v>
      </c>
      <c r="AQ547">
        <v>404</v>
      </c>
      <c r="AR547">
        <v>1220</v>
      </c>
      <c r="AS547">
        <v>476</v>
      </c>
      <c r="AT547">
        <v>1657</v>
      </c>
      <c r="AU547">
        <v>0</v>
      </c>
      <c r="AV547">
        <v>5</v>
      </c>
      <c r="AX547" s="2">
        <v>0.37708333333333338</v>
      </c>
      <c r="AY547">
        <v>12</v>
      </c>
      <c r="AZ547">
        <v>14</v>
      </c>
      <c r="BA547">
        <v>30</v>
      </c>
      <c r="BB547">
        <v>81</v>
      </c>
      <c r="BC547">
        <v>0</v>
      </c>
      <c r="BD547">
        <v>1</v>
      </c>
      <c r="BE547">
        <v>4069</v>
      </c>
      <c r="BF547">
        <v>14701</v>
      </c>
      <c r="BG547">
        <v>361</v>
      </c>
      <c r="BH547">
        <v>842</v>
      </c>
      <c r="BI547">
        <v>0</v>
      </c>
      <c r="BJ547">
        <v>2</v>
      </c>
    </row>
    <row r="548" spans="10:62" x14ac:dyDescent="0.25">
      <c r="J548" s="2">
        <v>0.37777777777777777</v>
      </c>
      <c r="K548">
        <v>4419</v>
      </c>
      <c r="L548">
        <v>15766</v>
      </c>
      <c r="N548">
        <v>45.333300000000001</v>
      </c>
      <c r="O548">
        <v>973</v>
      </c>
      <c r="P548">
        <v>3135</v>
      </c>
      <c r="R548">
        <v>54.4</v>
      </c>
      <c r="S548">
        <v>38</v>
      </c>
      <c r="T548">
        <v>77</v>
      </c>
      <c r="V548">
        <v>272.5</v>
      </c>
      <c r="W548">
        <v>0</v>
      </c>
      <c r="X548">
        <v>1</v>
      </c>
      <c r="AJ548">
        <v>45.333300000000001</v>
      </c>
      <c r="AK548">
        <v>3</v>
      </c>
      <c r="AL548">
        <v>26</v>
      </c>
      <c r="AM548">
        <v>9</v>
      </c>
      <c r="AN548">
        <v>69</v>
      </c>
      <c r="AO548">
        <v>0</v>
      </c>
      <c r="AP548">
        <v>1</v>
      </c>
      <c r="AQ548">
        <v>427</v>
      </c>
      <c r="AR548">
        <v>1241</v>
      </c>
      <c r="AS548">
        <v>521</v>
      </c>
      <c r="AT548">
        <v>1743</v>
      </c>
      <c r="AU548">
        <v>0</v>
      </c>
      <c r="AV548">
        <v>4</v>
      </c>
      <c r="AX548" s="2">
        <v>0.37777777777777777</v>
      </c>
      <c r="AY548">
        <v>13</v>
      </c>
      <c r="AZ548">
        <v>34</v>
      </c>
      <c r="BA548">
        <v>31</v>
      </c>
      <c r="BB548">
        <v>72</v>
      </c>
      <c r="BC548">
        <v>1</v>
      </c>
      <c r="BD548">
        <v>2</v>
      </c>
      <c r="BE548">
        <v>3982</v>
      </c>
      <c r="BF548">
        <v>14700</v>
      </c>
      <c r="BG548">
        <v>354</v>
      </c>
      <c r="BH548">
        <v>833</v>
      </c>
      <c r="BI548">
        <v>0</v>
      </c>
      <c r="BJ548">
        <v>3</v>
      </c>
    </row>
    <row r="549" spans="10:62" x14ac:dyDescent="0.25">
      <c r="J549" s="2">
        <v>0.37847222222222227</v>
      </c>
      <c r="K549">
        <v>4543</v>
      </c>
      <c r="L549">
        <v>15810</v>
      </c>
      <c r="N549">
        <v>45.416699999999999</v>
      </c>
      <c r="O549">
        <v>877</v>
      </c>
      <c r="P549">
        <v>3066</v>
      </c>
      <c r="R549">
        <v>54.5</v>
      </c>
      <c r="S549">
        <v>16</v>
      </c>
      <c r="T549">
        <v>56</v>
      </c>
      <c r="V549">
        <v>273</v>
      </c>
      <c r="W549">
        <v>1</v>
      </c>
      <c r="X549">
        <v>3</v>
      </c>
      <c r="AJ549">
        <v>45.416699999999999</v>
      </c>
      <c r="AK549">
        <v>4</v>
      </c>
      <c r="AL549">
        <v>20</v>
      </c>
      <c r="AM549">
        <v>7</v>
      </c>
      <c r="AN549">
        <v>71</v>
      </c>
      <c r="AO549">
        <v>0</v>
      </c>
      <c r="AP549">
        <v>0</v>
      </c>
      <c r="AQ549">
        <v>403</v>
      </c>
      <c r="AR549">
        <v>1261</v>
      </c>
      <c r="AS549">
        <v>454</v>
      </c>
      <c r="AT549">
        <v>1665</v>
      </c>
      <c r="AU549">
        <v>0</v>
      </c>
      <c r="AV549">
        <v>5</v>
      </c>
      <c r="AX549" s="2">
        <v>0.37847222222222227</v>
      </c>
      <c r="AY549">
        <v>11</v>
      </c>
      <c r="AZ549">
        <v>23</v>
      </c>
      <c r="BA549">
        <v>29</v>
      </c>
      <c r="BB549">
        <v>77</v>
      </c>
      <c r="BC549">
        <v>0</v>
      </c>
      <c r="BD549">
        <v>0</v>
      </c>
      <c r="BE549">
        <v>4120</v>
      </c>
      <c r="BF549">
        <v>14716</v>
      </c>
      <c r="BG549">
        <v>357</v>
      </c>
      <c r="BH549">
        <v>863</v>
      </c>
      <c r="BI549">
        <v>0</v>
      </c>
      <c r="BJ549">
        <v>4</v>
      </c>
    </row>
    <row r="550" spans="10:62" x14ac:dyDescent="0.25">
      <c r="J550" s="2">
        <v>0.37916666666666665</v>
      </c>
      <c r="K550">
        <v>4513</v>
      </c>
      <c r="L550">
        <v>15886</v>
      </c>
      <c r="N550">
        <v>45.5</v>
      </c>
      <c r="O550">
        <v>927</v>
      </c>
      <c r="P550">
        <v>2998</v>
      </c>
      <c r="R550">
        <v>54.6</v>
      </c>
      <c r="S550">
        <v>44</v>
      </c>
      <c r="T550">
        <v>68</v>
      </c>
      <c r="V550">
        <v>273.5</v>
      </c>
      <c r="W550">
        <v>1</v>
      </c>
      <c r="X550">
        <v>0</v>
      </c>
      <c r="AJ550">
        <v>45.5</v>
      </c>
      <c r="AK550">
        <v>3</v>
      </c>
      <c r="AL550">
        <v>25</v>
      </c>
      <c r="AM550">
        <v>8</v>
      </c>
      <c r="AN550">
        <v>55</v>
      </c>
      <c r="AO550">
        <v>0</v>
      </c>
      <c r="AP550">
        <v>0</v>
      </c>
      <c r="AQ550">
        <v>397</v>
      </c>
      <c r="AR550">
        <v>1230</v>
      </c>
      <c r="AS550">
        <v>502</v>
      </c>
      <c r="AT550">
        <v>1638</v>
      </c>
      <c r="AU550">
        <v>0</v>
      </c>
      <c r="AV550">
        <v>3</v>
      </c>
      <c r="AX550" s="2">
        <v>0.37916666666666665</v>
      </c>
      <c r="AY550">
        <v>8</v>
      </c>
      <c r="AZ550">
        <v>30</v>
      </c>
      <c r="BA550">
        <v>25</v>
      </c>
      <c r="BB550">
        <v>77</v>
      </c>
      <c r="BC550">
        <v>0</v>
      </c>
      <c r="BD550">
        <v>2</v>
      </c>
      <c r="BE550">
        <v>4105</v>
      </c>
      <c r="BF550">
        <v>14819</v>
      </c>
      <c r="BG550">
        <v>339</v>
      </c>
      <c r="BH550">
        <v>836</v>
      </c>
      <c r="BI550">
        <v>0</v>
      </c>
      <c r="BJ550">
        <v>3</v>
      </c>
    </row>
    <row r="551" spans="10:62" x14ac:dyDescent="0.25">
      <c r="J551" s="2">
        <v>0.37986111111111115</v>
      </c>
      <c r="K551">
        <v>4519</v>
      </c>
      <c r="L551">
        <v>15865</v>
      </c>
      <c r="N551">
        <v>45.583300000000001</v>
      </c>
      <c r="O551">
        <v>876</v>
      </c>
      <c r="P551">
        <v>3085</v>
      </c>
      <c r="R551">
        <v>54.7</v>
      </c>
      <c r="S551">
        <v>28</v>
      </c>
      <c r="T551">
        <v>68</v>
      </c>
      <c r="V551">
        <v>274</v>
      </c>
      <c r="W551">
        <v>1</v>
      </c>
      <c r="X551">
        <v>2</v>
      </c>
      <c r="AJ551">
        <v>45.583300000000001</v>
      </c>
      <c r="AK551">
        <v>4</v>
      </c>
      <c r="AL551">
        <v>18</v>
      </c>
      <c r="AM551">
        <v>14</v>
      </c>
      <c r="AN551">
        <v>64</v>
      </c>
      <c r="AO551">
        <v>0</v>
      </c>
      <c r="AP551">
        <v>0</v>
      </c>
      <c r="AQ551">
        <v>389</v>
      </c>
      <c r="AR551">
        <v>1255</v>
      </c>
      <c r="AS551">
        <v>458</v>
      </c>
      <c r="AT551">
        <v>1682</v>
      </c>
      <c r="AU551">
        <v>0</v>
      </c>
      <c r="AV551">
        <v>3</v>
      </c>
      <c r="AX551" s="2">
        <v>0.37986111111111115</v>
      </c>
      <c r="AY551">
        <v>7</v>
      </c>
      <c r="AZ551">
        <v>16</v>
      </c>
      <c r="BA551">
        <v>37</v>
      </c>
      <c r="BB551">
        <v>78</v>
      </c>
      <c r="BC551">
        <v>1</v>
      </c>
      <c r="BD551">
        <v>0</v>
      </c>
      <c r="BE551">
        <v>4110</v>
      </c>
      <c r="BF551">
        <v>14783</v>
      </c>
      <c r="BG551">
        <v>333</v>
      </c>
      <c r="BH551">
        <v>872</v>
      </c>
      <c r="BI551">
        <v>1</v>
      </c>
      <c r="BJ551">
        <v>4</v>
      </c>
    </row>
    <row r="552" spans="10:62" x14ac:dyDescent="0.25">
      <c r="J552" s="2">
        <v>0.38055555555555554</v>
      </c>
      <c r="K552">
        <v>4605</v>
      </c>
      <c r="L552">
        <v>15996</v>
      </c>
      <c r="N552">
        <v>45.666699999999999</v>
      </c>
      <c r="O552">
        <v>916</v>
      </c>
      <c r="P552">
        <v>2951</v>
      </c>
      <c r="R552">
        <v>54.8</v>
      </c>
      <c r="S552">
        <v>19</v>
      </c>
      <c r="T552">
        <v>55</v>
      </c>
      <c r="V552">
        <v>274.5</v>
      </c>
      <c r="W552">
        <v>1</v>
      </c>
      <c r="X552">
        <v>2</v>
      </c>
      <c r="AJ552">
        <v>45.666699999999999</v>
      </c>
      <c r="AK552">
        <v>5</v>
      </c>
      <c r="AL552">
        <v>30</v>
      </c>
      <c r="AM552">
        <v>11</v>
      </c>
      <c r="AN552">
        <v>64</v>
      </c>
      <c r="AO552">
        <v>0</v>
      </c>
      <c r="AP552">
        <v>0</v>
      </c>
      <c r="AQ552">
        <v>441</v>
      </c>
      <c r="AR552">
        <v>1150</v>
      </c>
      <c r="AS552">
        <v>444</v>
      </c>
      <c r="AT552">
        <v>1659</v>
      </c>
      <c r="AU552">
        <v>0</v>
      </c>
      <c r="AV552">
        <v>2</v>
      </c>
      <c r="AX552" s="2">
        <v>0.38055555555555554</v>
      </c>
      <c r="AY552">
        <v>6</v>
      </c>
      <c r="AZ552">
        <v>23</v>
      </c>
      <c r="BA552">
        <v>37</v>
      </c>
      <c r="BB552">
        <v>78</v>
      </c>
      <c r="BC552">
        <v>0</v>
      </c>
      <c r="BD552">
        <v>1</v>
      </c>
      <c r="BE552">
        <v>4183</v>
      </c>
      <c r="BF552">
        <v>14836</v>
      </c>
      <c r="BG552">
        <v>326</v>
      </c>
      <c r="BH552">
        <v>918</v>
      </c>
      <c r="BI552">
        <v>0</v>
      </c>
      <c r="BJ552">
        <v>6</v>
      </c>
    </row>
    <row r="553" spans="10:62" x14ac:dyDescent="0.25">
      <c r="J553" s="2">
        <v>0.38125000000000003</v>
      </c>
      <c r="K553">
        <v>4680</v>
      </c>
      <c r="L553">
        <v>16162</v>
      </c>
      <c r="N553">
        <v>45.75</v>
      </c>
      <c r="O553">
        <v>829</v>
      </c>
      <c r="P553">
        <v>2927</v>
      </c>
      <c r="R553">
        <v>54.9</v>
      </c>
      <c r="S553">
        <v>31</v>
      </c>
      <c r="T553">
        <v>74</v>
      </c>
      <c r="V553">
        <v>275</v>
      </c>
      <c r="W553">
        <v>14</v>
      </c>
      <c r="X553">
        <v>32</v>
      </c>
      <c r="AJ553">
        <v>45.75</v>
      </c>
      <c r="AK553">
        <v>2</v>
      </c>
      <c r="AL553">
        <v>21</v>
      </c>
      <c r="AM553">
        <v>7</v>
      </c>
      <c r="AN553">
        <v>72</v>
      </c>
      <c r="AO553">
        <v>1</v>
      </c>
      <c r="AP553">
        <v>0</v>
      </c>
      <c r="AQ553">
        <v>362</v>
      </c>
      <c r="AR553">
        <v>1164</v>
      </c>
      <c r="AS553">
        <v>445</v>
      </c>
      <c r="AT553">
        <v>1615</v>
      </c>
      <c r="AU553">
        <v>1</v>
      </c>
      <c r="AV553">
        <v>7</v>
      </c>
      <c r="AX553" s="2">
        <v>0.38125000000000003</v>
      </c>
      <c r="AY553">
        <v>15</v>
      </c>
      <c r="AZ553">
        <v>22</v>
      </c>
      <c r="BA553">
        <v>34</v>
      </c>
      <c r="BB553">
        <v>73</v>
      </c>
      <c r="BC553">
        <v>0</v>
      </c>
      <c r="BD553">
        <v>1</v>
      </c>
      <c r="BE553">
        <v>4244</v>
      </c>
      <c r="BF553">
        <v>15100</v>
      </c>
      <c r="BG553">
        <v>343</v>
      </c>
      <c r="BH553">
        <v>848</v>
      </c>
      <c r="BI553">
        <v>0</v>
      </c>
      <c r="BJ553">
        <v>2</v>
      </c>
    </row>
    <row r="554" spans="10:62" x14ac:dyDescent="0.25">
      <c r="J554" s="2">
        <v>0.38194444444444442</v>
      </c>
      <c r="K554">
        <v>4543</v>
      </c>
      <c r="L554">
        <v>16232</v>
      </c>
      <c r="N554">
        <v>45.833300000000001</v>
      </c>
      <c r="O554">
        <v>892</v>
      </c>
      <c r="P554">
        <v>2835</v>
      </c>
      <c r="R554">
        <v>55</v>
      </c>
      <c r="S554">
        <v>31</v>
      </c>
      <c r="T554">
        <v>66</v>
      </c>
      <c r="V554">
        <v>275.5</v>
      </c>
      <c r="W554">
        <v>1</v>
      </c>
      <c r="X554">
        <v>5</v>
      </c>
      <c r="AJ554">
        <v>45.833300000000001</v>
      </c>
      <c r="AK554">
        <v>1</v>
      </c>
      <c r="AL554">
        <v>17</v>
      </c>
      <c r="AM554">
        <v>7</v>
      </c>
      <c r="AN554">
        <v>57</v>
      </c>
      <c r="AO554">
        <v>0</v>
      </c>
      <c r="AP554">
        <v>0</v>
      </c>
      <c r="AQ554">
        <v>420</v>
      </c>
      <c r="AR554">
        <v>1165</v>
      </c>
      <c r="AS554">
        <v>454</v>
      </c>
      <c r="AT554">
        <v>1545</v>
      </c>
      <c r="AU554">
        <v>0</v>
      </c>
      <c r="AV554">
        <v>5</v>
      </c>
      <c r="AX554" s="2">
        <v>0.38194444444444442</v>
      </c>
      <c r="AY554">
        <v>11</v>
      </c>
      <c r="AZ554">
        <v>25</v>
      </c>
      <c r="BA554">
        <v>35</v>
      </c>
      <c r="BB554">
        <v>81</v>
      </c>
      <c r="BC554">
        <v>0</v>
      </c>
      <c r="BD554">
        <v>4</v>
      </c>
      <c r="BE554">
        <v>4110</v>
      </c>
      <c r="BF554">
        <v>15110</v>
      </c>
      <c r="BG554">
        <v>348</v>
      </c>
      <c r="BH554">
        <v>907</v>
      </c>
      <c r="BI554">
        <v>0</v>
      </c>
      <c r="BJ554">
        <v>6</v>
      </c>
    </row>
    <row r="555" spans="10:62" x14ac:dyDescent="0.25">
      <c r="J555" s="2">
        <v>0.38263888888888892</v>
      </c>
      <c r="K555">
        <v>4786</v>
      </c>
      <c r="L555">
        <v>16072</v>
      </c>
      <c r="N555">
        <v>45.916699999999999</v>
      </c>
      <c r="O555">
        <v>880</v>
      </c>
      <c r="P555">
        <v>2887</v>
      </c>
      <c r="R555">
        <v>55.1</v>
      </c>
      <c r="S555">
        <v>12</v>
      </c>
      <c r="T555">
        <v>32</v>
      </c>
      <c r="V555">
        <v>276</v>
      </c>
      <c r="W555">
        <v>2</v>
      </c>
      <c r="X555">
        <v>7</v>
      </c>
      <c r="AJ555">
        <v>45.916699999999999</v>
      </c>
      <c r="AK555">
        <v>4</v>
      </c>
      <c r="AL555">
        <v>29</v>
      </c>
      <c r="AM555">
        <v>10</v>
      </c>
      <c r="AN555">
        <v>54</v>
      </c>
      <c r="AO555">
        <v>0</v>
      </c>
      <c r="AP555">
        <v>0</v>
      </c>
      <c r="AQ555">
        <v>385</v>
      </c>
      <c r="AR555">
        <v>1149</v>
      </c>
      <c r="AS555">
        <v>465</v>
      </c>
      <c r="AT555">
        <v>1597</v>
      </c>
      <c r="AU555">
        <v>0</v>
      </c>
      <c r="AV555">
        <v>2</v>
      </c>
      <c r="AX555" s="2">
        <v>0.38263888888888892</v>
      </c>
      <c r="AY555">
        <v>13</v>
      </c>
      <c r="AZ555">
        <v>30</v>
      </c>
      <c r="BA555">
        <v>38</v>
      </c>
      <c r="BB555">
        <v>88</v>
      </c>
      <c r="BC555">
        <v>0</v>
      </c>
      <c r="BD555">
        <v>2</v>
      </c>
      <c r="BE555">
        <v>4319</v>
      </c>
      <c r="BF555">
        <v>14891</v>
      </c>
      <c r="BG555">
        <v>381</v>
      </c>
      <c r="BH555">
        <v>942</v>
      </c>
      <c r="BI555">
        <v>0</v>
      </c>
      <c r="BJ555">
        <v>4</v>
      </c>
    </row>
    <row r="556" spans="10:62" x14ac:dyDescent="0.25">
      <c r="J556" s="2">
        <v>0.3833333333333333</v>
      </c>
      <c r="K556">
        <v>4707</v>
      </c>
      <c r="L556">
        <v>16130</v>
      </c>
      <c r="N556">
        <v>46</v>
      </c>
      <c r="O556">
        <v>858</v>
      </c>
      <c r="P556">
        <v>2793</v>
      </c>
      <c r="R556">
        <v>55.2</v>
      </c>
      <c r="S556">
        <v>35</v>
      </c>
      <c r="T556">
        <v>76</v>
      </c>
      <c r="V556">
        <v>276.5</v>
      </c>
      <c r="W556">
        <v>3</v>
      </c>
      <c r="X556">
        <v>1</v>
      </c>
      <c r="AJ556">
        <v>46</v>
      </c>
      <c r="AK556">
        <v>0</v>
      </c>
      <c r="AL556">
        <v>22</v>
      </c>
      <c r="AM556">
        <v>12</v>
      </c>
      <c r="AN556">
        <v>56</v>
      </c>
      <c r="AO556">
        <v>0</v>
      </c>
      <c r="AP556">
        <v>0</v>
      </c>
      <c r="AQ556">
        <v>355</v>
      </c>
      <c r="AR556">
        <v>1109</v>
      </c>
      <c r="AS556">
        <v>470</v>
      </c>
      <c r="AT556">
        <v>1557</v>
      </c>
      <c r="AU556">
        <v>0</v>
      </c>
      <c r="AV556">
        <v>4</v>
      </c>
      <c r="AX556" s="2">
        <v>0.3833333333333333</v>
      </c>
      <c r="AY556">
        <v>10</v>
      </c>
      <c r="AZ556">
        <v>32</v>
      </c>
      <c r="BA556">
        <v>36</v>
      </c>
      <c r="BB556">
        <v>73</v>
      </c>
      <c r="BC556">
        <v>1</v>
      </c>
      <c r="BD556">
        <v>0</v>
      </c>
      <c r="BE556">
        <v>4301</v>
      </c>
      <c r="BF556">
        <v>14924</v>
      </c>
      <c r="BG556">
        <v>330</v>
      </c>
      <c r="BH556">
        <v>969</v>
      </c>
      <c r="BI556">
        <v>0</v>
      </c>
      <c r="BJ556">
        <v>5</v>
      </c>
    </row>
    <row r="557" spans="10:62" x14ac:dyDescent="0.25">
      <c r="J557" s="2">
        <v>0.3840277777777778</v>
      </c>
      <c r="K557">
        <v>4819</v>
      </c>
      <c r="L557">
        <v>16186</v>
      </c>
      <c r="N557">
        <v>46.083300000000001</v>
      </c>
      <c r="O557">
        <v>898</v>
      </c>
      <c r="P557">
        <v>2830</v>
      </c>
      <c r="R557">
        <v>55.3</v>
      </c>
      <c r="S557">
        <v>15</v>
      </c>
      <c r="T557">
        <v>21</v>
      </c>
      <c r="V557">
        <v>277</v>
      </c>
      <c r="W557">
        <v>0</v>
      </c>
      <c r="X557">
        <v>4</v>
      </c>
      <c r="AJ557">
        <v>46.083300000000001</v>
      </c>
      <c r="AK557">
        <v>4</v>
      </c>
      <c r="AL557">
        <v>25</v>
      </c>
      <c r="AM557">
        <v>10</v>
      </c>
      <c r="AN557">
        <v>52</v>
      </c>
      <c r="AO557">
        <v>0</v>
      </c>
      <c r="AP557">
        <v>0</v>
      </c>
      <c r="AQ557">
        <v>383</v>
      </c>
      <c r="AR557">
        <v>1127</v>
      </c>
      <c r="AS557">
        <v>483</v>
      </c>
      <c r="AT557">
        <v>1572</v>
      </c>
      <c r="AU557">
        <v>0</v>
      </c>
      <c r="AV557">
        <v>6</v>
      </c>
      <c r="AX557" s="2">
        <v>0.3840277777777778</v>
      </c>
      <c r="AY557">
        <v>10</v>
      </c>
      <c r="AZ557">
        <v>24</v>
      </c>
      <c r="BA557">
        <v>36</v>
      </c>
      <c r="BB557">
        <v>79</v>
      </c>
      <c r="BC557">
        <v>0</v>
      </c>
      <c r="BD557">
        <v>2</v>
      </c>
      <c r="BE557">
        <v>4395</v>
      </c>
      <c r="BF557">
        <v>15020</v>
      </c>
      <c r="BG557">
        <v>347</v>
      </c>
      <c r="BH557">
        <v>935</v>
      </c>
      <c r="BI557">
        <v>0</v>
      </c>
      <c r="BJ557">
        <v>5</v>
      </c>
    </row>
    <row r="558" spans="10:62" x14ac:dyDescent="0.25">
      <c r="J558" s="2">
        <v>0.38472222222222219</v>
      </c>
      <c r="K558">
        <v>4803</v>
      </c>
      <c r="L558">
        <v>16086</v>
      </c>
      <c r="N558">
        <v>46.166699999999999</v>
      </c>
      <c r="O558">
        <v>861</v>
      </c>
      <c r="P558">
        <v>2866</v>
      </c>
      <c r="R558">
        <v>55.4</v>
      </c>
      <c r="S558">
        <v>22</v>
      </c>
      <c r="T558">
        <v>72</v>
      </c>
      <c r="V558">
        <v>277.5</v>
      </c>
      <c r="W558">
        <v>1</v>
      </c>
      <c r="X558">
        <v>2</v>
      </c>
      <c r="AJ558">
        <v>46.166699999999999</v>
      </c>
      <c r="AK558">
        <v>9</v>
      </c>
      <c r="AL558">
        <v>20</v>
      </c>
      <c r="AM558">
        <v>5</v>
      </c>
      <c r="AN558">
        <v>72</v>
      </c>
      <c r="AO558">
        <v>0</v>
      </c>
      <c r="AP558">
        <v>0</v>
      </c>
      <c r="AQ558">
        <v>373</v>
      </c>
      <c r="AR558">
        <v>1095</v>
      </c>
      <c r="AS558">
        <v>462</v>
      </c>
      <c r="AT558">
        <v>1629</v>
      </c>
      <c r="AU558">
        <v>1</v>
      </c>
      <c r="AV558">
        <v>4</v>
      </c>
      <c r="AX558" s="2">
        <v>0.38472222222222219</v>
      </c>
      <c r="AY558">
        <v>16</v>
      </c>
      <c r="AZ558">
        <v>23</v>
      </c>
      <c r="BA558">
        <v>33</v>
      </c>
      <c r="BB558">
        <v>63</v>
      </c>
      <c r="BC558">
        <v>0</v>
      </c>
      <c r="BD558">
        <v>0</v>
      </c>
      <c r="BE558">
        <v>4333</v>
      </c>
      <c r="BF558">
        <v>14968</v>
      </c>
      <c r="BG558">
        <v>373</v>
      </c>
      <c r="BH558">
        <v>909</v>
      </c>
      <c r="BI558">
        <v>1</v>
      </c>
      <c r="BJ558">
        <v>7</v>
      </c>
    </row>
    <row r="559" spans="10:62" x14ac:dyDescent="0.25">
      <c r="J559" s="2">
        <v>0.38541666666666669</v>
      </c>
      <c r="K559">
        <v>4833</v>
      </c>
      <c r="L559">
        <v>16401</v>
      </c>
      <c r="N559">
        <v>46.25</v>
      </c>
      <c r="O559">
        <v>866</v>
      </c>
      <c r="P559">
        <v>2844</v>
      </c>
      <c r="R559">
        <v>55.5</v>
      </c>
      <c r="S559">
        <v>27</v>
      </c>
      <c r="T559">
        <v>62</v>
      </c>
      <c r="V559">
        <v>278</v>
      </c>
      <c r="W559">
        <v>2</v>
      </c>
      <c r="X559">
        <v>4</v>
      </c>
      <c r="AJ559">
        <v>46.25</v>
      </c>
      <c r="AK559">
        <v>1</v>
      </c>
      <c r="AL559">
        <v>26</v>
      </c>
      <c r="AM559">
        <v>9</v>
      </c>
      <c r="AN559">
        <v>65</v>
      </c>
      <c r="AO559">
        <v>0</v>
      </c>
      <c r="AP559">
        <v>0</v>
      </c>
      <c r="AQ559">
        <v>392</v>
      </c>
      <c r="AR559">
        <v>1139</v>
      </c>
      <c r="AS559">
        <v>449</v>
      </c>
      <c r="AT559">
        <v>1560</v>
      </c>
      <c r="AU559">
        <v>0</v>
      </c>
      <c r="AV559">
        <v>3</v>
      </c>
      <c r="AX559" s="2">
        <v>0.38541666666666669</v>
      </c>
      <c r="AY559">
        <v>6</v>
      </c>
      <c r="AZ559">
        <v>26</v>
      </c>
      <c r="BA559">
        <v>42</v>
      </c>
      <c r="BB559">
        <v>76</v>
      </c>
      <c r="BC559">
        <v>0</v>
      </c>
      <c r="BD559">
        <v>2</v>
      </c>
      <c r="BE559">
        <v>4350</v>
      </c>
      <c r="BF559">
        <v>15204</v>
      </c>
      <c r="BG559">
        <v>390</v>
      </c>
      <c r="BH559">
        <v>950</v>
      </c>
      <c r="BI559">
        <v>1</v>
      </c>
      <c r="BJ559">
        <v>2</v>
      </c>
    </row>
    <row r="560" spans="10:62" x14ac:dyDescent="0.25">
      <c r="J560" s="2">
        <v>0.38611111111111113</v>
      </c>
      <c r="K560">
        <v>4793</v>
      </c>
      <c r="L560">
        <v>16228</v>
      </c>
      <c r="N560">
        <v>46.333300000000001</v>
      </c>
      <c r="O560">
        <v>785</v>
      </c>
      <c r="P560">
        <v>2805</v>
      </c>
      <c r="R560">
        <v>55.6</v>
      </c>
      <c r="S560">
        <v>24</v>
      </c>
      <c r="T560">
        <v>37</v>
      </c>
      <c r="V560">
        <v>278.5</v>
      </c>
      <c r="W560">
        <v>2</v>
      </c>
      <c r="X560">
        <v>1</v>
      </c>
      <c r="AJ560">
        <v>46.333300000000001</v>
      </c>
      <c r="AK560">
        <v>1</v>
      </c>
      <c r="AL560">
        <v>27</v>
      </c>
      <c r="AM560">
        <v>3</v>
      </c>
      <c r="AN560">
        <v>57</v>
      </c>
      <c r="AO560">
        <v>0</v>
      </c>
      <c r="AP560">
        <v>0</v>
      </c>
      <c r="AQ560">
        <v>318</v>
      </c>
      <c r="AR560">
        <v>1084</v>
      </c>
      <c r="AS560">
        <v>452</v>
      </c>
      <c r="AT560">
        <v>1596</v>
      </c>
      <c r="AU560">
        <v>0</v>
      </c>
      <c r="AV560">
        <v>3</v>
      </c>
      <c r="AX560" s="2">
        <v>0.38611111111111113</v>
      </c>
      <c r="AY560">
        <v>10</v>
      </c>
      <c r="AZ560">
        <v>30</v>
      </c>
      <c r="BA560">
        <v>25</v>
      </c>
      <c r="BB560">
        <v>73</v>
      </c>
      <c r="BC560">
        <v>0</v>
      </c>
      <c r="BD560">
        <v>1</v>
      </c>
      <c r="BE560">
        <v>4367</v>
      </c>
      <c r="BF560">
        <v>15076</v>
      </c>
      <c r="BG560">
        <v>352</v>
      </c>
      <c r="BH560">
        <v>901</v>
      </c>
      <c r="BI560">
        <v>0</v>
      </c>
      <c r="BJ560">
        <v>6</v>
      </c>
    </row>
    <row r="561" spans="10:62" x14ac:dyDescent="0.25">
      <c r="J561" s="2">
        <v>0.38680555555555557</v>
      </c>
      <c r="K561">
        <v>4905</v>
      </c>
      <c r="L561">
        <v>16121</v>
      </c>
      <c r="N561">
        <v>46.416699999999999</v>
      </c>
      <c r="O561">
        <v>828</v>
      </c>
      <c r="P561">
        <v>2841</v>
      </c>
      <c r="R561">
        <v>55.7</v>
      </c>
      <c r="S561">
        <v>20</v>
      </c>
      <c r="T561">
        <v>64</v>
      </c>
      <c r="V561">
        <v>279</v>
      </c>
      <c r="W561">
        <v>3</v>
      </c>
      <c r="X561">
        <v>0</v>
      </c>
      <c r="AJ561">
        <v>46.416699999999999</v>
      </c>
      <c r="AK561">
        <v>1</v>
      </c>
      <c r="AL561">
        <v>35</v>
      </c>
      <c r="AM561">
        <v>5</v>
      </c>
      <c r="AN561">
        <v>64</v>
      </c>
      <c r="AO561">
        <v>0</v>
      </c>
      <c r="AP561">
        <v>0</v>
      </c>
      <c r="AQ561">
        <v>348</v>
      </c>
      <c r="AR561">
        <v>1087</v>
      </c>
      <c r="AS561">
        <v>465</v>
      </c>
      <c r="AT561">
        <v>1606</v>
      </c>
      <c r="AU561">
        <v>0</v>
      </c>
      <c r="AV561">
        <v>3</v>
      </c>
      <c r="AX561" s="2">
        <v>0.38680555555555557</v>
      </c>
      <c r="AY561">
        <v>10</v>
      </c>
      <c r="AZ561">
        <v>26</v>
      </c>
      <c r="BA561">
        <v>42</v>
      </c>
      <c r="BB561">
        <v>74</v>
      </c>
      <c r="BC561">
        <v>1</v>
      </c>
      <c r="BD561">
        <v>1</v>
      </c>
      <c r="BE561">
        <v>4438</v>
      </c>
      <c r="BF561">
        <v>14977</v>
      </c>
      <c r="BG561">
        <v>377</v>
      </c>
      <c r="BH561">
        <v>925</v>
      </c>
      <c r="BI561">
        <v>0</v>
      </c>
      <c r="BJ561">
        <v>7</v>
      </c>
    </row>
    <row r="562" spans="10:62" x14ac:dyDescent="0.25">
      <c r="J562" s="2">
        <v>0.38750000000000001</v>
      </c>
      <c r="K562">
        <v>4742</v>
      </c>
      <c r="L562">
        <v>16271</v>
      </c>
      <c r="N562">
        <v>46.5</v>
      </c>
      <c r="O562">
        <v>864</v>
      </c>
      <c r="P562">
        <v>2832</v>
      </c>
      <c r="R562">
        <v>55.8</v>
      </c>
      <c r="S562">
        <v>31</v>
      </c>
      <c r="T562">
        <v>72</v>
      </c>
      <c r="V562">
        <v>279.5</v>
      </c>
      <c r="W562">
        <v>1</v>
      </c>
      <c r="X562">
        <v>3</v>
      </c>
      <c r="AJ562">
        <v>46.5</v>
      </c>
      <c r="AK562">
        <v>1</v>
      </c>
      <c r="AL562">
        <v>24</v>
      </c>
      <c r="AM562">
        <v>8</v>
      </c>
      <c r="AN562">
        <v>62</v>
      </c>
      <c r="AO562">
        <v>0</v>
      </c>
      <c r="AP562">
        <v>0</v>
      </c>
      <c r="AQ562">
        <v>340</v>
      </c>
      <c r="AR562">
        <v>1107</v>
      </c>
      <c r="AS562">
        <v>496</v>
      </c>
      <c r="AT562">
        <v>1592</v>
      </c>
      <c r="AU562">
        <v>1</v>
      </c>
      <c r="AV562">
        <v>6</v>
      </c>
      <c r="AX562" s="2">
        <v>0.38750000000000001</v>
      </c>
      <c r="AY562">
        <v>11</v>
      </c>
      <c r="AZ562">
        <v>24</v>
      </c>
      <c r="BA562">
        <v>27</v>
      </c>
      <c r="BB562">
        <v>93</v>
      </c>
      <c r="BC562">
        <v>0</v>
      </c>
      <c r="BD562">
        <v>2</v>
      </c>
      <c r="BE562">
        <v>4290</v>
      </c>
      <c r="BF562">
        <v>15135</v>
      </c>
      <c r="BG562">
        <v>366</v>
      </c>
      <c r="BH562">
        <v>891</v>
      </c>
      <c r="BI562">
        <v>0</v>
      </c>
      <c r="BJ562">
        <v>3</v>
      </c>
    </row>
    <row r="563" spans="10:62" x14ac:dyDescent="0.25">
      <c r="J563" s="2">
        <v>0.38819444444444445</v>
      </c>
      <c r="K563">
        <v>4991</v>
      </c>
      <c r="L563">
        <v>16097</v>
      </c>
      <c r="N563">
        <v>46.583300000000001</v>
      </c>
      <c r="O563">
        <v>819</v>
      </c>
      <c r="P563">
        <v>2727</v>
      </c>
      <c r="R563">
        <v>55.9</v>
      </c>
      <c r="S563">
        <v>22</v>
      </c>
      <c r="T563">
        <v>49</v>
      </c>
      <c r="V563">
        <v>280</v>
      </c>
      <c r="W563">
        <v>10</v>
      </c>
      <c r="X563">
        <v>32</v>
      </c>
      <c r="AJ563">
        <v>46.583300000000001</v>
      </c>
      <c r="AK563">
        <v>0</v>
      </c>
      <c r="AL563">
        <v>21</v>
      </c>
      <c r="AM563">
        <v>9</v>
      </c>
      <c r="AN563">
        <v>57</v>
      </c>
      <c r="AO563">
        <v>0</v>
      </c>
      <c r="AP563">
        <v>1</v>
      </c>
      <c r="AQ563">
        <v>374</v>
      </c>
      <c r="AR563">
        <v>1053</v>
      </c>
      <c r="AS563">
        <v>425</v>
      </c>
      <c r="AT563">
        <v>1554</v>
      </c>
      <c r="AU563">
        <v>0</v>
      </c>
      <c r="AV563">
        <v>6</v>
      </c>
      <c r="AX563" s="2">
        <v>0.38819444444444445</v>
      </c>
      <c r="AY563">
        <v>15</v>
      </c>
      <c r="AZ563">
        <v>20</v>
      </c>
      <c r="BA563">
        <v>44</v>
      </c>
      <c r="BB563">
        <v>61</v>
      </c>
      <c r="BC563">
        <v>0</v>
      </c>
      <c r="BD563">
        <v>0</v>
      </c>
      <c r="BE563">
        <v>4480</v>
      </c>
      <c r="BF563">
        <v>14999</v>
      </c>
      <c r="BG563">
        <v>409</v>
      </c>
      <c r="BH563">
        <v>922</v>
      </c>
      <c r="BI563">
        <v>1</v>
      </c>
      <c r="BJ563">
        <v>1</v>
      </c>
    </row>
    <row r="564" spans="10:62" x14ac:dyDescent="0.25">
      <c r="J564" s="2">
        <v>0.3888888888888889</v>
      </c>
      <c r="K564">
        <v>4881</v>
      </c>
      <c r="L564">
        <v>16164</v>
      </c>
      <c r="N564">
        <v>46.666699999999999</v>
      </c>
      <c r="O564">
        <v>796</v>
      </c>
      <c r="P564">
        <v>2747</v>
      </c>
      <c r="R564">
        <v>56</v>
      </c>
      <c r="S564">
        <v>36</v>
      </c>
      <c r="T564">
        <v>70</v>
      </c>
      <c r="V564">
        <v>280.5</v>
      </c>
      <c r="W564">
        <v>0</v>
      </c>
      <c r="X564">
        <v>1</v>
      </c>
      <c r="AJ564">
        <v>46.666699999999999</v>
      </c>
      <c r="AK564">
        <v>1</v>
      </c>
      <c r="AL564">
        <v>21</v>
      </c>
      <c r="AM564">
        <v>4</v>
      </c>
      <c r="AN564">
        <v>56</v>
      </c>
      <c r="AO564">
        <v>0</v>
      </c>
      <c r="AP564">
        <v>0</v>
      </c>
      <c r="AQ564">
        <v>350</v>
      </c>
      <c r="AR564">
        <v>1099</v>
      </c>
      <c r="AS564">
        <v>424</v>
      </c>
      <c r="AT564">
        <v>1517</v>
      </c>
      <c r="AU564">
        <v>0</v>
      </c>
      <c r="AV564">
        <v>1</v>
      </c>
      <c r="AX564" s="2">
        <v>0.3888888888888889</v>
      </c>
      <c r="AY564">
        <v>14</v>
      </c>
      <c r="AZ564">
        <v>20</v>
      </c>
      <c r="BA564">
        <v>35</v>
      </c>
      <c r="BB564">
        <v>74</v>
      </c>
      <c r="BC564">
        <v>0</v>
      </c>
      <c r="BD564">
        <v>3</v>
      </c>
      <c r="BE564">
        <v>4424</v>
      </c>
      <c r="BF564">
        <v>15019</v>
      </c>
      <c r="BG564">
        <v>369</v>
      </c>
      <c r="BH564">
        <v>933</v>
      </c>
      <c r="BI564">
        <v>0</v>
      </c>
      <c r="BJ564">
        <v>3</v>
      </c>
    </row>
    <row r="565" spans="10:62" x14ac:dyDescent="0.25">
      <c r="J565" s="2">
        <v>0.38958333333333334</v>
      </c>
      <c r="K565">
        <v>4914</v>
      </c>
      <c r="L565">
        <v>16222</v>
      </c>
      <c r="N565">
        <v>46.75</v>
      </c>
      <c r="O565">
        <v>868</v>
      </c>
      <c r="P565">
        <v>2739</v>
      </c>
      <c r="R565">
        <v>56.1</v>
      </c>
      <c r="S565">
        <v>18</v>
      </c>
      <c r="T565">
        <v>49</v>
      </c>
      <c r="V565">
        <v>281</v>
      </c>
      <c r="W565">
        <v>1</v>
      </c>
      <c r="X565">
        <v>0</v>
      </c>
      <c r="AJ565">
        <v>46.75</v>
      </c>
      <c r="AK565">
        <v>1</v>
      </c>
      <c r="AL565">
        <v>30</v>
      </c>
      <c r="AM565">
        <v>5</v>
      </c>
      <c r="AN565">
        <v>51</v>
      </c>
      <c r="AO565">
        <v>0</v>
      </c>
      <c r="AP565">
        <v>0</v>
      </c>
      <c r="AQ565">
        <v>370</v>
      </c>
      <c r="AR565">
        <v>1022</v>
      </c>
      <c r="AS565">
        <v>479</v>
      </c>
      <c r="AT565">
        <v>1586</v>
      </c>
      <c r="AU565">
        <v>0</v>
      </c>
      <c r="AV565">
        <v>0</v>
      </c>
      <c r="AX565" s="2">
        <v>0.38958333333333334</v>
      </c>
      <c r="AY565">
        <v>10</v>
      </c>
      <c r="AZ565">
        <v>20</v>
      </c>
      <c r="BA565">
        <v>34</v>
      </c>
      <c r="BB565">
        <v>75</v>
      </c>
      <c r="BC565">
        <v>0</v>
      </c>
      <c r="BD565">
        <v>1</v>
      </c>
      <c r="BE565">
        <v>4458</v>
      </c>
      <c r="BF565">
        <v>15125</v>
      </c>
      <c r="BG565">
        <v>378</v>
      </c>
      <c r="BH565">
        <v>871</v>
      </c>
      <c r="BI565">
        <v>0</v>
      </c>
      <c r="BJ565">
        <v>3</v>
      </c>
    </row>
    <row r="566" spans="10:62" x14ac:dyDescent="0.25">
      <c r="J566" s="2">
        <v>0.39027777777777778</v>
      </c>
      <c r="K566">
        <v>4893</v>
      </c>
      <c r="L566">
        <v>16256</v>
      </c>
      <c r="N566">
        <v>46.833300000000001</v>
      </c>
      <c r="O566">
        <v>846</v>
      </c>
      <c r="P566">
        <v>2727</v>
      </c>
      <c r="R566">
        <v>56.2</v>
      </c>
      <c r="S566">
        <v>29</v>
      </c>
      <c r="T566">
        <v>77</v>
      </c>
      <c r="V566">
        <v>281.5</v>
      </c>
      <c r="W566">
        <v>0</v>
      </c>
      <c r="X566">
        <v>1</v>
      </c>
      <c r="AJ566">
        <v>46.833300000000001</v>
      </c>
      <c r="AK566">
        <v>1</v>
      </c>
      <c r="AL566">
        <v>24</v>
      </c>
      <c r="AM566">
        <v>5</v>
      </c>
      <c r="AN566">
        <v>55</v>
      </c>
      <c r="AO566">
        <v>0</v>
      </c>
      <c r="AP566">
        <v>0</v>
      </c>
      <c r="AQ566">
        <v>413</v>
      </c>
      <c r="AR566">
        <v>1044</v>
      </c>
      <c r="AS566">
        <v>413</v>
      </c>
      <c r="AT566">
        <v>1556</v>
      </c>
      <c r="AU566">
        <v>0</v>
      </c>
      <c r="AV566">
        <v>3</v>
      </c>
      <c r="AX566" s="2">
        <v>0.39027777777777778</v>
      </c>
      <c r="AY566">
        <v>11</v>
      </c>
      <c r="AZ566">
        <v>22</v>
      </c>
      <c r="BA566">
        <v>40</v>
      </c>
      <c r="BB566">
        <v>67</v>
      </c>
      <c r="BC566">
        <v>0</v>
      </c>
      <c r="BD566">
        <v>1</v>
      </c>
      <c r="BE566">
        <v>4456</v>
      </c>
      <c r="BF566">
        <v>15170</v>
      </c>
      <c r="BG566">
        <v>349</v>
      </c>
      <c r="BH566">
        <v>882</v>
      </c>
      <c r="BI566">
        <v>1</v>
      </c>
      <c r="BJ566">
        <v>6</v>
      </c>
    </row>
    <row r="567" spans="10:62" x14ac:dyDescent="0.25">
      <c r="J567" s="2">
        <v>0.39097222222222222</v>
      </c>
      <c r="K567">
        <v>5091</v>
      </c>
      <c r="L567">
        <v>16296</v>
      </c>
      <c r="N567">
        <v>46.916699999999999</v>
      </c>
      <c r="O567">
        <v>845</v>
      </c>
      <c r="P567">
        <v>2749</v>
      </c>
      <c r="R567">
        <v>56.3</v>
      </c>
      <c r="S567">
        <v>28</v>
      </c>
      <c r="T567">
        <v>61</v>
      </c>
      <c r="V567">
        <v>282</v>
      </c>
      <c r="W567">
        <v>2</v>
      </c>
      <c r="X567">
        <v>9</v>
      </c>
      <c r="AJ567">
        <v>46.916699999999999</v>
      </c>
      <c r="AK567">
        <v>6</v>
      </c>
      <c r="AL567">
        <v>27</v>
      </c>
      <c r="AM567">
        <v>8</v>
      </c>
      <c r="AN567">
        <v>45</v>
      </c>
      <c r="AO567">
        <v>0</v>
      </c>
      <c r="AP567">
        <v>0</v>
      </c>
      <c r="AQ567">
        <v>347</v>
      </c>
      <c r="AR567">
        <v>1064</v>
      </c>
      <c r="AS567">
        <v>466</v>
      </c>
      <c r="AT567">
        <v>1561</v>
      </c>
      <c r="AU567">
        <v>0</v>
      </c>
      <c r="AV567">
        <v>2</v>
      </c>
      <c r="AX567" s="2">
        <v>0.39097222222222222</v>
      </c>
      <c r="AY567">
        <v>12</v>
      </c>
      <c r="AZ567">
        <v>26</v>
      </c>
      <c r="BA567">
        <v>36</v>
      </c>
      <c r="BB567">
        <v>75</v>
      </c>
      <c r="BC567">
        <v>1</v>
      </c>
      <c r="BD567">
        <v>4</v>
      </c>
      <c r="BE567">
        <v>4616</v>
      </c>
      <c r="BF567">
        <v>15161</v>
      </c>
      <c r="BG567">
        <v>380</v>
      </c>
      <c r="BH567">
        <v>923</v>
      </c>
      <c r="BI567">
        <v>1</v>
      </c>
      <c r="BJ567">
        <v>1</v>
      </c>
    </row>
    <row r="568" spans="10:62" x14ac:dyDescent="0.25">
      <c r="J568" s="2">
        <v>0.39166666666666666</v>
      </c>
      <c r="K568">
        <v>4989</v>
      </c>
      <c r="L568">
        <v>16482</v>
      </c>
      <c r="N568">
        <v>47</v>
      </c>
      <c r="O568">
        <v>854</v>
      </c>
      <c r="P568">
        <v>2734</v>
      </c>
      <c r="R568">
        <v>56.4</v>
      </c>
      <c r="S568">
        <v>19</v>
      </c>
      <c r="T568">
        <v>43</v>
      </c>
      <c r="V568">
        <v>283</v>
      </c>
      <c r="W568">
        <v>1</v>
      </c>
      <c r="X568">
        <v>1</v>
      </c>
      <c r="AJ568">
        <v>47</v>
      </c>
      <c r="AK568">
        <v>2</v>
      </c>
      <c r="AL568">
        <v>21</v>
      </c>
      <c r="AM568">
        <v>10</v>
      </c>
      <c r="AN568">
        <v>54</v>
      </c>
      <c r="AO568">
        <v>0</v>
      </c>
      <c r="AP568">
        <v>0</v>
      </c>
      <c r="AQ568">
        <v>350</v>
      </c>
      <c r="AR568">
        <v>1045</v>
      </c>
      <c r="AS568">
        <v>470</v>
      </c>
      <c r="AT568">
        <v>1560</v>
      </c>
      <c r="AU568">
        <v>0</v>
      </c>
      <c r="AV568">
        <v>3</v>
      </c>
      <c r="AX568" s="2">
        <v>0.39166666666666666</v>
      </c>
      <c r="AY568">
        <v>9</v>
      </c>
      <c r="AZ568">
        <v>19</v>
      </c>
      <c r="BA568">
        <v>34</v>
      </c>
      <c r="BB568">
        <v>66</v>
      </c>
      <c r="BC568">
        <v>2</v>
      </c>
      <c r="BD568">
        <v>3</v>
      </c>
      <c r="BE568">
        <v>4554</v>
      </c>
      <c r="BF568">
        <v>15307</v>
      </c>
      <c r="BG568">
        <v>351</v>
      </c>
      <c r="BH568">
        <v>956</v>
      </c>
      <c r="BI568">
        <v>0</v>
      </c>
      <c r="BJ568">
        <v>5</v>
      </c>
    </row>
    <row r="569" spans="10:62" x14ac:dyDescent="0.25">
      <c r="J569" s="2">
        <v>0.3923611111111111</v>
      </c>
      <c r="K569">
        <v>4967</v>
      </c>
      <c r="L569">
        <v>16261</v>
      </c>
      <c r="N569">
        <v>47.083300000000001</v>
      </c>
      <c r="O569">
        <v>797</v>
      </c>
      <c r="P569">
        <v>2622</v>
      </c>
      <c r="R569">
        <v>56.5</v>
      </c>
      <c r="S569">
        <v>27</v>
      </c>
      <c r="T569">
        <v>64</v>
      </c>
      <c r="V569">
        <v>283.5</v>
      </c>
      <c r="W569">
        <v>1</v>
      </c>
      <c r="X569">
        <v>0</v>
      </c>
      <c r="AJ569">
        <v>47.083300000000001</v>
      </c>
      <c r="AK569">
        <v>2</v>
      </c>
      <c r="AL569">
        <v>24</v>
      </c>
      <c r="AM569">
        <v>6</v>
      </c>
      <c r="AN569">
        <v>44</v>
      </c>
      <c r="AO569">
        <v>0</v>
      </c>
      <c r="AP569">
        <v>0</v>
      </c>
      <c r="AQ569">
        <v>315</v>
      </c>
      <c r="AR569">
        <v>1010</v>
      </c>
      <c r="AS569">
        <v>467</v>
      </c>
      <c r="AT569">
        <v>1496</v>
      </c>
      <c r="AU569">
        <v>0</v>
      </c>
      <c r="AV569">
        <v>4</v>
      </c>
      <c r="AX569" s="2">
        <v>0.3923611111111111</v>
      </c>
      <c r="AY569">
        <v>7</v>
      </c>
      <c r="AZ569">
        <v>36</v>
      </c>
      <c r="BA569">
        <v>31</v>
      </c>
      <c r="BB569">
        <v>71</v>
      </c>
      <c r="BC569">
        <v>0</v>
      </c>
      <c r="BD569">
        <v>3</v>
      </c>
      <c r="BE569">
        <v>4509</v>
      </c>
      <c r="BF569">
        <v>15140</v>
      </c>
      <c r="BG569">
        <v>359</v>
      </c>
      <c r="BH569">
        <v>901</v>
      </c>
      <c r="BI569">
        <v>0</v>
      </c>
      <c r="BJ569">
        <v>2</v>
      </c>
    </row>
    <row r="570" spans="10:62" x14ac:dyDescent="0.25">
      <c r="J570" s="2">
        <v>0.39305555555555555</v>
      </c>
      <c r="K570">
        <v>4896</v>
      </c>
      <c r="L570">
        <v>16280</v>
      </c>
      <c r="N570">
        <v>47.166699999999999</v>
      </c>
      <c r="O570">
        <v>833</v>
      </c>
      <c r="P570">
        <v>2606</v>
      </c>
      <c r="R570">
        <v>56.6</v>
      </c>
      <c r="S570">
        <v>22</v>
      </c>
      <c r="T570">
        <v>78</v>
      </c>
      <c r="V570">
        <v>284</v>
      </c>
      <c r="W570">
        <v>2</v>
      </c>
      <c r="X570">
        <v>2</v>
      </c>
      <c r="AJ570">
        <v>47.166699999999999</v>
      </c>
      <c r="AK570">
        <v>5</v>
      </c>
      <c r="AL570">
        <v>21</v>
      </c>
      <c r="AM570">
        <v>9</v>
      </c>
      <c r="AN570">
        <v>55</v>
      </c>
      <c r="AO570">
        <v>0</v>
      </c>
      <c r="AP570">
        <v>0</v>
      </c>
      <c r="AQ570">
        <v>347</v>
      </c>
      <c r="AR570">
        <v>1004</v>
      </c>
      <c r="AS570">
        <v>459</v>
      </c>
      <c r="AT570">
        <v>1489</v>
      </c>
      <c r="AU570">
        <v>0</v>
      </c>
      <c r="AV570">
        <v>1</v>
      </c>
      <c r="AX570" s="2">
        <v>0.39305555555555555</v>
      </c>
      <c r="AY570">
        <v>12</v>
      </c>
      <c r="AZ570">
        <v>25</v>
      </c>
      <c r="BA570">
        <v>43</v>
      </c>
      <c r="BB570">
        <v>87</v>
      </c>
      <c r="BC570">
        <v>0</v>
      </c>
      <c r="BD570">
        <v>2</v>
      </c>
      <c r="BE570">
        <v>4457</v>
      </c>
      <c r="BF570">
        <v>15128</v>
      </c>
      <c r="BG570">
        <v>350</v>
      </c>
      <c r="BH570">
        <v>914</v>
      </c>
      <c r="BI570">
        <v>1</v>
      </c>
      <c r="BJ570">
        <v>2</v>
      </c>
    </row>
    <row r="571" spans="10:62" x14ac:dyDescent="0.25">
      <c r="J571" s="2">
        <v>0.39374999999999999</v>
      </c>
      <c r="K571">
        <v>4963</v>
      </c>
      <c r="L571">
        <v>16275</v>
      </c>
      <c r="N571">
        <v>47.25</v>
      </c>
      <c r="O571">
        <v>827</v>
      </c>
      <c r="P571">
        <v>2702</v>
      </c>
      <c r="R571">
        <v>56.7</v>
      </c>
      <c r="S571">
        <v>7</v>
      </c>
      <c r="T571">
        <v>36</v>
      </c>
      <c r="V571">
        <v>284.5</v>
      </c>
      <c r="W571">
        <v>0</v>
      </c>
      <c r="X571">
        <v>2</v>
      </c>
      <c r="AJ571">
        <v>47.25</v>
      </c>
      <c r="AK571">
        <v>4</v>
      </c>
      <c r="AL571">
        <v>21</v>
      </c>
      <c r="AM571">
        <v>8</v>
      </c>
      <c r="AN571">
        <v>48</v>
      </c>
      <c r="AO571">
        <v>0</v>
      </c>
      <c r="AP571">
        <v>1</v>
      </c>
      <c r="AQ571">
        <v>361</v>
      </c>
      <c r="AR571">
        <v>1001</v>
      </c>
      <c r="AS571">
        <v>441</v>
      </c>
      <c r="AT571">
        <v>1586</v>
      </c>
      <c r="AU571">
        <v>0</v>
      </c>
      <c r="AV571">
        <v>1</v>
      </c>
      <c r="AX571" s="2">
        <v>0.39374999999999999</v>
      </c>
      <c r="AY571">
        <v>10</v>
      </c>
      <c r="AZ571">
        <v>33</v>
      </c>
      <c r="BA571">
        <v>23</v>
      </c>
      <c r="BB571">
        <v>66</v>
      </c>
      <c r="BC571">
        <v>1</v>
      </c>
      <c r="BD571">
        <v>2</v>
      </c>
      <c r="BE571">
        <v>4509</v>
      </c>
      <c r="BF571">
        <v>15162</v>
      </c>
      <c r="BG571">
        <v>381</v>
      </c>
      <c r="BH571">
        <v>899</v>
      </c>
      <c r="BI571">
        <v>0</v>
      </c>
      <c r="BJ571">
        <v>4</v>
      </c>
    </row>
    <row r="572" spans="10:62" x14ac:dyDescent="0.25">
      <c r="J572" s="2">
        <v>0.39444444444444443</v>
      </c>
      <c r="K572">
        <v>5021</v>
      </c>
      <c r="L572">
        <v>16047</v>
      </c>
      <c r="N572">
        <v>47.333300000000001</v>
      </c>
      <c r="O572">
        <v>793</v>
      </c>
      <c r="P572">
        <v>2596</v>
      </c>
      <c r="R572">
        <v>56.8</v>
      </c>
      <c r="S572">
        <v>22</v>
      </c>
      <c r="T572">
        <v>89</v>
      </c>
      <c r="V572">
        <v>285</v>
      </c>
      <c r="W572">
        <v>4</v>
      </c>
      <c r="X572">
        <v>8</v>
      </c>
      <c r="AJ572">
        <v>47.333300000000001</v>
      </c>
      <c r="AK572">
        <v>3</v>
      </c>
      <c r="AL572">
        <v>24</v>
      </c>
      <c r="AM572">
        <v>6</v>
      </c>
      <c r="AN572">
        <v>45</v>
      </c>
      <c r="AO572">
        <v>0</v>
      </c>
      <c r="AP572">
        <v>0</v>
      </c>
      <c r="AQ572">
        <v>315</v>
      </c>
      <c r="AR572">
        <v>996</v>
      </c>
      <c r="AS572">
        <v>457</v>
      </c>
      <c r="AT572">
        <v>1491</v>
      </c>
      <c r="AU572">
        <v>0</v>
      </c>
      <c r="AV572">
        <v>4</v>
      </c>
      <c r="AX572" s="2">
        <v>0.39444444444444443</v>
      </c>
      <c r="AY572">
        <v>10</v>
      </c>
      <c r="AZ572">
        <v>34</v>
      </c>
      <c r="BA572">
        <v>32</v>
      </c>
      <c r="BB572">
        <v>80</v>
      </c>
      <c r="BC572">
        <v>1</v>
      </c>
      <c r="BD572">
        <v>2</v>
      </c>
      <c r="BE572">
        <v>4563</v>
      </c>
      <c r="BF572">
        <v>14967</v>
      </c>
      <c r="BG572">
        <v>383</v>
      </c>
      <c r="BH572">
        <v>861</v>
      </c>
      <c r="BI572">
        <v>0</v>
      </c>
      <c r="BJ572">
        <v>4</v>
      </c>
    </row>
    <row r="573" spans="10:62" x14ac:dyDescent="0.25">
      <c r="J573" s="2">
        <v>0.39513888888888887</v>
      </c>
      <c r="K573">
        <v>5001</v>
      </c>
      <c r="L573">
        <v>16310</v>
      </c>
      <c r="N573">
        <v>47.416699999999999</v>
      </c>
      <c r="O573">
        <v>773</v>
      </c>
      <c r="P573">
        <v>2638</v>
      </c>
      <c r="R573">
        <v>56.9</v>
      </c>
      <c r="S573">
        <v>18</v>
      </c>
      <c r="T573">
        <v>52</v>
      </c>
      <c r="V573">
        <v>286</v>
      </c>
      <c r="W573">
        <v>0</v>
      </c>
      <c r="X573">
        <v>3</v>
      </c>
      <c r="AJ573">
        <v>47.416699999999999</v>
      </c>
      <c r="AK573">
        <v>0</v>
      </c>
      <c r="AL573">
        <v>16</v>
      </c>
      <c r="AM573">
        <v>4</v>
      </c>
      <c r="AN573">
        <v>55</v>
      </c>
      <c r="AO573">
        <v>0</v>
      </c>
      <c r="AP573">
        <v>0</v>
      </c>
      <c r="AQ573">
        <v>305</v>
      </c>
      <c r="AR573">
        <v>1006</v>
      </c>
      <c r="AS573">
        <v>451</v>
      </c>
      <c r="AT573">
        <v>1505</v>
      </c>
      <c r="AU573">
        <v>0</v>
      </c>
      <c r="AV573">
        <v>1</v>
      </c>
      <c r="AX573" s="2">
        <v>0.39513888888888887</v>
      </c>
      <c r="AY573">
        <v>17</v>
      </c>
      <c r="AZ573">
        <v>22</v>
      </c>
      <c r="BA573">
        <v>41</v>
      </c>
      <c r="BB573">
        <v>70</v>
      </c>
      <c r="BC573">
        <v>2</v>
      </c>
      <c r="BD573">
        <v>2</v>
      </c>
      <c r="BE573">
        <v>4540</v>
      </c>
      <c r="BF573">
        <v>15219</v>
      </c>
      <c r="BG573">
        <v>356</v>
      </c>
      <c r="BH573">
        <v>876</v>
      </c>
      <c r="BI573">
        <v>0</v>
      </c>
      <c r="BJ573">
        <v>4</v>
      </c>
    </row>
    <row r="574" spans="10:62" x14ac:dyDescent="0.25">
      <c r="J574" s="2">
        <v>0.39583333333333331</v>
      </c>
      <c r="K574">
        <v>5028</v>
      </c>
      <c r="L574">
        <v>16531</v>
      </c>
      <c r="N574">
        <v>47.5</v>
      </c>
      <c r="O574">
        <v>732</v>
      </c>
      <c r="P574">
        <v>2614</v>
      </c>
      <c r="R574">
        <v>57</v>
      </c>
      <c r="S574">
        <v>35</v>
      </c>
      <c r="T574">
        <v>88</v>
      </c>
      <c r="V574">
        <v>286.5</v>
      </c>
      <c r="W574">
        <v>1</v>
      </c>
      <c r="X574">
        <v>3</v>
      </c>
      <c r="AJ574">
        <v>47.5</v>
      </c>
      <c r="AK574">
        <v>1</v>
      </c>
      <c r="AL574">
        <v>23</v>
      </c>
      <c r="AM574">
        <v>7</v>
      </c>
      <c r="AN574">
        <v>62</v>
      </c>
      <c r="AO574">
        <v>0</v>
      </c>
      <c r="AP574">
        <v>0</v>
      </c>
      <c r="AQ574">
        <v>295</v>
      </c>
      <c r="AR574">
        <v>973</v>
      </c>
      <c r="AS574">
        <v>409</v>
      </c>
      <c r="AT574">
        <v>1507</v>
      </c>
      <c r="AU574">
        <v>0</v>
      </c>
      <c r="AV574">
        <v>5</v>
      </c>
      <c r="AX574" s="2">
        <v>0.39583333333333331</v>
      </c>
      <c r="AY574">
        <v>11</v>
      </c>
      <c r="AZ574">
        <v>41</v>
      </c>
      <c r="BA574">
        <v>31</v>
      </c>
      <c r="BB574">
        <v>73</v>
      </c>
      <c r="BC574">
        <v>1</v>
      </c>
      <c r="BD574">
        <v>1</v>
      </c>
      <c r="BE574">
        <v>4581</v>
      </c>
      <c r="BF574">
        <v>15396</v>
      </c>
      <c r="BG574">
        <v>366</v>
      </c>
      <c r="BH574">
        <v>889</v>
      </c>
      <c r="BI574">
        <v>0</v>
      </c>
      <c r="BJ574">
        <v>5</v>
      </c>
    </row>
    <row r="575" spans="10:62" x14ac:dyDescent="0.25">
      <c r="J575" s="2">
        <v>0.39652777777777781</v>
      </c>
      <c r="K575">
        <v>5103</v>
      </c>
      <c r="L575">
        <v>16282</v>
      </c>
      <c r="N575">
        <v>47.583300000000001</v>
      </c>
      <c r="O575">
        <v>753</v>
      </c>
      <c r="P575">
        <v>2604</v>
      </c>
      <c r="R575">
        <v>57.1</v>
      </c>
      <c r="S575">
        <v>23</v>
      </c>
      <c r="T575">
        <v>61</v>
      </c>
      <c r="V575">
        <v>287</v>
      </c>
      <c r="W575">
        <v>1</v>
      </c>
      <c r="X575">
        <v>9</v>
      </c>
      <c r="AJ575">
        <v>47.583300000000001</v>
      </c>
      <c r="AK575">
        <v>3</v>
      </c>
      <c r="AL575">
        <v>22</v>
      </c>
      <c r="AM575">
        <v>5</v>
      </c>
      <c r="AN575">
        <v>52</v>
      </c>
      <c r="AO575">
        <v>0</v>
      </c>
      <c r="AP575">
        <v>0</v>
      </c>
      <c r="AQ575">
        <v>330</v>
      </c>
      <c r="AR575">
        <v>976</v>
      </c>
      <c r="AS575">
        <v>407</v>
      </c>
      <c r="AT575">
        <v>1508</v>
      </c>
      <c r="AU575">
        <v>0</v>
      </c>
      <c r="AV575">
        <v>3</v>
      </c>
      <c r="AX575" s="2">
        <v>0.39652777777777781</v>
      </c>
      <c r="AY575">
        <v>12</v>
      </c>
      <c r="AZ575">
        <v>36</v>
      </c>
      <c r="BA575">
        <v>28</v>
      </c>
      <c r="BB575">
        <v>77</v>
      </c>
      <c r="BC575">
        <v>0</v>
      </c>
      <c r="BD575">
        <v>2</v>
      </c>
      <c r="BE575">
        <v>4649</v>
      </c>
      <c r="BF575">
        <v>15164</v>
      </c>
      <c r="BG575">
        <v>375</v>
      </c>
      <c r="BH575">
        <v>885</v>
      </c>
      <c r="BI575">
        <v>2</v>
      </c>
      <c r="BJ575">
        <v>5</v>
      </c>
    </row>
    <row r="576" spans="10:62" x14ac:dyDescent="0.25">
      <c r="J576" s="2">
        <v>0.3972222222222222</v>
      </c>
      <c r="K576">
        <v>5146</v>
      </c>
      <c r="L576">
        <v>16253</v>
      </c>
      <c r="N576">
        <v>47.666699999999999</v>
      </c>
      <c r="O576">
        <v>773</v>
      </c>
      <c r="P576">
        <v>2543</v>
      </c>
      <c r="R576">
        <v>57.2</v>
      </c>
      <c r="S576">
        <v>11</v>
      </c>
      <c r="T576">
        <v>53</v>
      </c>
      <c r="V576">
        <v>287.5</v>
      </c>
      <c r="W576">
        <v>0</v>
      </c>
      <c r="X576">
        <v>2</v>
      </c>
      <c r="AJ576">
        <v>47.666699999999999</v>
      </c>
      <c r="AK576">
        <v>2</v>
      </c>
      <c r="AL576">
        <v>26</v>
      </c>
      <c r="AM576">
        <v>9</v>
      </c>
      <c r="AN576">
        <v>72</v>
      </c>
      <c r="AO576">
        <v>0</v>
      </c>
      <c r="AP576">
        <v>0</v>
      </c>
      <c r="AQ576">
        <v>290</v>
      </c>
      <c r="AR576">
        <v>926</v>
      </c>
      <c r="AS576">
        <v>462</v>
      </c>
      <c r="AT576">
        <v>1460</v>
      </c>
      <c r="AU576">
        <v>0</v>
      </c>
      <c r="AV576">
        <v>2</v>
      </c>
      <c r="AX576" s="2">
        <v>0.3972222222222222</v>
      </c>
      <c r="AY576">
        <v>9</v>
      </c>
      <c r="AZ576">
        <v>25</v>
      </c>
      <c r="BA576">
        <v>39</v>
      </c>
      <c r="BB576">
        <v>76</v>
      </c>
      <c r="BC576">
        <v>0</v>
      </c>
      <c r="BD576">
        <v>1</v>
      </c>
      <c r="BE576">
        <v>4679</v>
      </c>
      <c r="BF576">
        <v>15197</v>
      </c>
      <c r="BG576">
        <v>375</v>
      </c>
      <c r="BH576">
        <v>832</v>
      </c>
      <c r="BI576">
        <v>0</v>
      </c>
      <c r="BJ576">
        <v>2</v>
      </c>
    </row>
    <row r="577" spans="10:62" x14ac:dyDescent="0.25">
      <c r="J577" s="2">
        <v>0.3979166666666667</v>
      </c>
      <c r="K577">
        <v>5209</v>
      </c>
      <c r="L577">
        <v>16337</v>
      </c>
      <c r="N577">
        <v>47.75</v>
      </c>
      <c r="O577">
        <v>810</v>
      </c>
      <c r="P577">
        <v>2472</v>
      </c>
      <c r="R577">
        <v>57.3</v>
      </c>
      <c r="S577">
        <v>30</v>
      </c>
      <c r="T577">
        <v>68</v>
      </c>
      <c r="V577">
        <v>288</v>
      </c>
      <c r="W577">
        <v>1</v>
      </c>
      <c r="X577">
        <v>8</v>
      </c>
      <c r="AJ577">
        <v>47.75</v>
      </c>
      <c r="AK577">
        <v>1</v>
      </c>
      <c r="AL577">
        <v>24</v>
      </c>
      <c r="AM577">
        <v>8</v>
      </c>
      <c r="AN577">
        <v>51</v>
      </c>
      <c r="AO577">
        <v>0</v>
      </c>
      <c r="AP577">
        <v>0</v>
      </c>
      <c r="AQ577">
        <v>346</v>
      </c>
      <c r="AR577">
        <v>936</v>
      </c>
      <c r="AS577">
        <v>442</v>
      </c>
      <c r="AT577">
        <v>1406</v>
      </c>
      <c r="AU577">
        <v>0</v>
      </c>
      <c r="AV577">
        <v>3</v>
      </c>
      <c r="AX577" s="2">
        <v>0.3979166666666667</v>
      </c>
      <c r="AY577">
        <v>11</v>
      </c>
      <c r="AZ577">
        <v>22</v>
      </c>
      <c r="BA577">
        <v>36</v>
      </c>
      <c r="BB577">
        <v>56</v>
      </c>
      <c r="BC577">
        <v>0</v>
      </c>
      <c r="BD577">
        <v>1</v>
      </c>
      <c r="BE577">
        <v>4710</v>
      </c>
      <c r="BF577">
        <v>15301</v>
      </c>
      <c r="BG577">
        <v>416</v>
      </c>
      <c r="BH577">
        <v>842</v>
      </c>
      <c r="BI577">
        <v>0</v>
      </c>
      <c r="BJ577">
        <v>4</v>
      </c>
    </row>
    <row r="578" spans="10:62" x14ac:dyDescent="0.25">
      <c r="J578" s="2">
        <v>0.39861111111111108</v>
      </c>
      <c r="K578">
        <v>5212</v>
      </c>
      <c r="L578">
        <v>16469</v>
      </c>
      <c r="N578">
        <v>47.833300000000001</v>
      </c>
      <c r="O578">
        <v>781</v>
      </c>
      <c r="P578">
        <v>2591</v>
      </c>
      <c r="R578">
        <v>57.4</v>
      </c>
      <c r="S578">
        <v>34</v>
      </c>
      <c r="T578">
        <v>91</v>
      </c>
      <c r="V578">
        <v>288.5</v>
      </c>
      <c r="W578">
        <v>1</v>
      </c>
      <c r="X578">
        <v>1</v>
      </c>
      <c r="AJ578">
        <v>47.833300000000001</v>
      </c>
      <c r="AK578">
        <v>1</v>
      </c>
      <c r="AL578">
        <v>27</v>
      </c>
      <c r="AM578">
        <v>6</v>
      </c>
      <c r="AN578">
        <v>65</v>
      </c>
      <c r="AO578">
        <v>1</v>
      </c>
      <c r="AP578">
        <v>0</v>
      </c>
      <c r="AQ578">
        <v>323</v>
      </c>
      <c r="AR578">
        <v>994</v>
      </c>
      <c r="AS578">
        <v>440</v>
      </c>
      <c r="AT578">
        <v>1453</v>
      </c>
      <c r="AU578">
        <v>0</v>
      </c>
      <c r="AV578">
        <v>3</v>
      </c>
      <c r="AX578" s="2">
        <v>0.39861111111111108</v>
      </c>
      <c r="AY578">
        <v>9</v>
      </c>
      <c r="AZ578">
        <v>31</v>
      </c>
      <c r="BA578">
        <v>20</v>
      </c>
      <c r="BB578">
        <v>58</v>
      </c>
      <c r="BC578">
        <v>0</v>
      </c>
      <c r="BD578">
        <v>1</v>
      </c>
      <c r="BE578">
        <v>4736</v>
      </c>
      <c r="BF578">
        <v>15384</v>
      </c>
      <c r="BG578">
        <v>403</v>
      </c>
      <c r="BH578">
        <v>869</v>
      </c>
      <c r="BI578">
        <v>1</v>
      </c>
      <c r="BJ578">
        <v>3</v>
      </c>
    </row>
    <row r="579" spans="10:62" x14ac:dyDescent="0.25">
      <c r="J579" s="2">
        <v>0.39930555555555558</v>
      </c>
      <c r="K579">
        <v>5160</v>
      </c>
      <c r="L579">
        <v>16625</v>
      </c>
      <c r="N579">
        <v>47.916699999999999</v>
      </c>
      <c r="O579">
        <v>791</v>
      </c>
      <c r="P579">
        <v>2565</v>
      </c>
      <c r="R579">
        <v>57.5</v>
      </c>
      <c r="S579">
        <v>10</v>
      </c>
      <c r="T579">
        <v>31</v>
      </c>
      <c r="V579">
        <v>289</v>
      </c>
      <c r="W579">
        <v>0</v>
      </c>
      <c r="X579">
        <v>2</v>
      </c>
      <c r="AJ579">
        <v>47.916699999999999</v>
      </c>
      <c r="AK579">
        <v>3</v>
      </c>
      <c r="AL579">
        <v>25</v>
      </c>
      <c r="AM579">
        <v>10</v>
      </c>
      <c r="AN579">
        <v>51</v>
      </c>
      <c r="AO579">
        <v>0</v>
      </c>
      <c r="AP579">
        <v>0</v>
      </c>
      <c r="AQ579">
        <v>347</v>
      </c>
      <c r="AR579">
        <v>941</v>
      </c>
      <c r="AS579">
        <v>419</v>
      </c>
      <c r="AT579">
        <v>1513</v>
      </c>
      <c r="AU579">
        <v>0</v>
      </c>
      <c r="AV579">
        <v>4</v>
      </c>
      <c r="AX579" s="2">
        <v>0.39930555555555558</v>
      </c>
      <c r="AY579">
        <v>7</v>
      </c>
      <c r="AZ579">
        <v>30</v>
      </c>
      <c r="BA579">
        <v>31</v>
      </c>
      <c r="BB579">
        <v>79</v>
      </c>
      <c r="BC579">
        <v>0</v>
      </c>
      <c r="BD579">
        <v>1</v>
      </c>
      <c r="BE579">
        <v>4705</v>
      </c>
      <c r="BF579">
        <v>15533</v>
      </c>
      <c r="BG579">
        <v>377</v>
      </c>
      <c r="BH579">
        <v>850</v>
      </c>
      <c r="BI579">
        <v>0</v>
      </c>
      <c r="BJ579">
        <v>1</v>
      </c>
    </row>
    <row r="580" spans="10:62" x14ac:dyDescent="0.25">
      <c r="J580" s="2">
        <v>0.39999999999999997</v>
      </c>
      <c r="K580">
        <v>5252</v>
      </c>
      <c r="L580">
        <v>16945</v>
      </c>
      <c r="N580">
        <v>48</v>
      </c>
      <c r="O580">
        <v>776</v>
      </c>
      <c r="P580">
        <v>2621</v>
      </c>
      <c r="R580">
        <v>57.6</v>
      </c>
      <c r="S580">
        <v>23</v>
      </c>
      <c r="T580">
        <v>73</v>
      </c>
      <c r="V580">
        <v>289.5</v>
      </c>
      <c r="W580">
        <v>0</v>
      </c>
      <c r="X580">
        <v>1</v>
      </c>
      <c r="AJ580">
        <v>48</v>
      </c>
      <c r="AK580">
        <v>2</v>
      </c>
      <c r="AL580">
        <v>26</v>
      </c>
      <c r="AM580">
        <v>9</v>
      </c>
      <c r="AN580">
        <v>50</v>
      </c>
      <c r="AO580">
        <v>0</v>
      </c>
      <c r="AP580">
        <v>0</v>
      </c>
      <c r="AQ580">
        <v>339</v>
      </c>
      <c r="AR580">
        <v>976</v>
      </c>
      <c r="AS580">
        <v>416</v>
      </c>
      <c r="AT580">
        <v>1517</v>
      </c>
      <c r="AU580">
        <v>1</v>
      </c>
      <c r="AV580">
        <v>6</v>
      </c>
      <c r="AX580" s="2">
        <v>0.39999999999999997</v>
      </c>
      <c r="AY580">
        <v>11</v>
      </c>
      <c r="AZ580">
        <v>44</v>
      </c>
      <c r="BA580">
        <v>41</v>
      </c>
      <c r="BB580">
        <v>89</v>
      </c>
      <c r="BC580">
        <v>0</v>
      </c>
      <c r="BD580">
        <v>2</v>
      </c>
      <c r="BE580">
        <v>4752</v>
      </c>
      <c r="BF580">
        <v>15783</v>
      </c>
      <c r="BG580">
        <v>411</v>
      </c>
      <c r="BH580">
        <v>887</v>
      </c>
      <c r="BI580">
        <v>0</v>
      </c>
      <c r="BJ580">
        <v>2</v>
      </c>
    </row>
    <row r="581" spans="10:62" x14ac:dyDescent="0.25">
      <c r="J581" s="2">
        <v>0.40069444444444446</v>
      </c>
      <c r="K581">
        <v>5336</v>
      </c>
      <c r="L581">
        <v>16996</v>
      </c>
      <c r="N581">
        <v>48.083300000000001</v>
      </c>
      <c r="O581">
        <v>711</v>
      </c>
      <c r="P581">
        <v>2512</v>
      </c>
      <c r="R581">
        <v>57.7</v>
      </c>
      <c r="S581">
        <v>14</v>
      </c>
      <c r="T581">
        <v>36</v>
      </c>
      <c r="V581">
        <v>290</v>
      </c>
      <c r="W581">
        <v>3</v>
      </c>
      <c r="X581">
        <v>16</v>
      </c>
      <c r="AJ581">
        <v>48.083300000000001</v>
      </c>
      <c r="AK581">
        <v>0</v>
      </c>
      <c r="AL581">
        <v>28</v>
      </c>
      <c r="AM581">
        <v>13</v>
      </c>
      <c r="AN581">
        <v>60</v>
      </c>
      <c r="AO581">
        <v>0</v>
      </c>
      <c r="AP581">
        <v>0</v>
      </c>
      <c r="AQ581">
        <v>288</v>
      </c>
      <c r="AR581">
        <v>945</v>
      </c>
      <c r="AS581">
        <v>398</v>
      </c>
      <c r="AT581">
        <v>1437</v>
      </c>
      <c r="AU581">
        <v>0</v>
      </c>
      <c r="AV581">
        <v>5</v>
      </c>
      <c r="AX581" s="2">
        <v>0.40069444444444446</v>
      </c>
      <c r="AY581">
        <v>7</v>
      </c>
      <c r="AZ581">
        <v>15</v>
      </c>
      <c r="BA581">
        <v>31</v>
      </c>
      <c r="BB581">
        <v>59</v>
      </c>
      <c r="BC581">
        <v>1</v>
      </c>
      <c r="BD581">
        <v>1</v>
      </c>
      <c r="BE581">
        <v>4883</v>
      </c>
      <c r="BF581">
        <v>15955</v>
      </c>
      <c r="BG581">
        <v>378</v>
      </c>
      <c r="BH581">
        <v>854</v>
      </c>
      <c r="BI581">
        <v>0</v>
      </c>
      <c r="BJ581">
        <v>2</v>
      </c>
    </row>
    <row r="582" spans="10:62" x14ac:dyDescent="0.25">
      <c r="J582" s="2">
        <v>0.40138888888888885</v>
      </c>
      <c r="K582">
        <v>5264</v>
      </c>
      <c r="L582">
        <v>17238</v>
      </c>
      <c r="N582">
        <v>48.166699999999999</v>
      </c>
      <c r="O582">
        <v>693</v>
      </c>
      <c r="P582">
        <v>2471</v>
      </c>
      <c r="R582">
        <v>57.8</v>
      </c>
      <c r="S582">
        <v>30</v>
      </c>
      <c r="T582">
        <v>67</v>
      </c>
      <c r="V582">
        <v>290.5</v>
      </c>
      <c r="W582">
        <v>1</v>
      </c>
      <c r="X582">
        <v>0</v>
      </c>
      <c r="AJ582">
        <v>48.166699999999999</v>
      </c>
      <c r="AK582">
        <v>2</v>
      </c>
      <c r="AL582">
        <v>31</v>
      </c>
      <c r="AM582">
        <v>6</v>
      </c>
      <c r="AN582">
        <v>51</v>
      </c>
      <c r="AO582">
        <v>0</v>
      </c>
      <c r="AP582">
        <v>0</v>
      </c>
      <c r="AQ582">
        <v>276</v>
      </c>
      <c r="AR582">
        <v>922</v>
      </c>
      <c r="AS582">
        <v>397</v>
      </c>
      <c r="AT582">
        <v>1427</v>
      </c>
      <c r="AU582">
        <v>1</v>
      </c>
      <c r="AV582">
        <v>3</v>
      </c>
      <c r="AX582" s="2">
        <v>0.40138888888888885</v>
      </c>
      <c r="AY582">
        <v>13</v>
      </c>
      <c r="AZ582">
        <v>16</v>
      </c>
      <c r="BA582">
        <v>27</v>
      </c>
      <c r="BB582">
        <v>68</v>
      </c>
      <c r="BC582">
        <v>0</v>
      </c>
      <c r="BD582">
        <v>0</v>
      </c>
      <c r="BE582">
        <v>4822</v>
      </c>
      <c r="BF582">
        <v>16176</v>
      </c>
      <c r="BG582">
        <v>360</v>
      </c>
      <c r="BH582">
        <v>856</v>
      </c>
      <c r="BI582">
        <v>0</v>
      </c>
      <c r="BJ582">
        <v>3</v>
      </c>
    </row>
    <row r="583" spans="10:62" x14ac:dyDescent="0.25">
      <c r="J583" s="2">
        <v>0.40208333333333335</v>
      </c>
      <c r="K583">
        <v>5361</v>
      </c>
      <c r="L583">
        <v>17431</v>
      </c>
      <c r="N583">
        <v>48.25</v>
      </c>
      <c r="O583">
        <v>793</v>
      </c>
      <c r="P583">
        <v>2487</v>
      </c>
      <c r="R583">
        <v>57.9</v>
      </c>
      <c r="S583">
        <v>28</v>
      </c>
      <c r="T583">
        <v>71</v>
      </c>
      <c r="V583">
        <v>291</v>
      </c>
      <c r="W583">
        <v>1</v>
      </c>
      <c r="X583">
        <v>3</v>
      </c>
      <c r="AJ583">
        <v>48.25</v>
      </c>
      <c r="AK583">
        <v>3</v>
      </c>
      <c r="AL583">
        <v>18</v>
      </c>
      <c r="AM583">
        <v>9</v>
      </c>
      <c r="AN583">
        <v>51</v>
      </c>
      <c r="AO583">
        <v>1</v>
      </c>
      <c r="AP583">
        <v>0</v>
      </c>
      <c r="AQ583">
        <v>336</v>
      </c>
      <c r="AR583">
        <v>937</v>
      </c>
      <c r="AS583">
        <v>431</v>
      </c>
      <c r="AT583">
        <v>1433</v>
      </c>
      <c r="AU583">
        <v>0</v>
      </c>
      <c r="AV583">
        <v>4</v>
      </c>
      <c r="AX583" s="2">
        <v>0.40208333333333335</v>
      </c>
      <c r="AY583">
        <v>14</v>
      </c>
      <c r="AZ583">
        <v>17</v>
      </c>
      <c r="BA583">
        <v>36</v>
      </c>
      <c r="BB583">
        <v>69</v>
      </c>
      <c r="BC583">
        <v>0</v>
      </c>
      <c r="BD583">
        <v>0</v>
      </c>
      <c r="BE583">
        <v>4896</v>
      </c>
      <c r="BF583">
        <v>16396</v>
      </c>
      <c r="BG583">
        <v>374</v>
      </c>
      <c r="BH583">
        <v>820</v>
      </c>
      <c r="BI583">
        <v>1</v>
      </c>
      <c r="BJ583">
        <v>0</v>
      </c>
    </row>
    <row r="584" spans="10:62" x14ac:dyDescent="0.25">
      <c r="J584" s="2">
        <v>0.40277777777777773</v>
      </c>
      <c r="K584">
        <v>5481</v>
      </c>
      <c r="L584">
        <v>17550</v>
      </c>
      <c r="N584">
        <v>48.333300000000001</v>
      </c>
      <c r="O584">
        <v>693</v>
      </c>
      <c r="P584">
        <v>2346</v>
      </c>
      <c r="R584">
        <v>58</v>
      </c>
      <c r="S584">
        <v>23</v>
      </c>
      <c r="T584">
        <v>50</v>
      </c>
      <c r="V584">
        <v>291.5</v>
      </c>
      <c r="W584">
        <v>0</v>
      </c>
      <c r="X584">
        <v>1</v>
      </c>
      <c r="AJ584">
        <v>48.333300000000001</v>
      </c>
      <c r="AK584">
        <v>2</v>
      </c>
      <c r="AL584">
        <v>23</v>
      </c>
      <c r="AM584">
        <v>9</v>
      </c>
      <c r="AN584">
        <v>58</v>
      </c>
      <c r="AO584">
        <v>0</v>
      </c>
      <c r="AP584">
        <v>0</v>
      </c>
      <c r="AQ584">
        <v>291</v>
      </c>
      <c r="AR584">
        <v>870</v>
      </c>
      <c r="AS584">
        <v>382</v>
      </c>
      <c r="AT584">
        <v>1347</v>
      </c>
      <c r="AU584">
        <v>0</v>
      </c>
      <c r="AV584">
        <v>1</v>
      </c>
      <c r="AX584" s="2">
        <v>0.40277777777777773</v>
      </c>
      <c r="AY584">
        <v>9</v>
      </c>
      <c r="AZ584">
        <v>20</v>
      </c>
      <c r="BA584">
        <v>26</v>
      </c>
      <c r="BB584">
        <v>83</v>
      </c>
      <c r="BC584">
        <v>1</v>
      </c>
      <c r="BD584">
        <v>3</v>
      </c>
      <c r="BE584">
        <v>5010</v>
      </c>
      <c r="BF584">
        <v>16469</v>
      </c>
      <c r="BG584">
        <v>390</v>
      </c>
      <c r="BH584">
        <v>859</v>
      </c>
      <c r="BI584">
        <v>0</v>
      </c>
      <c r="BJ584">
        <v>4</v>
      </c>
    </row>
    <row r="585" spans="10:62" x14ac:dyDescent="0.25">
      <c r="J585" s="2">
        <v>0.40347222222222223</v>
      </c>
      <c r="K585">
        <v>5516</v>
      </c>
      <c r="L585">
        <v>17514</v>
      </c>
      <c r="N585">
        <v>48.416699999999999</v>
      </c>
      <c r="O585">
        <v>720</v>
      </c>
      <c r="P585">
        <v>2481</v>
      </c>
      <c r="R585">
        <v>58.1</v>
      </c>
      <c r="S585">
        <v>35</v>
      </c>
      <c r="T585">
        <v>68</v>
      </c>
      <c r="V585">
        <v>292</v>
      </c>
      <c r="W585">
        <v>1</v>
      </c>
      <c r="X585">
        <v>4</v>
      </c>
      <c r="AJ585">
        <v>48.416699999999999</v>
      </c>
      <c r="AK585">
        <v>2</v>
      </c>
      <c r="AL585">
        <v>28</v>
      </c>
      <c r="AM585">
        <v>8</v>
      </c>
      <c r="AN585">
        <v>38</v>
      </c>
      <c r="AO585">
        <v>0</v>
      </c>
      <c r="AP585">
        <v>0</v>
      </c>
      <c r="AQ585">
        <v>296</v>
      </c>
      <c r="AR585">
        <v>960</v>
      </c>
      <c r="AS585">
        <v>405</v>
      </c>
      <c r="AT585">
        <v>1399</v>
      </c>
      <c r="AU585">
        <v>0</v>
      </c>
      <c r="AV585">
        <v>3</v>
      </c>
      <c r="AX585" s="2">
        <v>0.40347222222222223</v>
      </c>
      <c r="AY585">
        <v>9</v>
      </c>
      <c r="AZ585">
        <v>18</v>
      </c>
      <c r="BA585">
        <v>31</v>
      </c>
      <c r="BB585">
        <v>64</v>
      </c>
      <c r="BC585">
        <v>1</v>
      </c>
      <c r="BD585">
        <v>2</v>
      </c>
      <c r="BE585">
        <v>5061</v>
      </c>
      <c r="BF585">
        <v>16489</v>
      </c>
      <c r="BG585">
        <v>379</v>
      </c>
      <c r="BH585">
        <v>802</v>
      </c>
      <c r="BI585">
        <v>0</v>
      </c>
      <c r="BJ585">
        <v>5</v>
      </c>
    </row>
    <row r="586" spans="10:62" x14ac:dyDescent="0.25">
      <c r="J586" s="2">
        <v>0.40416666666666662</v>
      </c>
      <c r="K586">
        <v>5350</v>
      </c>
      <c r="L586">
        <v>17437</v>
      </c>
      <c r="N586">
        <v>48.5</v>
      </c>
      <c r="O586">
        <v>717</v>
      </c>
      <c r="P586">
        <v>2436</v>
      </c>
      <c r="R586">
        <v>58.2</v>
      </c>
      <c r="S586">
        <v>26</v>
      </c>
      <c r="T586">
        <v>56</v>
      </c>
      <c r="V586">
        <v>293</v>
      </c>
      <c r="W586">
        <v>1</v>
      </c>
      <c r="X586">
        <v>1</v>
      </c>
      <c r="AJ586">
        <v>48.5</v>
      </c>
      <c r="AK586">
        <v>3</v>
      </c>
      <c r="AL586">
        <v>28</v>
      </c>
      <c r="AM586">
        <v>5</v>
      </c>
      <c r="AN586">
        <v>39</v>
      </c>
      <c r="AO586">
        <v>1</v>
      </c>
      <c r="AP586">
        <v>0</v>
      </c>
      <c r="AQ586">
        <v>307</v>
      </c>
      <c r="AR586">
        <v>933</v>
      </c>
      <c r="AS586">
        <v>393</v>
      </c>
      <c r="AT586">
        <v>1387</v>
      </c>
      <c r="AU586">
        <v>0</v>
      </c>
      <c r="AV586">
        <v>3</v>
      </c>
      <c r="AX586" s="2">
        <v>0.40416666666666662</v>
      </c>
      <c r="AY586">
        <v>8</v>
      </c>
      <c r="AZ586">
        <v>18</v>
      </c>
      <c r="BA586">
        <v>31</v>
      </c>
      <c r="BB586">
        <v>67</v>
      </c>
      <c r="BC586">
        <v>0</v>
      </c>
      <c r="BD586">
        <v>3</v>
      </c>
      <c r="BE586">
        <v>4873</v>
      </c>
      <c r="BF586">
        <v>16391</v>
      </c>
      <c r="BG586">
        <v>404</v>
      </c>
      <c r="BH586">
        <v>833</v>
      </c>
      <c r="BI586">
        <v>0</v>
      </c>
      <c r="BJ586">
        <v>1</v>
      </c>
    </row>
    <row r="587" spans="10:62" x14ac:dyDescent="0.25">
      <c r="J587" s="2">
        <v>0.40486111111111112</v>
      </c>
      <c r="K587">
        <v>5468</v>
      </c>
      <c r="L587">
        <v>17712</v>
      </c>
      <c r="N587">
        <v>48.583300000000001</v>
      </c>
      <c r="O587">
        <v>783</v>
      </c>
      <c r="P587">
        <v>2284</v>
      </c>
      <c r="R587">
        <v>58.3</v>
      </c>
      <c r="S587">
        <v>23</v>
      </c>
      <c r="T587">
        <v>73</v>
      </c>
      <c r="V587">
        <v>294</v>
      </c>
      <c r="W587">
        <v>4</v>
      </c>
      <c r="X587">
        <v>3</v>
      </c>
      <c r="AJ587">
        <v>48.583300000000001</v>
      </c>
      <c r="AK587">
        <v>5</v>
      </c>
      <c r="AL587">
        <v>23</v>
      </c>
      <c r="AM587">
        <v>3</v>
      </c>
      <c r="AN587">
        <v>46</v>
      </c>
      <c r="AO587">
        <v>0</v>
      </c>
      <c r="AP587">
        <v>0</v>
      </c>
      <c r="AQ587">
        <v>330</v>
      </c>
      <c r="AR587">
        <v>875</v>
      </c>
      <c r="AS587">
        <v>433</v>
      </c>
      <c r="AT587">
        <v>1302</v>
      </c>
      <c r="AU587">
        <v>0</v>
      </c>
      <c r="AV587">
        <v>5</v>
      </c>
      <c r="AX587" s="2">
        <v>0.40486111111111112</v>
      </c>
      <c r="AY587">
        <v>17</v>
      </c>
      <c r="AZ587">
        <v>27</v>
      </c>
      <c r="BA587">
        <v>33</v>
      </c>
      <c r="BB587">
        <v>70</v>
      </c>
      <c r="BC587">
        <v>0</v>
      </c>
      <c r="BD587">
        <v>2</v>
      </c>
      <c r="BE587">
        <v>4984</v>
      </c>
      <c r="BF587">
        <v>16693</v>
      </c>
      <c r="BG587">
        <v>383</v>
      </c>
      <c r="BH587">
        <v>801</v>
      </c>
      <c r="BI587">
        <v>0</v>
      </c>
      <c r="BJ587">
        <v>2</v>
      </c>
    </row>
    <row r="588" spans="10:62" x14ac:dyDescent="0.25">
      <c r="J588" s="2">
        <v>0.4055555555555555</v>
      </c>
      <c r="K588">
        <v>5509</v>
      </c>
      <c r="L588">
        <v>18147</v>
      </c>
      <c r="N588">
        <v>48.666699999999999</v>
      </c>
      <c r="O588">
        <v>769</v>
      </c>
      <c r="P588">
        <v>2404</v>
      </c>
      <c r="R588">
        <v>58.4</v>
      </c>
      <c r="S588">
        <v>31</v>
      </c>
      <c r="T588">
        <v>70</v>
      </c>
      <c r="V588">
        <v>294.5</v>
      </c>
      <c r="W588">
        <v>0</v>
      </c>
      <c r="X588">
        <v>2</v>
      </c>
      <c r="AJ588">
        <v>48.666699999999999</v>
      </c>
      <c r="AK588">
        <v>2</v>
      </c>
      <c r="AL588">
        <v>22</v>
      </c>
      <c r="AM588">
        <v>5</v>
      </c>
      <c r="AN588">
        <v>42</v>
      </c>
      <c r="AO588">
        <v>0</v>
      </c>
      <c r="AP588">
        <v>0</v>
      </c>
      <c r="AQ588">
        <v>336</v>
      </c>
      <c r="AR588">
        <v>898</v>
      </c>
      <c r="AS588">
        <v>416</v>
      </c>
      <c r="AT588">
        <v>1394</v>
      </c>
      <c r="AU588">
        <v>0</v>
      </c>
      <c r="AV588">
        <v>5</v>
      </c>
      <c r="AX588" s="2">
        <v>0.4055555555555555</v>
      </c>
      <c r="AY588">
        <v>14</v>
      </c>
      <c r="AZ588">
        <v>19</v>
      </c>
      <c r="BA588">
        <v>30</v>
      </c>
      <c r="BB588">
        <v>63</v>
      </c>
      <c r="BC588">
        <v>0</v>
      </c>
      <c r="BD588">
        <v>3</v>
      </c>
      <c r="BE588">
        <v>5055</v>
      </c>
      <c r="BF588">
        <v>17020</v>
      </c>
      <c r="BG588">
        <v>376</v>
      </c>
      <c r="BH588">
        <v>910</v>
      </c>
      <c r="BI588">
        <v>0</v>
      </c>
      <c r="BJ588">
        <v>4</v>
      </c>
    </row>
    <row r="589" spans="10:62" x14ac:dyDescent="0.25">
      <c r="J589" s="2">
        <v>0.40625</v>
      </c>
      <c r="K589">
        <v>5566</v>
      </c>
      <c r="L589">
        <v>18278</v>
      </c>
      <c r="N589">
        <v>48.75</v>
      </c>
      <c r="O589">
        <v>738</v>
      </c>
      <c r="P589">
        <v>2424</v>
      </c>
      <c r="R589">
        <v>58.5</v>
      </c>
      <c r="S589">
        <v>18</v>
      </c>
      <c r="T589">
        <v>42</v>
      </c>
      <c r="V589">
        <v>295</v>
      </c>
      <c r="W589">
        <v>0</v>
      </c>
      <c r="X589">
        <v>5</v>
      </c>
      <c r="AJ589">
        <v>48.75</v>
      </c>
      <c r="AK589">
        <v>4</v>
      </c>
      <c r="AL589">
        <v>19</v>
      </c>
      <c r="AM589">
        <v>4</v>
      </c>
      <c r="AN589">
        <v>41</v>
      </c>
      <c r="AO589">
        <v>0</v>
      </c>
      <c r="AP589">
        <v>0</v>
      </c>
      <c r="AQ589">
        <v>304</v>
      </c>
      <c r="AR589">
        <v>924</v>
      </c>
      <c r="AS589">
        <v>413</v>
      </c>
      <c r="AT589">
        <v>1402</v>
      </c>
      <c r="AU589">
        <v>0</v>
      </c>
      <c r="AV589">
        <v>6</v>
      </c>
      <c r="AX589" s="2">
        <v>0.40625</v>
      </c>
      <c r="AY589">
        <v>12</v>
      </c>
      <c r="AZ589">
        <v>31</v>
      </c>
      <c r="BA589">
        <v>37</v>
      </c>
      <c r="BB589">
        <v>74</v>
      </c>
      <c r="BC589">
        <v>0</v>
      </c>
      <c r="BD589">
        <v>2</v>
      </c>
      <c r="BE589">
        <v>5087</v>
      </c>
      <c r="BF589">
        <v>17107</v>
      </c>
      <c r="BG589">
        <v>397</v>
      </c>
      <c r="BH589">
        <v>939</v>
      </c>
      <c r="BI589">
        <v>1</v>
      </c>
      <c r="BJ589">
        <v>3</v>
      </c>
    </row>
    <row r="590" spans="10:62" x14ac:dyDescent="0.25">
      <c r="J590" s="2">
        <v>0.4069444444444445</v>
      </c>
      <c r="K590">
        <v>5446</v>
      </c>
      <c r="L590">
        <v>18335</v>
      </c>
      <c r="N590">
        <v>48.833300000000001</v>
      </c>
      <c r="O590">
        <v>799</v>
      </c>
      <c r="P590">
        <v>2319</v>
      </c>
      <c r="R590">
        <v>58.6</v>
      </c>
      <c r="S590">
        <v>34</v>
      </c>
      <c r="T590">
        <v>92</v>
      </c>
      <c r="V590">
        <v>295.5</v>
      </c>
      <c r="W590">
        <v>1</v>
      </c>
      <c r="X590">
        <v>1</v>
      </c>
      <c r="AJ590">
        <v>48.833300000000001</v>
      </c>
      <c r="AK590">
        <v>2</v>
      </c>
      <c r="AL590">
        <v>16</v>
      </c>
      <c r="AM590">
        <v>6</v>
      </c>
      <c r="AN590">
        <v>47</v>
      </c>
      <c r="AO590">
        <v>0</v>
      </c>
      <c r="AP590">
        <v>0</v>
      </c>
      <c r="AQ590">
        <v>325</v>
      </c>
      <c r="AR590">
        <v>846</v>
      </c>
      <c r="AS590">
        <v>453</v>
      </c>
      <c r="AT590">
        <v>1362</v>
      </c>
      <c r="AU590">
        <v>0</v>
      </c>
      <c r="AV590">
        <v>6</v>
      </c>
      <c r="AX590" s="2">
        <v>0.4069444444444445</v>
      </c>
      <c r="AY590">
        <v>18</v>
      </c>
      <c r="AZ590">
        <v>30</v>
      </c>
      <c r="BA590">
        <v>32</v>
      </c>
      <c r="BB590">
        <v>71</v>
      </c>
      <c r="BC590">
        <v>1</v>
      </c>
      <c r="BD590">
        <v>3</v>
      </c>
      <c r="BE590">
        <v>4983</v>
      </c>
      <c r="BF590">
        <v>17233</v>
      </c>
      <c r="BG590">
        <v>362</v>
      </c>
      <c r="BH590">
        <v>863</v>
      </c>
      <c r="BI590">
        <v>0</v>
      </c>
      <c r="BJ590">
        <v>2</v>
      </c>
    </row>
    <row r="591" spans="10:62" x14ac:dyDescent="0.25">
      <c r="J591" s="2">
        <v>0.40763888888888888</v>
      </c>
      <c r="K591">
        <v>5689</v>
      </c>
      <c r="L591">
        <v>18050</v>
      </c>
      <c r="N591">
        <v>48.916699999999999</v>
      </c>
      <c r="O591">
        <v>698</v>
      </c>
      <c r="P591">
        <v>2305</v>
      </c>
      <c r="R591">
        <v>58.7</v>
      </c>
      <c r="S591">
        <v>29</v>
      </c>
      <c r="T591">
        <v>72</v>
      </c>
      <c r="V591">
        <v>296</v>
      </c>
      <c r="W591">
        <v>1</v>
      </c>
      <c r="X591">
        <v>3</v>
      </c>
      <c r="AJ591">
        <v>48.916699999999999</v>
      </c>
      <c r="AK591">
        <v>2</v>
      </c>
      <c r="AL591">
        <v>20</v>
      </c>
      <c r="AM591">
        <v>6</v>
      </c>
      <c r="AN591">
        <v>53</v>
      </c>
      <c r="AO591">
        <v>0</v>
      </c>
      <c r="AP591">
        <v>0</v>
      </c>
      <c r="AQ591">
        <v>281</v>
      </c>
      <c r="AR591">
        <v>856</v>
      </c>
      <c r="AS591">
        <v>396</v>
      </c>
      <c r="AT591">
        <v>1336</v>
      </c>
      <c r="AU591">
        <v>0</v>
      </c>
      <c r="AV591">
        <v>3</v>
      </c>
      <c r="AX591" s="2">
        <v>0.40763888888888888</v>
      </c>
      <c r="AY591">
        <v>19</v>
      </c>
      <c r="AZ591">
        <v>27</v>
      </c>
      <c r="BA591">
        <v>31</v>
      </c>
      <c r="BB591">
        <v>76</v>
      </c>
      <c r="BC591">
        <v>0</v>
      </c>
      <c r="BD591">
        <v>1</v>
      </c>
      <c r="BE591">
        <v>5217</v>
      </c>
      <c r="BF591">
        <v>16945</v>
      </c>
      <c r="BG591">
        <v>383</v>
      </c>
      <c r="BH591">
        <v>883</v>
      </c>
      <c r="BI591">
        <v>0</v>
      </c>
      <c r="BJ591">
        <v>2</v>
      </c>
    </row>
    <row r="592" spans="10:62" x14ac:dyDescent="0.25">
      <c r="J592" s="2">
        <v>0.40833333333333338</v>
      </c>
      <c r="K592">
        <v>5718</v>
      </c>
      <c r="L592">
        <v>18175</v>
      </c>
      <c r="N592">
        <v>49</v>
      </c>
      <c r="O592">
        <v>700</v>
      </c>
      <c r="P592">
        <v>2394</v>
      </c>
      <c r="R592">
        <v>58.8</v>
      </c>
      <c r="S592">
        <v>34</v>
      </c>
      <c r="T592">
        <v>42</v>
      </c>
      <c r="V592">
        <v>296.5</v>
      </c>
      <c r="W592">
        <v>1</v>
      </c>
      <c r="X592">
        <v>0</v>
      </c>
      <c r="AJ592">
        <v>49</v>
      </c>
      <c r="AK592">
        <v>1</v>
      </c>
      <c r="AL592">
        <v>24</v>
      </c>
      <c r="AM592">
        <v>6</v>
      </c>
      <c r="AN592">
        <v>47</v>
      </c>
      <c r="AO592">
        <v>0</v>
      </c>
      <c r="AP592">
        <v>0</v>
      </c>
      <c r="AQ592">
        <v>280</v>
      </c>
      <c r="AR592">
        <v>870</v>
      </c>
      <c r="AS592">
        <v>405</v>
      </c>
      <c r="AT592">
        <v>1413</v>
      </c>
      <c r="AU592">
        <v>0</v>
      </c>
      <c r="AV592">
        <v>2</v>
      </c>
      <c r="AX592" s="2">
        <v>0.40833333333333338</v>
      </c>
      <c r="AY592">
        <v>11</v>
      </c>
      <c r="AZ592">
        <v>27</v>
      </c>
      <c r="BA592">
        <v>29</v>
      </c>
      <c r="BB592">
        <v>76</v>
      </c>
      <c r="BC592">
        <v>0</v>
      </c>
      <c r="BD592">
        <v>4</v>
      </c>
      <c r="BE592">
        <v>5230</v>
      </c>
      <c r="BF592">
        <v>17074</v>
      </c>
      <c r="BG592">
        <v>396</v>
      </c>
      <c r="BH592">
        <v>852</v>
      </c>
      <c r="BI592">
        <v>1</v>
      </c>
      <c r="BJ592">
        <v>3</v>
      </c>
    </row>
    <row r="593" spans="10:62" x14ac:dyDescent="0.25">
      <c r="J593" s="2">
        <v>0.40902777777777777</v>
      </c>
      <c r="K593">
        <v>5731</v>
      </c>
      <c r="L593">
        <v>18158</v>
      </c>
      <c r="N593">
        <v>49.083300000000001</v>
      </c>
      <c r="O593">
        <v>685</v>
      </c>
      <c r="P593">
        <v>2333</v>
      </c>
      <c r="R593">
        <v>58.9</v>
      </c>
      <c r="S593">
        <v>33</v>
      </c>
      <c r="T593">
        <v>64</v>
      </c>
      <c r="V593">
        <v>297</v>
      </c>
      <c r="W593">
        <v>1</v>
      </c>
      <c r="X593">
        <v>9</v>
      </c>
      <c r="AJ593">
        <v>49.083300000000001</v>
      </c>
      <c r="AK593">
        <v>0</v>
      </c>
      <c r="AL593">
        <v>31</v>
      </c>
      <c r="AM593">
        <v>8</v>
      </c>
      <c r="AN593">
        <v>44</v>
      </c>
      <c r="AO593">
        <v>0</v>
      </c>
      <c r="AP593">
        <v>0</v>
      </c>
      <c r="AQ593">
        <v>286</v>
      </c>
      <c r="AR593">
        <v>888</v>
      </c>
      <c r="AS593">
        <v>383</v>
      </c>
      <c r="AT593">
        <v>1327</v>
      </c>
      <c r="AU593">
        <v>0</v>
      </c>
      <c r="AV593">
        <v>5</v>
      </c>
      <c r="AX593" s="2">
        <v>0.40902777777777777</v>
      </c>
      <c r="AY593">
        <v>12</v>
      </c>
      <c r="AZ593">
        <v>19</v>
      </c>
      <c r="BA593">
        <v>32</v>
      </c>
      <c r="BB593">
        <v>77</v>
      </c>
      <c r="BC593">
        <v>0</v>
      </c>
      <c r="BD593">
        <v>1</v>
      </c>
      <c r="BE593">
        <v>5230</v>
      </c>
      <c r="BF593">
        <v>17034</v>
      </c>
      <c r="BG593">
        <v>407</v>
      </c>
      <c r="BH593">
        <v>896</v>
      </c>
      <c r="BI593">
        <v>1</v>
      </c>
      <c r="BJ593">
        <v>0</v>
      </c>
    </row>
    <row r="594" spans="10:62" x14ac:dyDescent="0.25">
      <c r="J594" s="2">
        <v>0.40972222222222227</v>
      </c>
      <c r="K594">
        <v>5750</v>
      </c>
      <c r="L594">
        <v>18358</v>
      </c>
      <c r="N594">
        <v>49.166699999999999</v>
      </c>
      <c r="O594">
        <v>670</v>
      </c>
      <c r="P594">
        <v>2330</v>
      </c>
      <c r="R594">
        <v>59</v>
      </c>
      <c r="S594">
        <v>22</v>
      </c>
      <c r="T594">
        <v>55</v>
      </c>
      <c r="V594">
        <v>297.5</v>
      </c>
      <c r="W594">
        <v>0</v>
      </c>
      <c r="X594">
        <v>1</v>
      </c>
      <c r="AJ594">
        <v>49.166699999999999</v>
      </c>
      <c r="AK594">
        <v>0</v>
      </c>
      <c r="AL594">
        <v>27</v>
      </c>
      <c r="AM594">
        <v>8</v>
      </c>
      <c r="AN594">
        <v>41</v>
      </c>
      <c r="AO594">
        <v>0</v>
      </c>
      <c r="AP594">
        <v>0</v>
      </c>
      <c r="AQ594">
        <v>291</v>
      </c>
      <c r="AR594">
        <v>868</v>
      </c>
      <c r="AS594">
        <v>362</v>
      </c>
      <c r="AT594">
        <v>1348</v>
      </c>
      <c r="AU594">
        <v>0</v>
      </c>
      <c r="AV594">
        <v>4</v>
      </c>
      <c r="AX594" s="2">
        <v>0.40972222222222227</v>
      </c>
      <c r="AY594">
        <v>10</v>
      </c>
      <c r="AZ594">
        <v>30</v>
      </c>
      <c r="BA594">
        <v>39</v>
      </c>
      <c r="BB594">
        <v>93</v>
      </c>
      <c r="BC594">
        <v>0</v>
      </c>
      <c r="BD594">
        <v>2</v>
      </c>
      <c r="BE594">
        <v>5208</v>
      </c>
      <c r="BF594">
        <v>17246</v>
      </c>
      <c r="BG594">
        <v>440</v>
      </c>
      <c r="BH594">
        <v>861</v>
      </c>
      <c r="BI594">
        <v>2</v>
      </c>
      <c r="BJ594">
        <v>3</v>
      </c>
    </row>
    <row r="595" spans="10:62" x14ac:dyDescent="0.25">
      <c r="J595" s="2">
        <v>0.41041666666666665</v>
      </c>
      <c r="K595">
        <v>5686</v>
      </c>
      <c r="L595">
        <v>17994</v>
      </c>
      <c r="N595">
        <v>49.25</v>
      </c>
      <c r="O595">
        <v>728</v>
      </c>
      <c r="P595">
        <v>2296</v>
      </c>
      <c r="R595">
        <v>59.1</v>
      </c>
      <c r="S595">
        <v>27</v>
      </c>
      <c r="T595">
        <v>74</v>
      </c>
      <c r="V595">
        <v>298</v>
      </c>
      <c r="W595">
        <v>0</v>
      </c>
      <c r="X595">
        <v>4</v>
      </c>
      <c r="AJ595">
        <v>49.25</v>
      </c>
      <c r="AK595">
        <v>3</v>
      </c>
      <c r="AL595">
        <v>17</v>
      </c>
      <c r="AM595">
        <v>4</v>
      </c>
      <c r="AN595">
        <v>48</v>
      </c>
      <c r="AO595">
        <v>0</v>
      </c>
      <c r="AP595">
        <v>0</v>
      </c>
      <c r="AQ595">
        <v>292</v>
      </c>
      <c r="AR595">
        <v>841</v>
      </c>
      <c r="AS595">
        <v>416</v>
      </c>
      <c r="AT595">
        <v>1355</v>
      </c>
      <c r="AU595">
        <v>0</v>
      </c>
      <c r="AV595">
        <v>4</v>
      </c>
      <c r="AX595" s="2">
        <v>0.41041666666666665</v>
      </c>
      <c r="AY595">
        <v>14</v>
      </c>
      <c r="AZ595">
        <v>28</v>
      </c>
      <c r="BA595">
        <v>38</v>
      </c>
      <c r="BB595">
        <v>77</v>
      </c>
      <c r="BC595">
        <v>0</v>
      </c>
      <c r="BD595">
        <v>1</v>
      </c>
      <c r="BE595">
        <v>5175</v>
      </c>
      <c r="BF595">
        <v>16911</v>
      </c>
      <c r="BG595">
        <v>416</v>
      </c>
      <c r="BH595">
        <v>857</v>
      </c>
      <c r="BI595">
        <v>0</v>
      </c>
      <c r="BJ595">
        <v>1</v>
      </c>
    </row>
    <row r="596" spans="10:62" x14ac:dyDescent="0.25">
      <c r="J596" s="2">
        <v>0.41111111111111115</v>
      </c>
      <c r="K596">
        <v>5585</v>
      </c>
      <c r="L596">
        <v>18002</v>
      </c>
      <c r="N596">
        <v>49.333300000000001</v>
      </c>
      <c r="O596">
        <v>669</v>
      </c>
      <c r="P596">
        <v>2297</v>
      </c>
      <c r="R596">
        <v>59.2</v>
      </c>
      <c r="S596">
        <v>36</v>
      </c>
      <c r="T596">
        <v>72</v>
      </c>
      <c r="V596">
        <v>298.5</v>
      </c>
      <c r="W596">
        <v>3</v>
      </c>
      <c r="X596">
        <v>1</v>
      </c>
      <c r="AJ596">
        <v>49.333300000000001</v>
      </c>
      <c r="AK596">
        <v>2</v>
      </c>
      <c r="AL596">
        <v>23</v>
      </c>
      <c r="AM596">
        <v>1</v>
      </c>
      <c r="AN596">
        <v>39</v>
      </c>
      <c r="AO596">
        <v>0</v>
      </c>
      <c r="AP596">
        <v>0</v>
      </c>
      <c r="AQ596">
        <v>271</v>
      </c>
      <c r="AR596">
        <v>866</v>
      </c>
      <c r="AS596">
        <v>383</v>
      </c>
      <c r="AT596">
        <v>1330</v>
      </c>
      <c r="AU596">
        <v>0</v>
      </c>
      <c r="AV596">
        <v>4</v>
      </c>
      <c r="AX596" s="2">
        <v>0.41111111111111115</v>
      </c>
      <c r="AY596">
        <v>20</v>
      </c>
      <c r="AZ596">
        <v>31</v>
      </c>
      <c r="BA596">
        <v>30</v>
      </c>
      <c r="BB596">
        <v>89</v>
      </c>
      <c r="BC596">
        <v>0</v>
      </c>
      <c r="BD596">
        <v>1</v>
      </c>
      <c r="BE596">
        <v>5099</v>
      </c>
      <c r="BF596">
        <v>16887</v>
      </c>
      <c r="BG596">
        <v>394</v>
      </c>
      <c r="BH596">
        <v>873</v>
      </c>
      <c r="BI596">
        <v>1</v>
      </c>
      <c r="BJ596">
        <v>1</v>
      </c>
    </row>
    <row r="597" spans="10:62" x14ac:dyDescent="0.25">
      <c r="J597" s="2">
        <v>0.41180555555555554</v>
      </c>
      <c r="K597">
        <v>5780</v>
      </c>
      <c r="L597">
        <v>17920</v>
      </c>
      <c r="N597">
        <v>49.416699999999999</v>
      </c>
      <c r="O597">
        <v>689</v>
      </c>
      <c r="P597">
        <v>2258</v>
      </c>
      <c r="R597">
        <v>59.3</v>
      </c>
      <c r="S597">
        <v>22</v>
      </c>
      <c r="T597">
        <v>47</v>
      </c>
      <c r="V597">
        <v>299</v>
      </c>
      <c r="W597">
        <v>0</v>
      </c>
      <c r="X597">
        <v>3</v>
      </c>
      <c r="AJ597">
        <v>49.416699999999999</v>
      </c>
      <c r="AK597">
        <v>2</v>
      </c>
      <c r="AL597">
        <v>13</v>
      </c>
      <c r="AM597">
        <v>5</v>
      </c>
      <c r="AN597">
        <v>44</v>
      </c>
      <c r="AO597">
        <v>0</v>
      </c>
      <c r="AP597">
        <v>0</v>
      </c>
      <c r="AQ597">
        <v>276</v>
      </c>
      <c r="AR597">
        <v>841</v>
      </c>
      <c r="AS597">
        <v>396</v>
      </c>
      <c r="AT597">
        <v>1305</v>
      </c>
      <c r="AU597">
        <v>0</v>
      </c>
      <c r="AV597">
        <v>7</v>
      </c>
      <c r="AX597" s="2">
        <v>0.41180555555555554</v>
      </c>
      <c r="AY597">
        <v>19</v>
      </c>
      <c r="AZ597">
        <v>26</v>
      </c>
      <c r="BA597">
        <v>30</v>
      </c>
      <c r="BB597">
        <v>81</v>
      </c>
      <c r="BC597">
        <v>0</v>
      </c>
      <c r="BD597">
        <v>3</v>
      </c>
      <c r="BE597">
        <v>5282</v>
      </c>
      <c r="BF597">
        <v>16754</v>
      </c>
      <c r="BG597">
        <v>399</v>
      </c>
      <c r="BH597">
        <v>929</v>
      </c>
      <c r="BI597">
        <v>1</v>
      </c>
      <c r="BJ597">
        <v>5</v>
      </c>
    </row>
    <row r="598" spans="10:62" x14ac:dyDescent="0.25">
      <c r="J598" s="2">
        <v>0.41250000000000003</v>
      </c>
      <c r="K598">
        <v>5712</v>
      </c>
      <c r="L598">
        <v>17886</v>
      </c>
      <c r="N598">
        <v>49.5</v>
      </c>
      <c r="O598">
        <v>726</v>
      </c>
      <c r="P598">
        <v>2219</v>
      </c>
      <c r="R598">
        <v>59.4</v>
      </c>
      <c r="S598">
        <v>30</v>
      </c>
      <c r="T598">
        <v>71</v>
      </c>
      <c r="V598">
        <v>299.5</v>
      </c>
      <c r="W598">
        <v>1</v>
      </c>
      <c r="X598">
        <v>1</v>
      </c>
      <c r="AJ598">
        <v>49.5</v>
      </c>
      <c r="AK598">
        <v>4</v>
      </c>
      <c r="AL598">
        <v>18</v>
      </c>
      <c r="AM598">
        <v>6</v>
      </c>
      <c r="AN598">
        <v>35</v>
      </c>
      <c r="AO598">
        <v>0</v>
      </c>
      <c r="AP598">
        <v>2</v>
      </c>
      <c r="AQ598">
        <v>293</v>
      </c>
      <c r="AR598">
        <v>844</v>
      </c>
      <c r="AS598">
        <v>408</v>
      </c>
      <c r="AT598">
        <v>1281</v>
      </c>
      <c r="AU598">
        <v>0</v>
      </c>
      <c r="AV598">
        <v>2</v>
      </c>
      <c r="AX598" s="2">
        <v>0.41250000000000003</v>
      </c>
      <c r="AY598">
        <v>13</v>
      </c>
      <c r="AZ598">
        <v>23</v>
      </c>
      <c r="BA598">
        <v>19</v>
      </c>
      <c r="BB598">
        <v>73</v>
      </c>
      <c r="BC598">
        <v>1</v>
      </c>
      <c r="BD598">
        <v>4</v>
      </c>
      <c r="BE598">
        <v>5215</v>
      </c>
      <c r="BF598">
        <v>16767</v>
      </c>
      <c r="BG598">
        <v>421</v>
      </c>
      <c r="BH598">
        <v>901</v>
      </c>
      <c r="BI598">
        <v>0</v>
      </c>
      <c r="BJ598">
        <v>3</v>
      </c>
    </row>
    <row r="599" spans="10:62" x14ac:dyDescent="0.25">
      <c r="J599" s="2">
        <v>0.41319444444444442</v>
      </c>
      <c r="K599">
        <v>5627</v>
      </c>
      <c r="L599">
        <v>17929</v>
      </c>
      <c r="N599">
        <v>49.583300000000001</v>
      </c>
      <c r="O599">
        <v>703</v>
      </c>
      <c r="P599">
        <v>2258</v>
      </c>
      <c r="R599">
        <v>59.5</v>
      </c>
      <c r="S599">
        <v>12</v>
      </c>
      <c r="T599">
        <v>33</v>
      </c>
      <c r="V599">
        <v>300</v>
      </c>
      <c r="W599">
        <v>73</v>
      </c>
      <c r="X599">
        <v>156</v>
      </c>
      <c r="AJ599">
        <v>49.583300000000001</v>
      </c>
      <c r="AK599">
        <v>2</v>
      </c>
      <c r="AL599">
        <v>17</v>
      </c>
      <c r="AM599">
        <v>8</v>
      </c>
      <c r="AN599">
        <v>45</v>
      </c>
      <c r="AO599">
        <v>0</v>
      </c>
      <c r="AP599">
        <v>0</v>
      </c>
      <c r="AQ599">
        <v>292</v>
      </c>
      <c r="AR599">
        <v>836</v>
      </c>
      <c r="AS599">
        <v>388</v>
      </c>
      <c r="AT599">
        <v>1320</v>
      </c>
      <c r="AU599">
        <v>1</v>
      </c>
      <c r="AV599">
        <v>4</v>
      </c>
      <c r="AX599" s="2">
        <v>0.41319444444444442</v>
      </c>
      <c r="AY599">
        <v>10</v>
      </c>
      <c r="AZ599">
        <v>30</v>
      </c>
      <c r="BA599">
        <v>27</v>
      </c>
      <c r="BB599">
        <v>77</v>
      </c>
      <c r="BC599">
        <v>0</v>
      </c>
      <c r="BD599">
        <v>3</v>
      </c>
      <c r="BE599">
        <v>5125</v>
      </c>
      <c r="BF599">
        <v>16765</v>
      </c>
      <c r="BG599">
        <v>417</v>
      </c>
      <c r="BH599">
        <v>946</v>
      </c>
      <c r="BI599">
        <v>0</v>
      </c>
      <c r="BJ599">
        <v>6</v>
      </c>
    </row>
    <row r="600" spans="10:62" x14ac:dyDescent="0.25">
      <c r="J600" s="2">
        <v>0.41388888888888892</v>
      </c>
      <c r="K600">
        <v>5638</v>
      </c>
      <c r="L600">
        <v>17642</v>
      </c>
      <c r="N600">
        <v>49.666699999999999</v>
      </c>
      <c r="O600">
        <v>675</v>
      </c>
      <c r="P600">
        <v>2177</v>
      </c>
      <c r="R600">
        <v>59.6</v>
      </c>
      <c r="S600">
        <v>30</v>
      </c>
      <c r="T600">
        <v>75</v>
      </c>
      <c r="V600">
        <v>300.5</v>
      </c>
      <c r="W600">
        <v>1</v>
      </c>
      <c r="X600">
        <v>1</v>
      </c>
      <c r="AJ600">
        <v>49.666699999999999</v>
      </c>
      <c r="AK600">
        <v>2</v>
      </c>
      <c r="AL600">
        <v>22</v>
      </c>
      <c r="AM600">
        <v>1</v>
      </c>
      <c r="AN600">
        <v>29</v>
      </c>
      <c r="AO600">
        <v>0</v>
      </c>
      <c r="AP600">
        <v>0</v>
      </c>
      <c r="AQ600">
        <v>261</v>
      </c>
      <c r="AR600">
        <v>808</v>
      </c>
      <c r="AS600">
        <v>397</v>
      </c>
      <c r="AT600">
        <v>1286</v>
      </c>
      <c r="AU600">
        <v>0</v>
      </c>
      <c r="AV600">
        <v>3</v>
      </c>
      <c r="AX600" s="2">
        <v>0.41388888888888892</v>
      </c>
      <c r="AY600">
        <v>10</v>
      </c>
      <c r="AZ600">
        <v>27</v>
      </c>
      <c r="BA600">
        <v>32</v>
      </c>
      <c r="BB600">
        <v>82</v>
      </c>
      <c r="BC600">
        <v>0</v>
      </c>
      <c r="BD600">
        <v>0</v>
      </c>
      <c r="BE600">
        <v>5114</v>
      </c>
      <c r="BF600">
        <v>16453</v>
      </c>
      <c r="BG600">
        <v>443</v>
      </c>
      <c r="BH600">
        <v>953</v>
      </c>
      <c r="BI600">
        <v>0</v>
      </c>
      <c r="BJ600">
        <v>3</v>
      </c>
    </row>
    <row r="601" spans="10:62" x14ac:dyDescent="0.25">
      <c r="J601" s="2">
        <v>0.4145833333333333</v>
      </c>
      <c r="K601">
        <v>5636</v>
      </c>
      <c r="L601">
        <v>17653</v>
      </c>
      <c r="N601">
        <v>49.75</v>
      </c>
      <c r="O601">
        <v>685</v>
      </c>
      <c r="P601">
        <v>2173</v>
      </c>
      <c r="R601">
        <v>59.7</v>
      </c>
      <c r="S601">
        <v>23</v>
      </c>
      <c r="T601">
        <v>56</v>
      </c>
      <c r="V601">
        <v>301</v>
      </c>
      <c r="W601">
        <v>3</v>
      </c>
      <c r="X601">
        <v>0</v>
      </c>
      <c r="AJ601">
        <v>49.75</v>
      </c>
      <c r="AK601">
        <v>1</v>
      </c>
      <c r="AL601">
        <v>16</v>
      </c>
      <c r="AM601">
        <v>3</v>
      </c>
      <c r="AN601">
        <v>42</v>
      </c>
      <c r="AO601">
        <v>0</v>
      </c>
      <c r="AP601">
        <v>0</v>
      </c>
      <c r="AQ601">
        <v>292</v>
      </c>
      <c r="AR601">
        <v>819</v>
      </c>
      <c r="AS601">
        <v>380</v>
      </c>
      <c r="AT601">
        <v>1252</v>
      </c>
      <c r="AU601">
        <v>0</v>
      </c>
      <c r="AV601">
        <v>7</v>
      </c>
      <c r="AX601" s="2">
        <v>0.4145833333333333</v>
      </c>
      <c r="AY601">
        <v>12</v>
      </c>
      <c r="AZ601">
        <v>27</v>
      </c>
      <c r="BA601">
        <v>44</v>
      </c>
      <c r="BB601">
        <v>96</v>
      </c>
      <c r="BC601">
        <v>0</v>
      </c>
      <c r="BD601">
        <v>3</v>
      </c>
      <c r="BE601">
        <v>5126</v>
      </c>
      <c r="BF601">
        <v>16470</v>
      </c>
      <c r="BG601">
        <v>412</v>
      </c>
      <c r="BH601">
        <v>933</v>
      </c>
      <c r="BI601">
        <v>0</v>
      </c>
      <c r="BJ601">
        <v>1</v>
      </c>
    </row>
    <row r="602" spans="10:62" x14ac:dyDescent="0.25">
      <c r="J602" s="2">
        <v>0.4152777777777778</v>
      </c>
      <c r="K602">
        <v>5701</v>
      </c>
      <c r="L602">
        <v>17216</v>
      </c>
      <c r="N602">
        <v>49.833300000000001</v>
      </c>
      <c r="O602">
        <v>674</v>
      </c>
      <c r="P602">
        <v>2192</v>
      </c>
      <c r="R602">
        <v>59.8</v>
      </c>
      <c r="S602">
        <v>15</v>
      </c>
      <c r="T602">
        <v>50</v>
      </c>
      <c r="V602">
        <v>301.5</v>
      </c>
      <c r="W602">
        <v>2</v>
      </c>
      <c r="X602">
        <v>0</v>
      </c>
      <c r="AJ602">
        <v>49.833300000000001</v>
      </c>
      <c r="AK602">
        <v>3</v>
      </c>
      <c r="AL602">
        <v>15</v>
      </c>
      <c r="AM602">
        <v>3</v>
      </c>
      <c r="AN602">
        <v>47</v>
      </c>
      <c r="AO602">
        <v>0</v>
      </c>
      <c r="AP602">
        <v>0</v>
      </c>
      <c r="AQ602">
        <v>291</v>
      </c>
      <c r="AR602">
        <v>823</v>
      </c>
      <c r="AS602">
        <v>367</v>
      </c>
      <c r="AT602">
        <v>1259</v>
      </c>
      <c r="AU602">
        <v>0</v>
      </c>
      <c r="AV602">
        <v>1</v>
      </c>
      <c r="AX602" s="2">
        <v>0.4152777777777778</v>
      </c>
      <c r="AY602">
        <v>12</v>
      </c>
      <c r="AZ602">
        <v>13</v>
      </c>
      <c r="BA602">
        <v>27</v>
      </c>
      <c r="BB602">
        <v>71</v>
      </c>
      <c r="BC602">
        <v>0</v>
      </c>
      <c r="BD602">
        <v>0</v>
      </c>
      <c r="BE602">
        <v>5167</v>
      </c>
      <c r="BF602">
        <v>16105</v>
      </c>
      <c r="BG602">
        <v>450</v>
      </c>
      <c r="BH602">
        <v>913</v>
      </c>
      <c r="BI602">
        <v>0</v>
      </c>
      <c r="BJ602">
        <v>2</v>
      </c>
    </row>
    <row r="603" spans="10:62" x14ac:dyDescent="0.25">
      <c r="J603" s="2">
        <v>0.41597222222222219</v>
      </c>
      <c r="K603">
        <v>5773</v>
      </c>
      <c r="L603">
        <v>17216</v>
      </c>
      <c r="N603">
        <v>49.916699999999999</v>
      </c>
      <c r="O603">
        <v>653</v>
      </c>
      <c r="P603">
        <v>2254</v>
      </c>
      <c r="R603">
        <v>59.9</v>
      </c>
      <c r="S603">
        <v>20</v>
      </c>
      <c r="T603">
        <v>66</v>
      </c>
      <c r="V603">
        <v>302</v>
      </c>
      <c r="W603">
        <v>1</v>
      </c>
      <c r="X603">
        <v>3</v>
      </c>
      <c r="AJ603">
        <v>49.916699999999999</v>
      </c>
      <c r="AK603">
        <v>3</v>
      </c>
      <c r="AL603">
        <v>20</v>
      </c>
      <c r="AM603">
        <v>4</v>
      </c>
      <c r="AN603">
        <v>38</v>
      </c>
      <c r="AO603">
        <v>0</v>
      </c>
      <c r="AP603">
        <v>1</v>
      </c>
      <c r="AQ603">
        <v>274</v>
      </c>
      <c r="AR603">
        <v>796</v>
      </c>
      <c r="AS603">
        <v>368</v>
      </c>
      <c r="AT603">
        <v>1352</v>
      </c>
      <c r="AU603">
        <v>0</v>
      </c>
      <c r="AV603">
        <v>4</v>
      </c>
      <c r="AX603" s="2">
        <v>0.41597222222222219</v>
      </c>
      <c r="AY603">
        <v>17</v>
      </c>
      <c r="AZ603">
        <v>34</v>
      </c>
      <c r="BA603">
        <v>43</v>
      </c>
      <c r="BB603">
        <v>61</v>
      </c>
      <c r="BC603">
        <v>0</v>
      </c>
      <c r="BD603">
        <v>4</v>
      </c>
      <c r="BE603">
        <v>5244</v>
      </c>
      <c r="BF603">
        <v>16135</v>
      </c>
      <c r="BG603">
        <v>429</v>
      </c>
      <c r="BH603">
        <v>867</v>
      </c>
      <c r="BI603">
        <v>0</v>
      </c>
      <c r="BJ603">
        <v>1</v>
      </c>
    </row>
    <row r="604" spans="10:62" x14ac:dyDescent="0.25">
      <c r="J604" s="2">
        <v>0.41666666666666669</v>
      </c>
      <c r="K604">
        <v>5758</v>
      </c>
      <c r="L604">
        <v>17191</v>
      </c>
      <c r="N604">
        <v>50</v>
      </c>
      <c r="O604">
        <v>667</v>
      </c>
      <c r="P604">
        <v>2124</v>
      </c>
      <c r="R604">
        <v>60</v>
      </c>
      <c r="S604">
        <v>31</v>
      </c>
      <c r="T604">
        <v>72</v>
      </c>
      <c r="V604">
        <v>302.5</v>
      </c>
      <c r="W604">
        <v>1</v>
      </c>
      <c r="X604">
        <v>1</v>
      </c>
      <c r="AJ604">
        <v>50</v>
      </c>
      <c r="AK604">
        <v>1</v>
      </c>
      <c r="AL604">
        <v>24</v>
      </c>
      <c r="AM604">
        <v>9</v>
      </c>
      <c r="AN604">
        <v>47</v>
      </c>
      <c r="AO604">
        <v>0</v>
      </c>
      <c r="AP604">
        <v>0</v>
      </c>
      <c r="AQ604">
        <v>275</v>
      </c>
      <c r="AR604">
        <v>799</v>
      </c>
      <c r="AS604">
        <v>373</v>
      </c>
      <c r="AT604">
        <v>1215</v>
      </c>
      <c r="AU604">
        <v>0</v>
      </c>
      <c r="AV604">
        <v>4</v>
      </c>
      <c r="AX604" s="2">
        <v>0.41666666666666669</v>
      </c>
      <c r="AY604">
        <v>17</v>
      </c>
      <c r="AZ604">
        <v>35</v>
      </c>
      <c r="BA604">
        <v>34</v>
      </c>
      <c r="BB604">
        <v>90</v>
      </c>
      <c r="BC604">
        <v>0</v>
      </c>
      <c r="BD604">
        <v>1</v>
      </c>
      <c r="BE604">
        <v>5215</v>
      </c>
      <c r="BF604">
        <v>16018</v>
      </c>
      <c r="BG604">
        <v>443</v>
      </c>
      <c r="BH604">
        <v>908</v>
      </c>
      <c r="BI604">
        <v>0</v>
      </c>
      <c r="BJ604">
        <v>2</v>
      </c>
    </row>
    <row r="605" spans="10:62" x14ac:dyDescent="0.25">
      <c r="J605" s="2">
        <v>0.41736111111111113</v>
      </c>
      <c r="K605">
        <v>5755</v>
      </c>
      <c r="L605">
        <v>17071</v>
      </c>
      <c r="N605">
        <v>50.083300000000001</v>
      </c>
      <c r="O605">
        <v>664</v>
      </c>
      <c r="P605">
        <v>2188</v>
      </c>
      <c r="R605">
        <v>60.1</v>
      </c>
      <c r="S605">
        <v>18</v>
      </c>
      <c r="T605">
        <v>53</v>
      </c>
      <c r="V605">
        <v>303</v>
      </c>
      <c r="W605">
        <v>0</v>
      </c>
      <c r="X605">
        <v>4</v>
      </c>
      <c r="AJ605">
        <v>50.083300000000001</v>
      </c>
      <c r="AK605">
        <v>2</v>
      </c>
      <c r="AL605">
        <v>20</v>
      </c>
      <c r="AM605">
        <v>0</v>
      </c>
      <c r="AN605">
        <v>47</v>
      </c>
      <c r="AO605">
        <v>0</v>
      </c>
      <c r="AP605">
        <v>0</v>
      </c>
      <c r="AQ605">
        <v>267</v>
      </c>
      <c r="AR605">
        <v>791</v>
      </c>
      <c r="AS605">
        <v>388</v>
      </c>
      <c r="AT605">
        <v>1284</v>
      </c>
      <c r="AU605">
        <v>0</v>
      </c>
      <c r="AV605">
        <v>2</v>
      </c>
      <c r="AX605" s="2">
        <v>0.41736111111111113</v>
      </c>
      <c r="AY605">
        <v>13</v>
      </c>
      <c r="AZ605">
        <v>28</v>
      </c>
      <c r="BA605">
        <v>27</v>
      </c>
      <c r="BB605">
        <v>81</v>
      </c>
      <c r="BC605">
        <v>0</v>
      </c>
      <c r="BD605">
        <v>1</v>
      </c>
      <c r="BE605">
        <v>5213</v>
      </c>
      <c r="BF605">
        <v>15840</v>
      </c>
      <c r="BG605">
        <v>456</v>
      </c>
      <c r="BH605">
        <v>987</v>
      </c>
      <c r="BI605">
        <v>0</v>
      </c>
      <c r="BJ605">
        <v>3</v>
      </c>
    </row>
    <row r="606" spans="10:62" x14ac:dyDescent="0.25">
      <c r="J606" s="2">
        <v>0.41805555555555557</v>
      </c>
      <c r="K606">
        <v>5893</v>
      </c>
      <c r="L606">
        <v>16928</v>
      </c>
      <c r="N606">
        <v>50.166699999999999</v>
      </c>
      <c r="O606">
        <v>623</v>
      </c>
      <c r="P606">
        <v>2116</v>
      </c>
      <c r="R606">
        <v>60.2</v>
      </c>
      <c r="S606">
        <v>29</v>
      </c>
      <c r="T606">
        <v>69</v>
      </c>
      <c r="V606">
        <v>304</v>
      </c>
      <c r="W606">
        <v>0</v>
      </c>
      <c r="X606">
        <v>1</v>
      </c>
      <c r="AJ606">
        <v>50.166699999999999</v>
      </c>
      <c r="AK606">
        <v>2</v>
      </c>
      <c r="AL606">
        <v>15</v>
      </c>
      <c r="AM606">
        <v>5</v>
      </c>
      <c r="AN606">
        <v>45</v>
      </c>
      <c r="AO606">
        <v>0</v>
      </c>
      <c r="AP606">
        <v>0</v>
      </c>
      <c r="AQ606">
        <v>249</v>
      </c>
      <c r="AR606">
        <v>735</v>
      </c>
      <c r="AS606">
        <v>359</v>
      </c>
      <c r="AT606">
        <v>1276</v>
      </c>
      <c r="AU606">
        <v>0</v>
      </c>
      <c r="AV606">
        <v>3</v>
      </c>
      <c r="AX606" s="2">
        <v>0.41805555555555557</v>
      </c>
      <c r="AY606">
        <v>13</v>
      </c>
      <c r="AZ606">
        <v>24</v>
      </c>
      <c r="BA606">
        <v>36</v>
      </c>
      <c r="BB606">
        <v>87</v>
      </c>
      <c r="BC606">
        <v>1</v>
      </c>
      <c r="BD606">
        <v>1</v>
      </c>
      <c r="BE606">
        <v>5351</v>
      </c>
      <c r="BF606">
        <v>15800</v>
      </c>
      <c r="BG606">
        <v>439</v>
      </c>
      <c r="BH606">
        <v>893</v>
      </c>
      <c r="BI606">
        <v>0</v>
      </c>
      <c r="BJ606">
        <v>2</v>
      </c>
    </row>
    <row r="607" spans="10:62" x14ac:dyDescent="0.25">
      <c r="J607" s="2">
        <v>0.41875000000000001</v>
      </c>
      <c r="K607">
        <v>5809</v>
      </c>
      <c r="L607">
        <v>16954</v>
      </c>
      <c r="N607">
        <v>50.25</v>
      </c>
      <c r="O607">
        <v>608</v>
      </c>
      <c r="P607">
        <v>2240</v>
      </c>
      <c r="R607">
        <v>60.3</v>
      </c>
      <c r="S607">
        <v>8</v>
      </c>
      <c r="T607">
        <v>34</v>
      </c>
      <c r="V607">
        <v>304.5</v>
      </c>
      <c r="W607">
        <v>0</v>
      </c>
      <c r="X607">
        <v>2</v>
      </c>
      <c r="AJ607">
        <v>50.25</v>
      </c>
      <c r="AK607">
        <v>0</v>
      </c>
      <c r="AL607">
        <v>14</v>
      </c>
      <c r="AM607">
        <v>9</v>
      </c>
      <c r="AN607">
        <v>52</v>
      </c>
      <c r="AO607">
        <v>0</v>
      </c>
      <c r="AP607">
        <v>0</v>
      </c>
      <c r="AQ607">
        <v>258</v>
      </c>
      <c r="AR607">
        <v>808</v>
      </c>
      <c r="AS607">
        <v>332</v>
      </c>
      <c r="AT607">
        <v>1328</v>
      </c>
      <c r="AU607">
        <v>0</v>
      </c>
      <c r="AV607">
        <v>3</v>
      </c>
      <c r="AX607" s="2">
        <v>0.41875000000000001</v>
      </c>
      <c r="AY607">
        <v>5</v>
      </c>
      <c r="AZ607">
        <v>37</v>
      </c>
      <c r="BA607">
        <v>35</v>
      </c>
      <c r="BB607">
        <v>95</v>
      </c>
      <c r="BC607">
        <v>0</v>
      </c>
      <c r="BD607">
        <v>1</v>
      </c>
      <c r="BE607">
        <v>5264</v>
      </c>
      <c r="BF607">
        <v>15678</v>
      </c>
      <c r="BG607">
        <v>459</v>
      </c>
      <c r="BH607">
        <v>1015</v>
      </c>
      <c r="BI607">
        <v>1</v>
      </c>
      <c r="BJ607">
        <v>1</v>
      </c>
    </row>
    <row r="608" spans="10:62" x14ac:dyDescent="0.25">
      <c r="J608" s="2">
        <v>0.41944444444444445</v>
      </c>
      <c r="K608">
        <v>5866</v>
      </c>
      <c r="L608">
        <v>16973</v>
      </c>
      <c r="N608">
        <v>50.333300000000001</v>
      </c>
      <c r="O608">
        <v>655</v>
      </c>
      <c r="P608">
        <v>2142</v>
      </c>
      <c r="R608">
        <v>60.4</v>
      </c>
      <c r="S608">
        <v>25</v>
      </c>
      <c r="T608">
        <v>93</v>
      </c>
      <c r="V608">
        <v>305</v>
      </c>
      <c r="W608">
        <v>0</v>
      </c>
      <c r="X608">
        <v>4</v>
      </c>
      <c r="AJ608">
        <v>50.333300000000001</v>
      </c>
      <c r="AK608">
        <v>1</v>
      </c>
      <c r="AL608">
        <v>25</v>
      </c>
      <c r="AM608">
        <v>8</v>
      </c>
      <c r="AN608">
        <v>36</v>
      </c>
      <c r="AO608">
        <v>0</v>
      </c>
      <c r="AP608">
        <v>0</v>
      </c>
      <c r="AQ608">
        <v>277</v>
      </c>
      <c r="AR608">
        <v>797</v>
      </c>
      <c r="AS608">
        <v>362</v>
      </c>
      <c r="AT608">
        <v>1252</v>
      </c>
      <c r="AU608">
        <v>0</v>
      </c>
      <c r="AV608">
        <v>1</v>
      </c>
      <c r="AX608" s="2">
        <v>0.41944444444444445</v>
      </c>
      <c r="AY608">
        <v>7</v>
      </c>
      <c r="AZ608">
        <v>34</v>
      </c>
      <c r="BA608">
        <v>33</v>
      </c>
      <c r="BB608">
        <v>97</v>
      </c>
      <c r="BC608">
        <v>1</v>
      </c>
      <c r="BD608">
        <v>0</v>
      </c>
      <c r="BE608">
        <v>5313</v>
      </c>
      <c r="BF608">
        <v>15763</v>
      </c>
      <c r="BG608">
        <v>465</v>
      </c>
      <c r="BH608">
        <v>944</v>
      </c>
      <c r="BI608">
        <v>0</v>
      </c>
      <c r="BJ608">
        <v>1</v>
      </c>
    </row>
    <row r="609" spans="10:62" x14ac:dyDescent="0.25">
      <c r="J609" s="2">
        <v>0.4201388888888889</v>
      </c>
      <c r="K609">
        <v>5916</v>
      </c>
      <c r="L609">
        <v>16875</v>
      </c>
      <c r="N609">
        <v>50.416699999999999</v>
      </c>
      <c r="O609">
        <v>616</v>
      </c>
      <c r="P609">
        <v>2130</v>
      </c>
      <c r="R609">
        <v>60.5</v>
      </c>
      <c r="S609">
        <v>17</v>
      </c>
      <c r="T609">
        <v>74</v>
      </c>
      <c r="V609">
        <v>305.5</v>
      </c>
      <c r="W609">
        <v>1</v>
      </c>
      <c r="X609">
        <v>1</v>
      </c>
      <c r="AJ609">
        <v>50.416699999999999</v>
      </c>
      <c r="AK609">
        <v>3</v>
      </c>
      <c r="AL609">
        <v>16</v>
      </c>
      <c r="AM609">
        <v>3</v>
      </c>
      <c r="AN609">
        <v>38</v>
      </c>
      <c r="AO609">
        <v>0</v>
      </c>
      <c r="AP609">
        <v>1</v>
      </c>
      <c r="AQ609">
        <v>244</v>
      </c>
      <c r="AR609">
        <v>761</v>
      </c>
      <c r="AS609">
        <v>352</v>
      </c>
      <c r="AT609">
        <v>1275</v>
      </c>
      <c r="AU609">
        <v>0</v>
      </c>
      <c r="AV609">
        <v>3</v>
      </c>
      <c r="AX609" s="2">
        <v>0.4201388888888889</v>
      </c>
      <c r="AY609">
        <v>13</v>
      </c>
      <c r="AZ609">
        <v>34</v>
      </c>
      <c r="BA609">
        <v>30</v>
      </c>
      <c r="BB609">
        <v>82</v>
      </c>
      <c r="BC609">
        <v>0</v>
      </c>
      <c r="BD609">
        <v>0</v>
      </c>
      <c r="BE609">
        <v>5382</v>
      </c>
      <c r="BF609">
        <v>15655</v>
      </c>
      <c r="BG609">
        <v>445</v>
      </c>
      <c r="BH609">
        <v>968</v>
      </c>
      <c r="BI609">
        <v>0</v>
      </c>
      <c r="BJ609">
        <v>1</v>
      </c>
    </row>
    <row r="610" spans="10:62" x14ac:dyDescent="0.25">
      <c r="J610" s="2">
        <v>0.42083333333333334</v>
      </c>
      <c r="K610">
        <v>5867</v>
      </c>
      <c r="L610">
        <v>17195</v>
      </c>
      <c r="N610">
        <v>50.5</v>
      </c>
      <c r="O610">
        <v>668</v>
      </c>
      <c r="P610">
        <v>2120</v>
      </c>
      <c r="R610">
        <v>60.6</v>
      </c>
      <c r="S610">
        <v>15</v>
      </c>
      <c r="T610">
        <v>58</v>
      </c>
      <c r="V610">
        <v>306</v>
      </c>
      <c r="W610">
        <v>2</v>
      </c>
      <c r="X610">
        <v>1</v>
      </c>
      <c r="AJ610">
        <v>50.5</v>
      </c>
      <c r="AK610">
        <v>3</v>
      </c>
      <c r="AL610">
        <v>25</v>
      </c>
      <c r="AM610">
        <v>6</v>
      </c>
      <c r="AN610">
        <v>34</v>
      </c>
      <c r="AO610">
        <v>0</v>
      </c>
      <c r="AP610">
        <v>0</v>
      </c>
      <c r="AQ610">
        <v>264</v>
      </c>
      <c r="AR610">
        <v>773</v>
      </c>
      <c r="AS610">
        <v>382</v>
      </c>
      <c r="AT610">
        <v>1251</v>
      </c>
      <c r="AU610">
        <v>0</v>
      </c>
      <c r="AV610">
        <v>1</v>
      </c>
      <c r="AX610" s="2">
        <v>0.42083333333333334</v>
      </c>
      <c r="AY610">
        <v>8</v>
      </c>
      <c r="AZ610">
        <v>36</v>
      </c>
      <c r="BA610">
        <v>30</v>
      </c>
      <c r="BB610">
        <v>62</v>
      </c>
      <c r="BC610">
        <v>0</v>
      </c>
      <c r="BD610">
        <v>0</v>
      </c>
      <c r="BE610">
        <v>5289</v>
      </c>
      <c r="BF610">
        <v>16026</v>
      </c>
      <c r="BG610">
        <v>491</v>
      </c>
      <c r="BH610">
        <v>957</v>
      </c>
      <c r="BI610">
        <v>0</v>
      </c>
      <c r="BJ610">
        <v>2</v>
      </c>
    </row>
    <row r="611" spans="10:62" x14ac:dyDescent="0.25">
      <c r="J611" s="2">
        <v>0.42152777777777778</v>
      </c>
      <c r="K611">
        <v>5884</v>
      </c>
      <c r="L611">
        <v>17207</v>
      </c>
      <c r="N611">
        <v>50.583300000000001</v>
      </c>
      <c r="O611">
        <v>706</v>
      </c>
      <c r="P611">
        <v>1967</v>
      </c>
      <c r="R611">
        <v>60.7</v>
      </c>
      <c r="S611">
        <v>19</v>
      </c>
      <c r="T611">
        <v>63</v>
      </c>
      <c r="V611">
        <v>306.5</v>
      </c>
      <c r="W611">
        <v>0</v>
      </c>
      <c r="X611">
        <v>0</v>
      </c>
      <c r="AJ611">
        <v>50.583300000000001</v>
      </c>
      <c r="AK611">
        <v>0</v>
      </c>
      <c r="AL611">
        <v>19</v>
      </c>
      <c r="AM611">
        <v>10</v>
      </c>
      <c r="AN611">
        <v>51</v>
      </c>
      <c r="AO611">
        <v>1</v>
      </c>
      <c r="AP611">
        <v>0</v>
      </c>
      <c r="AQ611">
        <v>286</v>
      </c>
      <c r="AR611">
        <v>713</v>
      </c>
      <c r="AS611">
        <v>397</v>
      </c>
      <c r="AT611">
        <v>1158</v>
      </c>
      <c r="AU611">
        <v>0</v>
      </c>
      <c r="AV611">
        <v>1</v>
      </c>
      <c r="AX611" s="2">
        <v>0.42152777777777778</v>
      </c>
      <c r="AY611">
        <v>9</v>
      </c>
      <c r="AZ611">
        <v>21</v>
      </c>
      <c r="BA611">
        <v>28</v>
      </c>
      <c r="BB611">
        <v>81</v>
      </c>
      <c r="BC611">
        <v>0</v>
      </c>
      <c r="BD611">
        <v>0</v>
      </c>
      <c r="BE611">
        <v>5303</v>
      </c>
      <c r="BF611">
        <v>15948</v>
      </c>
      <c r="BG611">
        <v>494</v>
      </c>
      <c r="BH611">
        <v>1020</v>
      </c>
      <c r="BI611">
        <v>0</v>
      </c>
      <c r="BJ611">
        <v>0</v>
      </c>
    </row>
    <row r="612" spans="10:62" x14ac:dyDescent="0.25">
      <c r="J612" s="2">
        <v>0.42222222222222222</v>
      </c>
      <c r="K612">
        <v>5976</v>
      </c>
      <c r="L612">
        <v>17068</v>
      </c>
      <c r="N612">
        <v>50.666699999999999</v>
      </c>
      <c r="O612">
        <v>632</v>
      </c>
      <c r="P612">
        <v>1973</v>
      </c>
      <c r="R612">
        <v>60.8</v>
      </c>
      <c r="S612">
        <v>23</v>
      </c>
      <c r="T612">
        <v>52</v>
      </c>
      <c r="V612">
        <v>307</v>
      </c>
      <c r="W612">
        <v>1</v>
      </c>
      <c r="X612">
        <v>0</v>
      </c>
      <c r="AJ612">
        <v>50.666699999999999</v>
      </c>
      <c r="AK612">
        <v>2</v>
      </c>
      <c r="AL612">
        <v>13</v>
      </c>
      <c r="AM612">
        <v>5</v>
      </c>
      <c r="AN612">
        <v>51</v>
      </c>
      <c r="AO612">
        <v>0</v>
      </c>
      <c r="AP612">
        <v>0</v>
      </c>
      <c r="AQ612">
        <v>255</v>
      </c>
      <c r="AR612">
        <v>669</v>
      </c>
      <c r="AS612">
        <v>360</v>
      </c>
      <c r="AT612">
        <v>1200</v>
      </c>
      <c r="AU612">
        <v>0</v>
      </c>
      <c r="AV612">
        <v>1</v>
      </c>
      <c r="AX612" s="2">
        <v>0.42222222222222222</v>
      </c>
      <c r="AY612">
        <v>10</v>
      </c>
      <c r="AZ612">
        <v>36</v>
      </c>
      <c r="BA612">
        <v>30</v>
      </c>
      <c r="BB612">
        <v>77</v>
      </c>
      <c r="BC612">
        <v>0</v>
      </c>
      <c r="BD612">
        <v>1</v>
      </c>
      <c r="BE612">
        <v>5398</v>
      </c>
      <c r="BF612">
        <v>15846</v>
      </c>
      <c r="BG612">
        <v>497</v>
      </c>
      <c r="BH612">
        <v>974</v>
      </c>
      <c r="BI612">
        <v>0</v>
      </c>
      <c r="BJ612">
        <v>2</v>
      </c>
    </row>
    <row r="613" spans="10:62" x14ac:dyDescent="0.25">
      <c r="J613" s="2">
        <v>0.42291666666666666</v>
      </c>
      <c r="K613">
        <v>5942</v>
      </c>
      <c r="L613">
        <v>17182</v>
      </c>
      <c r="N613">
        <v>50.75</v>
      </c>
      <c r="O613">
        <v>669</v>
      </c>
      <c r="P613">
        <v>1979</v>
      </c>
      <c r="R613">
        <v>60.9</v>
      </c>
      <c r="S613">
        <v>8</v>
      </c>
      <c r="T613">
        <v>27</v>
      </c>
      <c r="V613">
        <v>307.5</v>
      </c>
      <c r="W613">
        <v>1</v>
      </c>
      <c r="X613">
        <v>0</v>
      </c>
      <c r="AJ613">
        <v>50.75</v>
      </c>
      <c r="AK613">
        <v>2</v>
      </c>
      <c r="AL613">
        <v>15</v>
      </c>
      <c r="AM613">
        <v>8</v>
      </c>
      <c r="AN613">
        <v>42</v>
      </c>
      <c r="AO613">
        <v>0</v>
      </c>
      <c r="AP613">
        <v>0</v>
      </c>
      <c r="AQ613">
        <v>259</v>
      </c>
      <c r="AR613">
        <v>708</v>
      </c>
      <c r="AS613">
        <v>387</v>
      </c>
      <c r="AT613">
        <v>1172</v>
      </c>
      <c r="AU613">
        <v>0</v>
      </c>
      <c r="AV613">
        <v>4</v>
      </c>
      <c r="AX613" s="2">
        <v>0.42291666666666666</v>
      </c>
      <c r="AY613">
        <v>9</v>
      </c>
      <c r="AZ613">
        <v>36</v>
      </c>
      <c r="BA613">
        <v>24</v>
      </c>
      <c r="BB613">
        <v>79</v>
      </c>
      <c r="BC613">
        <v>0</v>
      </c>
      <c r="BD613">
        <v>3</v>
      </c>
      <c r="BE613">
        <v>5387</v>
      </c>
      <c r="BF613">
        <v>15915</v>
      </c>
      <c r="BG613">
        <v>479</v>
      </c>
      <c r="BH613">
        <v>1013</v>
      </c>
      <c r="BI613">
        <v>0</v>
      </c>
      <c r="BJ613">
        <v>2</v>
      </c>
    </row>
    <row r="614" spans="10:62" x14ac:dyDescent="0.25">
      <c r="J614" s="2">
        <v>0.4236111111111111</v>
      </c>
      <c r="K614">
        <v>5968</v>
      </c>
      <c r="L614">
        <v>17630</v>
      </c>
      <c r="N614">
        <v>50.833300000000001</v>
      </c>
      <c r="O614">
        <v>659</v>
      </c>
      <c r="P614">
        <v>1965</v>
      </c>
      <c r="R614">
        <v>61</v>
      </c>
      <c r="S614">
        <v>22</v>
      </c>
      <c r="T614">
        <v>55</v>
      </c>
      <c r="V614">
        <v>308</v>
      </c>
      <c r="W614">
        <v>0</v>
      </c>
      <c r="X614">
        <v>1</v>
      </c>
      <c r="AJ614">
        <v>50.833300000000001</v>
      </c>
      <c r="AK614">
        <v>1</v>
      </c>
      <c r="AL614">
        <v>23</v>
      </c>
      <c r="AM614">
        <v>0</v>
      </c>
      <c r="AN614">
        <v>40</v>
      </c>
      <c r="AO614">
        <v>0</v>
      </c>
      <c r="AP614">
        <v>0</v>
      </c>
      <c r="AQ614">
        <v>242</v>
      </c>
      <c r="AR614">
        <v>701</v>
      </c>
      <c r="AS614">
        <v>400</v>
      </c>
      <c r="AT614">
        <v>1160</v>
      </c>
      <c r="AU614">
        <v>0</v>
      </c>
      <c r="AV614">
        <v>2</v>
      </c>
      <c r="AX614" s="2">
        <v>0.4236111111111111</v>
      </c>
      <c r="AY614">
        <v>15</v>
      </c>
      <c r="AZ614">
        <v>30</v>
      </c>
      <c r="BA614">
        <v>45</v>
      </c>
      <c r="BB614">
        <v>87</v>
      </c>
      <c r="BC614">
        <v>0</v>
      </c>
      <c r="BD614">
        <v>3</v>
      </c>
      <c r="BE614">
        <v>5403</v>
      </c>
      <c r="BF614">
        <v>16403</v>
      </c>
      <c r="BG614">
        <v>447</v>
      </c>
      <c r="BH614">
        <v>981</v>
      </c>
      <c r="BI614">
        <v>0</v>
      </c>
      <c r="BJ614">
        <v>4</v>
      </c>
    </row>
    <row r="615" spans="10:62" x14ac:dyDescent="0.25">
      <c r="J615" s="2">
        <v>0.42430555555555555</v>
      </c>
      <c r="K615">
        <v>6100</v>
      </c>
      <c r="L615">
        <v>17487</v>
      </c>
      <c r="N615">
        <v>50.916699999999999</v>
      </c>
      <c r="O615">
        <v>678</v>
      </c>
      <c r="P615">
        <v>2071</v>
      </c>
      <c r="R615">
        <v>61.1</v>
      </c>
      <c r="S615">
        <v>9</v>
      </c>
      <c r="T615">
        <v>34</v>
      </c>
      <c r="V615">
        <v>308.5</v>
      </c>
      <c r="W615">
        <v>0</v>
      </c>
      <c r="X615">
        <v>1</v>
      </c>
      <c r="AJ615">
        <v>50.916699999999999</v>
      </c>
      <c r="AK615">
        <v>2</v>
      </c>
      <c r="AL615">
        <v>26</v>
      </c>
      <c r="AM615">
        <v>4</v>
      </c>
      <c r="AN615">
        <v>50</v>
      </c>
      <c r="AO615">
        <v>0</v>
      </c>
      <c r="AP615">
        <v>0</v>
      </c>
      <c r="AQ615">
        <v>258</v>
      </c>
      <c r="AR615">
        <v>718</v>
      </c>
      <c r="AS615">
        <v>407</v>
      </c>
      <c r="AT615">
        <v>1244</v>
      </c>
      <c r="AU615">
        <v>0</v>
      </c>
      <c r="AV615">
        <v>3</v>
      </c>
      <c r="AX615" s="2">
        <v>0.42430555555555555</v>
      </c>
      <c r="AY615">
        <v>13</v>
      </c>
      <c r="AZ615">
        <v>21</v>
      </c>
      <c r="BA615">
        <v>30</v>
      </c>
      <c r="BB615">
        <v>77</v>
      </c>
      <c r="BC615">
        <v>0</v>
      </c>
      <c r="BD615">
        <v>2</v>
      </c>
      <c r="BE615">
        <v>5503</v>
      </c>
      <c r="BF615">
        <v>16213</v>
      </c>
      <c r="BG615">
        <v>496</v>
      </c>
      <c r="BH615">
        <v>1049</v>
      </c>
      <c r="BI615">
        <v>1</v>
      </c>
      <c r="BJ615">
        <v>0</v>
      </c>
    </row>
    <row r="616" spans="10:62" x14ac:dyDescent="0.25">
      <c r="J616" s="2">
        <v>0.42499999999999999</v>
      </c>
      <c r="K616">
        <v>6048</v>
      </c>
      <c r="L616">
        <v>17521</v>
      </c>
      <c r="N616">
        <v>51</v>
      </c>
      <c r="O616">
        <v>600</v>
      </c>
      <c r="P616">
        <v>1992</v>
      </c>
      <c r="R616">
        <v>61.2</v>
      </c>
      <c r="S616">
        <v>16</v>
      </c>
      <c r="T616">
        <v>57</v>
      </c>
      <c r="V616">
        <v>309</v>
      </c>
      <c r="W616">
        <v>2</v>
      </c>
      <c r="X616">
        <v>4</v>
      </c>
      <c r="AJ616">
        <v>51</v>
      </c>
      <c r="AK616">
        <v>1</v>
      </c>
      <c r="AL616">
        <v>17</v>
      </c>
      <c r="AM616">
        <v>10</v>
      </c>
      <c r="AN616">
        <v>43</v>
      </c>
      <c r="AO616">
        <v>0</v>
      </c>
      <c r="AP616">
        <v>0</v>
      </c>
      <c r="AQ616">
        <v>242</v>
      </c>
      <c r="AR616">
        <v>739</v>
      </c>
      <c r="AS616">
        <v>338</v>
      </c>
      <c r="AT616">
        <v>1164</v>
      </c>
      <c r="AU616">
        <v>0</v>
      </c>
      <c r="AV616">
        <v>5</v>
      </c>
      <c r="AX616" s="2">
        <v>0.42499999999999999</v>
      </c>
      <c r="AY616">
        <v>21</v>
      </c>
      <c r="AZ616">
        <v>26</v>
      </c>
      <c r="BA616">
        <v>31</v>
      </c>
      <c r="BB616">
        <v>71</v>
      </c>
      <c r="BC616">
        <v>0</v>
      </c>
      <c r="BD616">
        <v>2</v>
      </c>
      <c r="BE616">
        <v>5456</v>
      </c>
      <c r="BF616">
        <v>16303</v>
      </c>
      <c r="BG616">
        <v>480</v>
      </c>
      <c r="BH616">
        <v>991</v>
      </c>
      <c r="BI616">
        <v>0</v>
      </c>
      <c r="BJ616">
        <v>2</v>
      </c>
    </row>
    <row r="617" spans="10:62" x14ac:dyDescent="0.25">
      <c r="J617" s="2">
        <v>0.42569444444444443</v>
      </c>
      <c r="K617">
        <v>5992</v>
      </c>
      <c r="L617">
        <v>17613</v>
      </c>
      <c r="N617">
        <v>51.083300000000001</v>
      </c>
      <c r="O617">
        <v>621</v>
      </c>
      <c r="P617">
        <v>2037</v>
      </c>
      <c r="R617">
        <v>61.3</v>
      </c>
      <c r="S617">
        <v>14</v>
      </c>
      <c r="T617">
        <v>45</v>
      </c>
      <c r="V617">
        <v>310</v>
      </c>
      <c r="W617">
        <v>2</v>
      </c>
      <c r="X617">
        <v>12</v>
      </c>
      <c r="AJ617">
        <v>51.083300000000001</v>
      </c>
      <c r="AK617">
        <v>2</v>
      </c>
      <c r="AL617">
        <v>17</v>
      </c>
      <c r="AM617">
        <v>9</v>
      </c>
      <c r="AN617">
        <v>31</v>
      </c>
      <c r="AO617">
        <v>0</v>
      </c>
      <c r="AP617">
        <v>0</v>
      </c>
      <c r="AQ617">
        <v>237</v>
      </c>
      <c r="AR617">
        <v>770</v>
      </c>
      <c r="AS617">
        <v>367</v>
      </c>
      <c r="AT617">
        <v>1184</v>
      </c>
      <c r="AU617">
        <v>0</v>
      </c>
      <c r="AV617">
        <v>1</v>
      </c>
      <c r="AX617" s="2">
        <v>0.42569444444444443</v>
      </c>
      <c r="AY617">
        <v>13</v>
      </c>
      <c r="AZ617">
        <v>30</v>
      </c>
      <c r="BA617">
        <v>23</v>
      </c>
      <c r="BB617">
        <v>77</v>
      </c>
      <c r="BC617">
        <v>0</v>
      </c>
      <c r="BD617">
        <v>1</v>
      </c>
      <c r="BE617">
        <v>5394</v>
      </c>
      <c r="BF617">
        <v>16344</v>
      </c>
      <c r="BG617">
        <v>525</v>
      </c>
      <c r="BH617">
        <v>1015</v>
      </c>
      <c r="BI617">
        <v>0</v>
      </c>
      <c r="BJ617">
        <v>0</v>
      </c>
    </row>
    <row r="618" spans="10:62" x14ac:dyDescent="0.25">
      <c r="J618" s="2">
        <v>0.42638888888888887</v>
      </c>
      <c r="K618">
        <v>6227</v>
      </c>
      <c r="L618">
        <v>17808</v>
      </c>
      <c r="N618">
        <v>51.166699999999999</v>
      </c>
      <c r="O618">
        <v>652</v>
      </c>
      <c r="P618">
        <v>1859</v>
      </c>
      <c r="R618">
        <v>61.4</v>
      </c>
      <c r="S618">
        <v>18</v>
      </c>
      <c r="T618">
        <v>24</v>
      </c>
      <c r="V618">
        <v>311.5</v>
      </c>
      <c r="W618">
        <v>1</v>
      </c>
      <c r="X618">
        <v>0</v>
      </c>
      <c r="AJ618">
        <v>51.166699999999999</v>
      </c>
      <c r="AK618">
        <v>3</v>
      </c>
      <c r="AL618">
        <v>26</v>
      </c>
      <c r="AM618">
        <v>6</v>
      </c>
      <c r="AN618">
        <v>48</v>
      </c>
      <c r="AO618">
        <v>0</v>
      </c>
      <c r="AP618">
        <v>0</v>
      </c>
      <c r="AQ618">
        <v>253</v>
      </c>
      <c r="AR618">
        <v>659</v>
      </c>
      <c r="AS618">
        <v>374</v>
      </c>
      <c r="AT618">
        <v>1081</v>
      </c>
      <c r="AU618">
        <v>0</v>
      </c>
      <c r="AV618">
        <v>8</v>
      </c>
      <c r="AX618" s="2">
        <v>0.42638888888888887</v>
      </c>
      <c r="AY618">
        <v>17</v>
      </c>
      <c r="AZ618">
        <v>30</v>
      </c>
      <c r="BA618">
        <v>42</v>
      </c>
      <c r="BB618">
        <v>71</v>
      </c>
      <c r="BC618">
        <v>0</v>
      </c>
      <c r="BD618">
        <v>1</v>
      </c>
      <c r="BE618">
        <v>5626</v>
      </c>
      <c r="BF618">
        <v>16476</v>
      </c>
      <c r="BG618">
        <v>502</v>
      </c>
      <c r="BH618">
        <v>1100</v>
      </c>
      <c r="BI618">
        <v>0</v>
      </c>
      <c r="BJ618">
        <v>1</v>
      </c>
    </row>
    <row r="619" spans="10:62" x14ac:dyDescent="0.25">
      <c r="J619" s="2">
        <v>0.42708333333333331</v>
      </c>
      <c r="K619">
        <v>6205</v>
      </c>
      <c r="L619">
        <v>17894</v>
      </c>
      <c r="N619">
        <v>51.25</v>
      </c>
      <c r="O619">
        <v>630</v>
      </c>
      <c r="P619">
        <v>1977</v>
      </c>
      <c r="R619">
        <v>61.5</v>
      </c>
      <c r="S619">
        <v>16</v>
      </c>
      <c r="T619">
        <v>46</v>
      </c>
      <c r="V619">
        <v>312</v>
      </c>
      <c r="W619">
        <v>2</v>
      </c>
      <c r="X619">
        <v>12</v>
      </c>
      <c r="AJ619">
        <v>51.25</v>
      </c>
      <c r="AK619">
        <v>4</v>
      </c>
      <c r="AL619">
        <v>21</v>
      </c>
      <c r="AM619">
        <v>8</v>
      </c>
      <c r="AN619">
        <v>44</v>
      </c>
      <c r="AO619">
        <v>0</v>
      </c>
      <c r="AP619">
        <v>0</v>
      </c>
      <c r="AQ619">
        <v>258</v>
      </c>
      <c r="AR619">
        <v>745</v>
      </c>
      <c r="AS619">
        <v>350</v>
      </c>
      <c r="AT619">
        <v>1134</v>
      </c>
      <c r="AU619">
        <v>0</v>
      </c>
      <c r="AV619">
        <v>4</v>
      </c>
      <c r="AX619" s="2">
        <v>0.42708333333333331</v>
      </c>
      <c r="AY619">
        <v>12</v>
      </c>
      <c r="AZ619">
        <v>27</v>
      </c>
      <c r="BA619">
        <v>31</v>
      </c>
      <c r="BB619">
        <v>74</v>
      </c>
      <c r="BC619">
        <v>1</v>
      </c>
      <c r="BD619">
        <v>3</v>
      </c>
      <c r="BE619">
        <v>5595</v>
      </c>
      <c r="BF619">
        <v>16642</v>
      </c>
      <c r="BG619">
        <v>509</v>
      </c>
      <c r="BH619">
        <v>1008</v>
      </c>
      <c r="BI619">
        <v>0</v>
      </c>
      <c r="BJ619">
        <v>1</v>
      </c>
    </row>
    <row r="620" spans="10:62" x14ac:dyDescent="0.25">
      <c r="J620" s="2">
        <v>0.42777777777777781</v>
      </c>
      <c r="K620">
        <v>6170</v>
      </c>
      <c r="L620">
        <v>17742</v>
      </c>
      <c r="N620">
        <v>51.333300000000001</v>
      </c>
      <c r="O620">
        <v>592</v>
      </c>
      <c r="P620">
        <v>1839</v>
      </c>
      <c r="R620">
        <v>61.6</v>
      </c>
      <c r="S620">
        <v>20</v>
      </c>
      <c r="T620">
        <v>87</v>
      </c>
      <c r="V620">
        <v>313</v>
      </c>
      <c r="W620">
        <v>0</v>
      </c>
      <c r="X620">
        <v>1</v>
      </c>
      <c r="AJ620">
        <v>51.333300000000001</v>
      </c>
      <c r="AK620">
        <v>0</v>
      </c>
      <c r="AL620">
        <v>23</v>
      </c>
      <c r="AM620">
        <v>3</v>
      </c>
      <c r="AN620">
        <v>27</v>
      </c>
      <c r="AO620">
        <v>1</v>
      </c>
      <c r="AP620">
        <v>0</v>
      </c>
      <c r="AQ620">
        <v>237</v>
      </c>
      <c r="AR620">
        <v>662</v>
      </c>
      <c r="AS620">
        <v>348</v>
      </c>
      <c r="AT620">
        <v>1092</v>
      </c>
      <c r="AU620">
        <v>0</v>
      </c>
      <c r="AV620">
        <v>1</v>
      </c>
      <c r="AX620" s="2">
        <v>0.42777777777777781</v>
      </c>
      <c r="AY620">
        <v>12</v>
      </c>
      <c r="AZ620">
        <v>20</v>
      </c>
      <c r="BA620">
        <v>30</v>
      </c>
      <c r="BB620">
        <v>68</v>
      </c>
      <c r="BC620">
        <v>1</v>
      </c>
      <c r="BD620">
        <v>4</v>
      </c>
      <c r="BE620">
        <v>5590</v>
      </c>
      <c r="BF620">
        <v>16477</v>
      </c>
      <c r="BG620">
        <v>494</v>
      </c>
      <c r="BH620">
        <v>1024</v>
      </c>
      <c r="BI620">
        <v>0</v>
      </c>
      <c r="BJ620">
        <v>2</v>
      </c>
    </row>
    <row r="621" spans="10:62" x14ac:dyDescent="0.25">
      <c r="J621" s="2">
        <v>0.4284722222222222</v>
      </c>
      <c r="K621">
        <v>6203</v>
      </c>
      <c r="L621">
        <v>17758</v>
      </c>
      <c r="N621">
        <v>51.416699999999999</v>
      </c>
      <c r="O621">
        <v>557</v>
      </c>
      <c r="P621">
        <v>1945</v>
      </c>
      <c r="R621">
        <v>61.7</v>
      </c>
      <c r="S621">
        <v>10</v>
      </c>
      <c r="T621">
        <v>43</v>
      </c>
      <c r="V621">
        <v>313.5</v>
      </c>
      <c r="W621">
        <v>0</v>
      </c>
      <c r="X621">
        <v>1</v>
      </c>
      <c r="AJ621">
        <v>51.416699999999999</v>
      </c>
      <c r="AK621">
        <v>1</v>
      </c>
      <c r="AL621">
        <v>18</v>
      </c>
      <c r="AM621">
        <v>4</v>
      </c>
      <c r="AN621">
        <v>39</v>
      </c>
      <c r="AO621">
        <v>0</v>
      </c>
      <c r="AP621">
        <v>1</v>
      </c>
      <c r="AQ621">
        <v>226</v>
      </c>
      <c r="AR621">
        <v>734</v>
      </c>
      <c r="AS621">
        <v>318</v>
      </c>
      <c r="AT621">
        <v>1127</v>
      </c>
      <c r="AU621">
        <v>0</v>
      </c>
      <c r="AV621">
        <v>4</v>
      </c>
      <c r="AX621" s="2">
        <v>0.4284722222222222</v>
      </c>
      <c r="AY621">
        <v>16</v>
      </c>
      <c r="AZ621">
        <v>28</v>
      </c>
      <c r="BA621">
        <v>22</v>
      </c>
      <c r="BB621">
        <v>74</v>
      </c>
      <c r="BC621">
        <v>1</v>
      </c>
      <c r="BD621">
        <v>2</v>
      </c>
      <c r="BE621">
        <v>5573</v>
      </c>
      <c r="BF621">
        <v>16518</v>
      </c>
      <c r="BG621">
        <v>550</v>
      </c>
      <c r="BH621">
        <v>991</v>
      </c>
      <c r="BI621">
        <v>0</v>
      </c>
      <c r="BJ621">
        <v>2</v>
      </c>
    </row>
    <row r="622" spans="10:62" x14ac:dyDescent="0.25">
      <c r="J622" s="2">
        <v>0.4291666666666667</v>
      </c>
      <c r="K622">
        <v>6221</v>
      </c>
      <c r="L622">
        <v>17908</v>
      </c>
      <c r="N622">
        <v>51.5</v>
      </c>
      <c r="O622">
        <v>560</v>
      </c>
      <c r="P622">
        <v>1924</v>
      </c>
      <c r="R622">
        <v>61.8</v>
      </c>
      <c r="S622">
        <v>18</v>
      </c>
      <c r="T622">
        <v>40</v>
      </c>
      <c r="V622">
        <v>314</v>
      </c>
      <c r="W622">
        <v>0</v>
      </c>
      <c r="X622">
        <v>1</v>
      </c>
      <c r="AJ622">
        <v>51.5</v>
      </c>
      <c r="AK622">
        <v>0</v>
      </c>
      <c r="AL622">
        <v>16</v>
      </c>
      <c r="AM622">
        <v>8</v>
      </c>
      <c r="AN622">
        <v>41</v>
      </c>
      <c r="AO622">
        <v>0</v>
      </c>
      <c r="AP622">
        <v>0</v>
      </c>
      <c r="AQ622">
        <v>222</v>
      </c>
      <c r="AR622">
        <v>672</v>
      </c>
      <c r="AS622">
        <v>319</v>
      </c>
      <c r="AT622">
        <v>1165</v>
      </c>
      <c r="AU622">
        <v>0</v>
      </c>
      <c r="AV622">
        <v>2</v>
      </c>
      <c r="AX622" s="2">
        <v>0.4291666666666667</v>
      </c>
      <c r="AY622">
        <v>13</v>
      </c>
      <c r="AZ622">
        <v>26</v>
      </c>
      <c r="BA622">
        <v>41</v>
      </c>
      <c r="BB622">
        <v>77</v>
      </c>
      <c r="BC622">
        <v>0</v>
      </c>
      <c r="BD622">
        <v>3</v>
      </c>
      <c r="BE622">
        <v>5630</v>
      </c>
      <c r="BF622">
        <v>16690</v>
      </c>
      <c r="BG622">
        <v>492</v>
      </c>
      <c r="BH622">
        <v>983</v>
      </c>
      <c r="BI622">
        <v>1</v>
      </c>
      <c r="BJ622">
        <v>3</v>
      </c>
    </row>
    <row r="623" spans="10:62" x14ac:dyDescent="0.25">
      <c r="J623" s="2">
        <v>0.42986111111111108</v>
      </c>
      <c r="K623">
        <v>6103</v>
      </c>
      <c r="L623">
        <v>17666</v>
      </c>
      <c r="N623">
        <v>51.583300000000001</v>
      </c>
      <c r="O623">
        <v>580</v>
      </c>
      <c r="P623">
        <v>1933</v>
      </c>
      <c r="R623">
        <v>61.9</v>
      </c>
      <c r="S623">
        <v>9</v>
      </c>
      <c r="T623">
        <v>41</v>
      </c>
      <c r="V623">
        <v>315</v>
      </c>
      <c r="W623">
        <v>1</v>
      </c>
      <c r="X623">
        <v>8</v>
      </c>
      <c r="AJ623">
        <v>51.583300000000001</v>
      </c>
      <c r="AK623">
        <v>1</v>
      </c>
      <c r="AL623">
        <v>19</v>
      </c>
      <c r="AM623">
        <v>1</v>
      </c>
      <c r="AN623">
        <v>50</v>
      </c>
      <c r="AO623">
        <v>0</v>
      </c>
      <c r="AP623">
        <v>0</v>
      </c>
      <c r="AQ623">
        <v>239</v>
      </c>
      <c r="AR623">
        <v>703</v>
      </c>
      <c r="AS623">
        <v>331</v>
      </c>
      <c r="AT623">
        <v>1127</v>
      </c>
      <c r="AU623">
        <v>0</v>
      </c>
      <c r="AV623">
        <v>3</v>
      </c>
      <c r="AX623" s="2">
        <v>0.42986111111111108</v>
      </c>
      <c r="AY623">
        <v>10</v>
      </c>
      <c r="AZ623">
        <v>34</v>
      </c>
      <c r="BA623">
        <v>40</v>
      </c>
      <c r="BB623">
        <v>80</v>
      </c>
      <c r="BC623">
        <v>0</v>
      </c>
      <c r="BD623">
        <v>0</v>
      </c>
      <c r="BE623">
        <v>5538</v>
      </c>
      <c r="BF623">
        <v>16440</v>
      </c>
      <c r="BG623">
        <v>467</v>
      </c>
      <c r="BH623">
        <v>1006</v>
      </c>
      <c r="BI623">
        <v>1</v>
      </c>
      <c r="BJ623">
        <v>3</v>
      </c>
    </row>
    <row r="624" spans="10:62" x14ac:dyDescent="0.25">
      <c r="J624" s="2">
        <v>0.43055555555555558</v>
      </c>
      <c r="K624">
        <v>6254</v>
      </c>
      <c r="L624">
        <v>17893</v>
      </c>
      <c r="N624">
        <v>51.666699999999999</v>
      </c>
      <c r="O624">
        <v>596</v>
      </c>
      <c r="P624">
        <v>1858</v>
      </c>
      <c r="R624">
        <v>62</v>
      </c>
      <c r="S624">
        <v>14</v>
      </c>
      <c r="T624">
        <v>45</v>
      </c>
      <c r="V624">
        <v>315.5</v>
      </c>
      <c r="W624">
        <v>0</v>
      </c>
      <c r="X624">
        <v>2</v>
      </c>
      <c r="AJ624">
        <v>51.666699999999999</v>
      </c>
      <c r="AK624">
        <v>1</v>
      </c>
      <c r="AL624">
        <v>13</v>
      </c>
      <c r="AM624">
        <v>5</v>
      </c>
      <c r="AN624">
        <v>35</v>
      </c>
      <c r="AO624">
        <v>0</v>
      </c>
      <c r="AP624">
        <v>0</v>
      </c>
      <c r="AQ624">
        <v>239</v>
      </c>
      <c r="AR624">
        <v>652</v>
      </c>
      <c r="AS624">
        <v>341</v>
      </c>
      <c r="AT624">
        <v>1126</v>
      </c>
      <c r="AU624">
        <v>0</v>
      </c>
      <c r="AV624">
        <v>2</v>
      </c>
      <c r="AX624" s="2">
        <v>0.43055555555555558</v>
      </c>
      <c r="AY624">
        <v>9</v>
      </c>
      <c r="AZ624">
        <v>31</v>
      </c>
      <c r="BA624">
        <v>33</v>
      </c>
      <c r="BB624">
        <v>90</v>
      </c>
      <c r="BC624">
        <v>0</v>
      </c>
      <c r="BD624">
        <v>0</v>
      </c>
      <c r="BE624">
        <v>5656</v>
      </c>
      <c r="BF624">
        <v>16674</v>
      </c>
      <c r="BG624">
        <v>502</v>
      </c>
      <c r="BH624">
        <v>996</v>
      </c>
      <c r="BI624">
        <v>2</v>
      </c>
      <c r="BJ624">
        <v>2</v>
      </c>
    </row>
    <row r="625" spans="10:62" x14ac:dyDescent="0.25">
      <c r="J625" s="2">
        <v>0.43124999999999997</v>
      </c>
      <c r="K625">
        <v>6240</v>
      </c>
      <c r="L625">
        <v>17750</v>
      </c>
      <c r="N625">
        <v>51.75</v>
      </c>
      <c r="O625">
        <v>581</v>
      </c>
      <c r="P625">
        <v>1971</v>
      </c>
      <c r="R625">
        <v>62.1</v>
      </c>
      <c r="S625">
        <v>17</v>
      </c>
      <c r="T625">
        <v>47</v>
      </c>
      <c r="V625">
        <v>316</v>
      </c>
      <c r="W625">
        <v>0</v>
      </c>
      <c r="X625">
        <v>1</v>
      </c>
      <c r="AJ625">
        <v>51.75</v>
      </c>
      <c r="AK625">
        <v>0</v>
      </c>
      <c r="AL625">
        <v>17</v>
      </c>
      <c r="AM625">
        <v>5</v>
      </c>
      <c r="AN625">
        <v>41</v>
      </c>
      <c r="AO625">
        <v>0</v>
      </c>
      <c r="AP625">
        <v>1</v>
      </c>
      <c r="AQ625">
        <v>233</v>
      </c>
      <c r="AR625">
        <v>659</v>
      </c>
      <c r="AS625">
        <v>331</v>
      </c>
      <c r="AT625">
        <v>1224</v>
      </c>
      <c r="AU625">
        <v>0</v>
      </c>
      <c r="AV625">
        <v>2</v>
      </c>
      <c r="AX625" s="2">
        <v>0.43124999999999997</v>
      </c>
      <c r="AY625">
        <v>8</v>
      </c>
      <c r="AZ625">
        <v>30</v>
      </c>
      <c r="BA625">
        <v>43</v>
      </c>
      <c r="BB625">
        <v>74</v>
      </c>
      <c r="BC625">
        <v>0</v>
      </c>
      <c r="BD625">
        <v>6</v>
      </c>
      <c r="BE625">
        <v>5641</v>
      </c>
      <c r="BF625">
        <v>16533</v>
      </c>
      <c r="BG625">
        <v>500</v>
      </c>
      <c r="BH625">
        <v>968</v>
      </c>
      <c r="BI625">
        <v>1</v>
      </c>
      <c r="BJ625">
        <v>0</v>
      </c>
    </row>
    <row r="626" spans="10:62" x14ac:dyDescent="0.25">
      <c r="J626" s="2">
        <v>0.43194444444444446</v>
      </c>
      <c r="K626">
        <v>6142</v>
      </c>
      <c r="L626">
        <v>17917</v>
      </c>
      <c r="N626">
        <v>51.833300000000001</v>
      </c>
      <c r="O626">
        <v>604</v>
      </c>
      <c r="P626">
        <v>1845</v>
      </c>
      <c r="R626">
        <v>62.2</v>
      </c>
      <c r="S626">
        <v>17</v>
      </c>
      <c r="T626">
        <v>28</v>
      </c>
      <c r="V626">
        <v>316.5</v>
      </c>
      <c r="W626">
        <v>0</v>
      </c>
      <c r="X626">
        <v>1</v>
      </c>
      <c r="AJ626">
        <v>51.833300000000001</v>
      </c>
      <c r="AK626">
        <v>3</v>
      </c>
      <c r="AL626">
        <v>15</v>
      </c>
      <c r="AM626">
        <v>4</v>
      </c>
      <c r="AN626">
        <v>33</v>
      </c>
      <c r="AO626">
        <v>0</v>
      </c>
      <c r="AP626">
        <v>0</v>
      </c>
      <c r="AQ626">
        <v>248</v>
      </c>
      <c r="AR626">
        <v>636</v>
      </c>
      <c r="AS626">
        <v>342</v>
      </c>
      <c r="AT626">
        <v>1134</v>
      </c>
      <c r="AU626">
        <v>0</v>
      </c>
      <c r="AV626">
        <v>3</v>
      </c>
      <c r="AX626" s="2">
        <v>0.43194444444444446</v>
      </c>
      <c r="AY626">
        <v>12</v>
      </c>
      <c r="AZ626">
        <v>29</v>
      </c>
      <c r="BA626">
        <v>39</v>
      </c>
      <c r="BB626">
        <v>58</v>
      </c>
      <c r="BC626">
        <v>0</v>
      </c>
      <c r="BD626">
        <v>1</v>
      </c>
      <c r="BE626">
        <v>5503</v>
      </c>
      <c r="BF626">
        <v>16703</v>
      </c>
      <c r="BG626">
        <v>551</v>
      </c>
      <c r="BH626">
        <v>978</v>
      </c>
      <c r="BI626">
        <v>1</v>
      </c>
      <c r="BJ626">
        <v>1</v>
      </c>
    </row>
    <row r="627" spans="10:62" x14ac:dyDescent="0.25">
      <c r="J627" s="2">
        <v>0.43263888888888885</v>
      </c>
      <c r="K627">
        <v>6204</v>
      </c>
      <c r="L627">
        <v>17697</v>
      </c>
      <c r="N627">
        <v>51.916699999999999</v>
      </c>
      <c r="O627">
        <v>604</v>
      </c>
      <c r="P627">
        <v>1841</v>
      </c>
      <c r="R627">
        <v>62.3</v>
      </c>
      <c r="S627">
        <v>13</v>
      </c>
      <c r="T627">
        <v>30</v>
      </c>
      <c r="V627">
        <v>317</v>
      </c>
      <c r="W627">
        <v>1</v>
      </c>
      <c r="X627">
        <v>0</v>
      </c>
      <c r="AJ627">
        <v>51.916699999999999</v>
      </c>
      <c r="AK627">
        <v>4</v>
      </c>
      <c r="AL627">
        <v>17</v>
      </c>
      <c r="AM627">
        <v>5</v>
      </c>
      <c r="AN627">
        <v>32</v>
      </c>
      <c r="AO627">
        <v>0</v>
      </c>
      <c r="AP627">
        <v>0</v>
      </c>
      <c r="AQ627">
        <v>234</v>
      </c>
      <c r="AR627">
        <v>664</v>
      </c>
      <c r="AS627">
        <v>345</v>
      </c>
      <c r="AT627">
        <v>1091</v>
      </c>
      <c r="AU627">
        <v>0</v>
      </c>
      <c r="AV627">
        <v>1</v>
      </c>
      <c r="AX627" s="2">
        <v>0.43263888888888885</v>
      </c>
      <c r="AY627">
        <v>9</v>
      </c>
      <c r="AZ627">
        <v>20</v>
      </c>
      <c r="BA627">
        <v>37</v>
      </c>
      <c r="BB627">
        <v>64</v>
      </c>
      <c r="BC627">
        <v>0</v>
      </c>
      <c r="BD627">
        <v>2</v>
      </c>
      <c r="BE627">
        <v>5575</v>
      </c>
      <c r="BF627">
        <v>16385</v>
      </c>
      <c r="BG627">
        <v>530</v>
      </c>
      <c r="BH627">
        <v>1074</v>
      </c>
      <c r="BI627">
        <v>0</v>
      </c>
      <c r="BJ627">
        <v>1</v>
      </c>
    </row>
    <row r="628" spans="10:62" x14ac:dyDescent="0.25">
      <c r="J628" s="2">
        <v>0.43333333333333335</v>
      </c>
      <c r="K628">
        <v>6258</v>
      </c>
      <c r="L628">
        <v>17866</v>
      </c>
      <c r="N628">
        <v>52</v>
      </c>
      <c r="O628">
        <v>606</v>
      </c>
      <c r="P628">
        <v>1986</v>
      </c>
      <c r="R628">
        <v>62.4</v>
      </c>
      <c r="S628">
        <v>16</v>
      </c>
      <c r="T628">
        <v>41</v>
      </c>
      <c r="V628">
        <v>317.5</v>
      </c>
      <c r="W628">
        <v>0</v>
      </c>
      <c r="X628">
        <v>1</v>
      </c>
      <c r="AJ628">
        <v>52</v>
      </c>
      <c r="AK628">
        <v>0</v>
      </c>
      <c r="AL628">
        <v>23</v>
      </c>
      <c r="AM628">
        <v>6</v>
      </c>
      <c r="AN628">
        <v>47</v>
      </c>
      <c r="AO628">
        <v>0</v>
      </c>
      <c r="AP628">
        <v>0</v>
      </c>
      <c r="AQ628">
        <v>245</v>
      </c>
      <c r="AR628">
        <v>721</v>
      </c>
      <c r="AS628">
        <v>349</v>
      </c>
      <c r="AT628">
        <v>1167</v>
      </c>
      <c r="AU628">
        <v>0</v>
      </c>
      <c r="AV628">
        <v>1</v>
      </c>
      <c r="AX628" s="2">
        <v>0.43333333333333335</v>
      </c>
      <c r="AY628">
        <v>5</v>
      </c>
      <c r="AZ628">
        <v>31</v>
      </c>
      <c r="BA628">
        <v>37</v>
      </c>
      <c r="BB628">
        <v>79</v>
      </c>
      <c r="BC628">
        <v>0</v>
      </c>
      <c r="BD628">
        <v>3</v>
      </c>
      <c r="BE628">
        <v>5639</v>
      </c>
      <c r="BF628">
        <v>16561</v>
      </c>
      <c r="BG628">
        <v>530</v>
      </c>
      <c r="BH628">
        <v>1038</v>
      </c>
      <c r="BI628">
        <v>0</v>
      </c>
      <c r="BJ628">
        <v>4</v>
      </c>
    </row>
    <row r="629" spans="10:62" x14ac:dyDescent="0.25">
      <c r="J629" s="2">
        <v>0.43402777777777773</v>
      </c>
      <c r="K629">
        <v>6241</v>
      </c>
      <c r="L629">
        <v>17651</v>
      </c>
      <c r="N629">
        <v>52.083300000000001</v>
      </c>
      <c r="O629">
        <v>600</v>
      </c>
      <c r="P629">
        <v>1809</v>
      </c>
      <c r="R629">
        <v>62.5</v>
      </c>
      <c r="S629">
        <v>14</v>
      </c>
      <c r="T629">
        <v>32</v>
      </c>
      <c r="V629">
        <v>318</v>
      </c>
      <c r="W629">
        <v>2</v>
      </c>
      <c r="X629">
        <v>3</v>
      </c>
      <c r="AJ629">
        <v>52.083300000000001</v>
      </c>
      <c r="AK629">
        <v>0</v>
      </c>
      <c r="AL629">
        <v>16</v>
      </c>
      <c r="AM629">
        <v>1</v>
      </c>
      <c r="AN629">
        <v>39</v>
      </c>
      <c r="AO629">
        <v>0</v>
      </c>
      <c r="AP629">
        <v>0</v>
      </c>
      <c r="AQ629">
        <v>225</v>
      </c>
      <c r="AR629">
        <v>623</v>
      </c>
      <c r="AS629">
        <v>364</v>
      </c>
      <c r="AT629">
        <v>1094</v>
      </c>
      <c r="AU629">
        <v>0</v>
      </c>
      <c r="AV629">
        <v>4</v>
      </c>
      <c r="AX629" s="2">
        <v>0.43402777777777773</v>
      </c>
      <c r="AY629">
        <v>11</v>
      </c>
      <c r="AZ629">
        <v>32</v>
      </c>
      <c r="BA629">
        <v>36</v>
      </c>
      <c r="BB629">
        <v>87</v>
      </c>
      <c r="BC629">
        <v>0</v>
      </c>
      <c r="BD629">
        <v>1</v>
      </c>
      <c r="BE629">
        <v>5647</v>
      </c>
      <c r="BF629">
        <v>16414</v>
      </c>
      <c r="BG629">
        <v>507</v>
      </c>
      <c r="BH629">
        <v>997</v>
      </c>
      <c r="BI629">
        <v>0</v>
      </c>
      <c r="BJ629">
        <v>4</v>
      </c>
    </row>
    <row r="630" spans="10:62" x14ac:dyDescent="0.25">
      <c r="J630" s="2">
        <v>0.43472222222222223</v>
      </c>
      <c r="K630">
        <v>6364</v>
      </c>
      <c r="L630">
        <v>17642</v>
      </c>
      <c r="N630">
        <v>52.166699999999999</v>
      </c>
      <c r="O630">
        <v>557</v>
      </c>
      <c r="P630">
        <v>1827</v>
      </c>
      <c r="R630">
        <v>62.6</v>
      </c>
      <c r="S630">
        <v>5</v>
      </c>
      <c r="T630">
        <v>50</v>
      </c>
      <c r="V630">
        <v>318.5</v>
      </c>
      <c r="W630">
        <v>0</v>
      </c>
      <c r="X630">
        <v>1</v>
      </c>
      <c r="AJ630">
        <v>52.166699999999999</v>
      </c>
      <c r="AK630">
        <v>0</v>
      </c>
      <c r="AL630">
        <v>11</v>
      </c>
      <c r="AM630">
        <v>4</v>
      </c>
      <c r="AN630">
        <v>44</v>
      </c>
      <c r="AO630">
        <v>0</v>
      </c>
      <c r="AP630">
        <v>0</v>
      </c>
      <c r="AQ630">
        <v>212</v>
      </c>
      <c r="AR630">
        <v>652</v>
      </c>
      <c r="AS630">
        <v>329</v>
      </c>
      <c r="AT630">
        <v>1084</v>
      </c>
      <c r="AU630">
        <v>0</v>
      </c>
      <c r="AV630">
        <v>0</v>
      </c>
      <c r="AX630" s="2">
        <v>0.43472222222222223</v>
      </c>
      <c r="AY630">
        <v>13</v>
      </c>
      <c r="AZ630">
        <v>29</v>
      </c>
      <c r="BA630">
        <v>35</v>
      </c>
      <c r="BB630">
        <v>95</v>
      </c>
      <c r="BC630">
        <v>0</v>
      </c>
      <c r="BD630">
        <v>2</v>
      </c>
      <c r="BE630">
        <v>5780</v>
      </c>
      <c r="BF630">
        <v>16397</v>
      </c>
      <c r="BG630">
        <v>485</v>
      </c>
      <c r="BH630">
        <v>976</v>
      </c>
      <c r="BI630">
        <v>1</v>
      </c>
      <c r="BJ630">
        <v>4</v>
      </c>
    </row>
    <row r="631" spans="10:62" x14ac:dyDescent="0.25">
      <c r="J631" s="2">
        <v>0.43541666666666662</v>
      </c>
      <c r="K631">
        <v>6214</v>
      </c>
      <c r="L631">
        <v>17660</v>
      </c>
      <c r="N631">
        <v>52.25</v>
      </c>
      <c r="O631">
        <v>601</v>
      </c>
      <c r="P631">
        <v>1792</v>
      </c>
      <c r="R631">
        <v>62.7</v>
      </c>
      <c r="S631">
        <v>7</v>
      </c>
      <c r="T631">
        <v>19</v>
      </c>
      <c r="V631">
        <v>319</v>
      </c>
      <c r="W631">
        <v>1</v>
      </c>
      <c r="X631">
        <v>1</v>
      </c>
      <c r="AJ631">
        <v>52.25</v>
      </c>
      <c r="AK631">
        <v>2</v>
      </c>
      <c r="AL631">
        <v>16</v>
      </c>
      <c r="AM631">
        <v>8</v>
      </c>
      <c r="AN631">
        <v>37</v>
      </c>
      <c r="AO631">
        <v>0</v>
      </c>
      <c r="AP631">
        <v>0</v>
      </c>
      <c r="AQ631">
        <v>252</v>
      </c>
      <c r="AR631">
        <v>680</v>
      </c>
      <c r="AS631">
        <v>332</v>
      </c>
      <c r="AT631">
        <v>1034</v>
      </c>
      <c r="AU631">
        <v>0</v>
      </c>
      <c r="AV631">
        <v>1</v>
      </c>
      <c r="AX631" s="2">
        <v>0.43541666666666662</v>
      </c>
      <c r="AY631">
        <v>12</v>
      </c>
      <c r="AZ631">
        <v>23</v>
      </c>
      <c r="BA631">
        <v>49</v>
      </c>
      <c r="BB631">
        <v>98</v>
      </c>
      <c r="BC631">
        <v>0</v>
      </c>
      <c r="BD631">
        <v>2</v>
      </c>
      <c r="BE631">
        <v>5592</v>
      </c>
      <c r="BF631">
        <v>16374</v>
      </c>
      <c r="BG631">
        <v>508</v>
      </c>
      <c r="BH631">
        <v>1033</v>
      </c>
      <c r="BI631">
        <v>0</v>
      </c>
      <c r="BJ631">
        <v>0</v>
      </c>
    </row>
    <row r="632" spans="10:62" x14ac:dyDescent="0.25">
      <c r="J632" s="2">
        <v>0.43611111111111112</v>
      </c>
      <c r="K632">
        <v>6246</v>
      </c>
      <c r="L632">
        <v>17825</v>
      </c>
      <c r="N632">
        <v>52.333300000000001</v>
      </c>
      <c r="O632">
        <v>592</v>
      </c>
      <c r="P632">
        <v>1881</v>
      </c>
      <c r="R632">
        <v>62.8</v>
      </c>
      <c r="S632">
        <v>20</v>
      </c>
      <c r="T632">
        <v>46</v>
      </c>
      <c r="V632">
        <v>319.5</v>
      </c>
      <c r="W632">
        <v>0</v>
      </c>
      <c r="X632">
        <v>2</v>
      </c>
      <c r="AJ632">
        <v>52.333300000000001</v>
      </c>
      <c r="AK632">
        <v>1</v>
      </c>
      <c r="AL632">
        <v>17</v>
      </c>
      <c r="AM632">
        <v>3</v>
      </c>
      <c r="AN632">
        <v>51</v>
      </c>
      <c r="AO632">
        <v>0</v>
      </c>
      <c r="AP632">
        <v>0</v>
      </c>
      <c r="AQ632">
        <v>219</v>
      </c>
      <c r="AR632">
        <v>633</v>
      </c>
      <c r="AS632">
        <v>354</v>
      </c>
      <c r="AT632">
        <v>1148</v>
      </c>
      <c r="AU632">
        <v>0</v>
      </c>
      <c r="AV632">
        <v>1</v>
      </c>
      <c r="AX632" s="2">
        <v>0.43611111111111112</v>
      </c>
      <c r="AY632">
        <v>14</v>
      </c>
      <c r="AZ632">
        <v>23</v>
      </c>
      <c r="BA632">
        <v>33</v>
      </c>
      <c r="BB632">
        <v>91</v>
      </c>
      <c r="BC632">
        <v>1</v>
      </c>
      <c r="BD632">
        <v>2</v>
      </c>
      <c r="BE632">
        <v>5609</v>
      </c>
      <c r="BF632">
        <v>16592</v>
      </c>
      <c r="BG632">
        <v>549</v>
      </c>
      <c r="BH632">
        <v>982</v>
      </c>
      <c r="BI632">
        <v>0</v>
      </c>
      <c r="BJ632">
        <v>10</v>
      </c>
    </row>
    <row r="633" spans="10:62" x14ac:dyDescent="0.25">
      <c r="J633" s="2">
        <v>0.4368055555555555</v>
      </c>
      <c r="K633">
        <v>6345</v>
      </c>
      <c r="L633">
        <v>17908</v>
      </c>
      <c r="N633">
        <v>52.416699999999999</v>
      </c>
      <c r="O633">
        <v>521</v>
      </c>
      <c r="P633">
        <v>1822</v>
      </c>
      <c r="R633">
        <v>62.9</v>
      </c>
      <c r="S633">
        <v>17</v>
      </c>
      <c r="T633">
        <v>43</v>
      </c>
      <c r="V633">
        <v>320</v>
      </c>
      <c r="W633">
        <v>9</v>
      </c>
      <c r="X633">
        <v>19</v>
      </c>
      <c r="AJ633">
        <v>52.416699999999999</v>
      </c>
      <c r="AK633">
        <v>2</v>
      </c>
      <c r="AL633">
        <v>17</v>
      </c>
      <c r="AM633">
        <v>2</v>
      </c>
      <c r="AN633">
        <v>35</v>
      </c>
      <c r="AO633">
        <v>0</v>
      </c>
      <c r="AP633">
        <v>0</v>
      </c>
      <c r="AQ633">
        <v>208</v>
      </c>
      <c r="AR633">
        <v>664</v>
      </c>
      <c r="AS633">
        <v>301</v>
      </c>
      <c r="AT633">
        <v>1088</v>
      </c>
      <c r="AU633">
        <v>0</v>
      </c>
      <c r="AV633">
        <v>2</v>
      </c>
      <c r="AX633" s="2">
        <v>0.4368055555555555</v>
      </c>
      <c r="AY633">
        <v>12</v>
      </c>
      <c r="AZ633">
        <v>20</v>
      </c>
      <c r="BA633">
        <v>33</v>
      </c>
      <c r="BB633">
        <v>92</v>
      </c>
      <c r="BC633">
        <v>0</v>
      </c>
      <c r="BD633">
        <v>0</v>
      </c>
      <c r="BE633">
        <v>5769</v>
      </c>
      <c r="BF633">
        <v>16630</v>
      </c>
      <c r="BG633">
        <v>473</v>
      </c>
      <c r="BH633">
        <v>1036</v>
      </c>
      <c r="BI633">
        <v>0</v>
      </c>
      <c r="BJ633">
        <v>2</v>
      </c>
    </row>
    <row r="634" spans="10:62" x14ac:dyDescent="0.25">
      <c r="J634" s="2">
        <v>0.4375</v>
      </c>
      <c r="K634">
        <v>6337</v>
      </c>
      <c r="L634">
        <v>17730</v>
      </c>
      <c r="N634">
        <v>52.5</v>
      </c>
      <c r="O634">
        <v>570</v>
      </c>
      <c r="P634">
        <v>1813</v>
      </c>
      <c r="R634">
        <v>63</v>
      </c>
      <c r="S634">
        <v>9</v>
      </c>
      <c r="T634">
        <v>31</v>
      </c>
      <c r="V634">
        <v>321.5</v>
      </c>
      <c r="W634">
        <v>1</v>
      </c>
      <c r="X634">
        <v>0</v>
      </c>
      <c r="AJ634">
        <v>52.5</v>
      </c>
      <c r="AK634">
        <v>3</v>
      </c>
      <c r="AL634">
        <v>21</v>
      </c>
      <c r="AM634">
        <v>4</v>
      </c>
      <c r="AN634">
        <v>46</v>
      </c>
      <c r="AO634">
        <v>0</v>
      </c>
      <c r="AP634">
        <v>0</v>
      </c>
      <c r="AQ634">
        <v>213</v>
      </c>
      <c r="AR634">
        <v>656</v>
      </c>
      <c r="AS634">
        <v>346</v>
      </c>
      <c r="AT634">
        <v>1055</v>
      </c>
      <c r="AU634">
        <v>0</v>
      </c>
      <c r="AV634">
        <v>6</v>
      </c>
      <c r="AX634" s="2">
        <v>0.4375</v>
      </c>
      <c r="AY634">
        <v>16</v>
      </c>
      <c r="AZ634">
        <v>29</v>
      </c>
      <c r="BA634">
        <v>36</v>
      </c>
      <c r="BB634">
        <v>70</v>
      </c>
      <c r="BC634">
        <v>0</v>
      </c>
      <c r="BD634">
        <v>0</v>
      </c>
      <c r="BE634">
        <v>5759</v>
      </c>
      <c r="BF634">
        <v>16505</v>
      </c>
      <c r="BG634">
        <v>469</v>
      </c>
      <c r="BH634">
        <v>1006</v>
      </c>
      <c r="BI634">
        <v>0</v>
      </c>
      <c r="BJ634">
        <v>3</v>
      </c>
    </row>
    <row r="635" spans="10:62" x14ac:dyDescent="0.25">
      <c r="J635" s="2">
        <v>0.4381944444444445</v>
      </c>
      <c r="K635">
        <v>6413</v>
      </c>
      <c r="L635">
        <v>17716</v>
      </c>
      <c r="N635">
        <v>52.583300000000001</v>
      </c>
      <c r="O635">
        <v>573</v>
      </c>
      <c r="P635">
        <v>1841</v>
      </c>
      <c r="R635">
        <v>63.1</v>
      </c>
      <c r="S635">
        <v>14</v>
      </c>
      <c r="T635">
        <v>33</v>
      </c>
      <c r="V635">
        <v>322</v>
      </c>
      <c r="W635">
        <v>0</v>
      </c>
      <c r="X635">
        <v>1</v>
      </c>
      <c r="AJ635">
        <v>52.583300000000001</v>
      </c>
      <c r="AK635">
        <v>1</v>
      </c>
      <c r="AL635">
        <v>20</v>
      </c>
      <c r="AM635">
        <v>5</v>
      </c>
      <c r="AN635">
        <v>35</v>
      </c>
      <c r="AO635">
        <v>0</v>
      </c>
      <c r="AP635">
        <v>0</v>
      </c>
      <c r="AQ635">
        <v>229</v>
      </c>
      <c r="AR635">
        <v>671</v>
      </c>
      <c r="AS635">
        <v>331</v>
      </c>
      <c r="AT635">
        <v>1092</v>
      </c>
      <c r="AU635">
        <v>0</v>
      </c>
      <c r="AV635">
        <v>3</v>
      </c>
      <c r="AX635" s="2">
        <v>0.4381944444444445</v>
      </c>
      <c r="AY635">
        <v>10</v>
      </c>
      <c r="AZ635">
        <v>25</v>
      </c>
      <c r="BA635">
        <v>32</v>
      </c>
      <c r="BB635">
        <v>89</v>
      </c>
      <c r="BC635">
        <v>0</v>
      </c>
      <c r="BD635">
        <v>3</v>
      </c>
      <c r="BE635">
        <v>5815</v>
      </c>
      <c r="BF635">
        <v>16527</v>
      </c>
      <c r="BG635">
        <v>502</v>
      </c>
      <c r="BH635">
        <v>935</v>
      </c>
      <c r="BI635">
        <v>1</v>
      </c>
      <c r="BJ635">
        <v>5</v>
      </c>
    </row>
    <row r="636" spans="10:62" x14ac:dyDescent="0.25">
      <c r="J636" s="2">
        <v>0.43888888888888888</v>
      </c>
      <c r="K636">
        <v>6543</v>
      </c>
      <c r="L636">
        <v>18157</v>
      </c>
      <c r="N636">
        <v>52.666699999999999</v>
      </c>
      <c r="O636">
        <v>538</v>
      </c>
      <c r="P636">
        <v>1757</v>
      </c>
      <c r="R636">
        <v>63.2</v>
      </c>
      <c r="S636">
        <v>18</v>
      </c>
      <c r="T636">
        <v>43</v>
      </c>
      <c r="V636">
        <v>323</v>
      </c>
      <c r="W636">
        <v>1</v>
      </c>
      <c r="X636">
        <v>0</v>
      </c>
      <c r="AJ636">
        <v>52.666699999999999</v>
      </c>
      <c r="AK636">
        <v>0</v>
      </c>
      <c r="AL636">
        <v>16</v>
      </c>
      <c r="AM636">
        <v>6</v>
      </c>
      <c r="AN636">
        <v>27</v>
      </c>
      <c r="AO636">
        <v>0</v>
      </c>
      <c r="AP636">
        <v>0</v>
      </c>
      <c r="AQ636">
        <v>208</v>
      </c>
      <c r="AR636">
        <v>616</v>
      </c>
      <c r="AS636">
        <v>312</v>
      </c>
      <c r="AT636">
        <v>1073</v>
      </c>
      <c r="AU636">
        <v>0</v>
      </c>
      <c r="AV636">
        <v>5</v>
      </c>
      <c r="AX636" s="2">
        <v>0.43888888888888888</v>
      </c>
      <c r="AY636">
        <v>11</v>
      </c>
      <c r="AZ636">
        <v>28</v>
      </c>
      <c r="BA636">
        <v>38</v>
      </c>
      <c r="BB636">
        <v>76</v>
      </c>
      <c r="BC636">
        <v>2</v>
      </c>
      <c r="BD636">
        <v>1</v>
      </c>
      <c r="BE636">
        <v>5896</v>
      </c>
      <c r="BF636">
        <v>16849</v>
      </c>
      <c r="BG636">
        <v>532</v>
      </c>
      <c r="BH636">
        <v>1056</v>
      </c>
      <c r="BI636">
        <v>0</v>
      </c>
      <c r="BJ636">
        <v>2</v>
      </c>
    </row>
    <row r="637" spans="10:62" x14ac:dyDescent="0.25">
      <c r="J637" s="2">
        <v>0.43958333333333338</v>
      </c>
      <c r="K637">
        <v>6361</v>
      </c>
      <c r="L637">
        <v>17850</v>
      </c>
      <c r="N637">
        <v>52.75</v>
      </c>
      <c r="O637">
        <v>569</v>
      </c>
      <c r="P637">
        <v>1783</v>
      </c>
      <c r="R637">
        <v>63.3</v>
      </c>
      <c r="S637">
        <v>10</v>
      </c>
      <c r="T637">
        <v>24</v>
      </c>
      <c r="V637">
        <v>323.5</v>
      </c>
      <c r="W637">
        <v>0</v>
      </c>
      <c r="X637">
        <v>1</v>
      </c>
      <c r="AJ637">
        <v>52.75</v>
      </c>
      <c r="AK637">
        <v>1</v>
      </c>
      <c r="AL637">
        <v>21</v>
      </c>
      <c r="AM637">
        <v>6</v>
      </c>
      <c r="AN637">
        <v>38</v>
      </c>
      <c r="AO637">
        <v>0</v>
      </c>
      <c r="AP637">
        <v>0</v>
      </c>
      <c r="AQ637">
        <v>224</v>
      </c>
      <c r="AR637">
        <v>635</v>
      </c>
      <c r="AS637">
        <v>331</v>
      </c>
      <c r="AT637">
        <v>1056</v>
      </c>
      <c r="AU637">
        <v>0</v>
      </c>
      <c r="AV637">
        <v>0</v>
      </c>
      <c r="AX637" s="2">
        <v>0.43958333333333338</v>
      </c>
      <c r="AY637">
        <v>12</v>
      </c>
      <c r="AZ637">
        <v>25</v>
      </c>
      <c r="BA637">
        <v>43</v>
      </c>
      <c r="BB637">
        <v>94</v>
      </c>
      <c r="BC637">
        <v>0</v>
      </c>
      <c r="BD637">
        <v>0</v>
      </c>
      <c r="BE637">
        <v>5784</v>
      </c>
      <c r="BF637">
        <v>16562</v>
      </c>
      <c r="BG637">
        <v>476</v>
      </c>
      <c r="BH637">
        <v>1030</v>
      </c>
      <c r="BI637">
        <v>0</v>
      </c>
      <c r="BJ637">
        <v>1</v>
      </c>
    </row>
    <row r="638" spans="10:62" x14ac:dyDescent="0.25">
      <c r="J638" s="2">
        <v>0.44027777777777777</v>
      </c>
      <c r="K638">
        <v>6349</v>
      </c>
      <c r="L638">
        <v>18265</v>
      </c>
      <c r="N638">
        <v>52.833300000000001</v>
      </c>
      <c r="O638">
        <v>540</v>
      </c>
      <c r="P638">
        <v>1740</v>
      </c>
      <c r="R638">
        <v>63.4</v>
      </c>
      <c r="S638">
        <v>10</v>
      </c>
      <c r="T638">
        <v>37</v>
      </c>
      <c r="V638">
        <v>324</v>
      </c>
      <c r="W638">
        <v>2</v>
      </c>
      <c r="X638">
        <v>2</v>
      </c>
      <c r="AJ638">
        <v>52.833300000000001</v>
      </c>
      <c r="AK638">
        <v>1</v>
      </c>
      <c r="AL638">
        <v>15</v>
      </c>
      <c r="AM638">
        <v>8</v>
      </c>
      <c r="AN638">
        <v>36</v>
      </c>
      <c r="AO638">
        <v>0</v>
      </c>
      <c r="AP638">
        <v>0</v>
      </c>
      <c r="AQ638">
        <v>200</v>
      </c>
      <c r="AR638">
        <v>615</v>
      </c>
      <c r="AS638">
        <v>328</v>
      </c>
      <c r="AT638">
        <v>1038</v>
      </c>
      <c r="AU638">
        <v>0</v>
      </c>
      <c r="AV638">
        <v>7</v>
      </c>
      <c r="AX638" s="2">
        <v>0.44027777777777777</v>
      </c>
      <c r="AY638">
        <v>10</v>
      </c>
      <c r="AZ638">
        <v>27</v>
      </c>
      <c r="BA638">
        <v>38</v>
      </c>
      <c r="BB638">
        <v>77</v>
      </c>
      <c r="BC638">
        <v>1</v>
      </c>
      <c r="BD638">
        <v>2</v>
      </c>
      <c r="BE638">
        <v>5778</v>
      </c>
      <c r="BF638">
        <v>17032</v>
      </c>
      <c r="BG638">
        <v>479</v>
      </c>
      <c r="BH638">
        <v>980</v>
      </c>
      <c r="BI638">
        <v>0</v>
      </c>
      <c r="BJ638">
        <v>4</v>
      </c>
    </row>
    <row r="639" spans="10:62" x14ac:dyDescent="0.25">
      <c r="J639" s="2">
        <v>0.44097222222222227</v>
      </c>
      <c r="K639">
        <v>6525</v>
      </c>
      <c r="L639">
        <v>18490</v>
      </c>
      <c r="N639">
        <v>52.916699999999999</v>
      </c>
      <c r="O639">
        <v>564</v>
      </c>
      <c r="P639">
        <v>1801</v>
      </c>
      <c r="R639">
        <v>63.5</v>
      </c>
      <c r="S639">
        <v>8</v>
      </c>
      <c r="T639">
        <v>15</v>
      </c>
      <c r="V639">
        <v>325</v>
      </c>
      <c r="W639">
        <v>2</v>
      </c>
      <c r="X639">
        <v>18</v>
      </c>
      <c r="AJ639">
        <v>52.916699999999999</v>
      </c>
      <c r="AK639">
        <v>0</v>
      </c>
      <c r="AL639">
        <v>18</v>
      </c>
      <c r="AM639">
        <v>3</v>
      </c>
      <c r="AN639">
        <v>36</v>
      </c>
      <c r="AO639">
        <v>0</v>
      </c>
      <c r="AP639">
        <v>0</v>
      </c>
      <c r="AQ639">
        <v>246</v>
      </c>
      <c r="AR639">
        <v>673</v>
      </c>
      <c r="AS639">
        <v>304</v>
      </c>
      <c r="AT639">
        <v>1038</v>
      </c>
      <c r="AU639">
        <v>0</v>
      </c>
      <c r="AV639">
        <v>4</v>
      </c>
      <c r="AX639" s="2">
        <v>0.44097222222222227</v>
      </c>
      <c r="AY639">
        <v>18</v>
      </c>
      <c r="AZ639">
        <v>23</v>
      </c>
      <c r="BA639">
        <v>33</v>
      </c>
      <c r="BB639">
        <v>84</v>
      </c>
      <c r="BC639">
        <v>0</v>
      </c>
      <c r="BD639">
        <v>0</v>
      </c>
      <c r="BE639">
        <v>5949</v>
      </c>
      <c r="BF639">
        <v>17246</v>
      </c>
      <c r="BG639">
        <v>479</v>
      </c>
      <c r="BH639">
        <v>1018</v>
      </c>
      <c r="BI639">
        <v>1</v>
      </c>
      <c r="BJ639">
        <v>3</v>
      </c>
    </row>
    <row r="640" spans="10:62" x14ac:dyDescent="0.25">
      <c r="J640" s="2">
        <v>0.44166666666666665</v>
      </c>
      <c r="K640">
        <v>6536</v>
      </c>
      <c r="L640">
        <v>18529</v>
      </c>
      <c r="N640">
        <v>53</v>
      </c>
      <c r="O640">
        <v>566</v>
      </c>
      <c r="P640">
        <v>1683</v>
      </c>
      <c r="R640">
        <v>63.6</v>
      </c>
      <c r="S640">
        <v>20</v>
      </c>
      <c r="T640">
        <v>45</v>
      </c>
      <c r="V640">
        <v>326</v>
      </c>
      <c r="W640">
        <v>0</v>
      </c>
      <c r="X640">
        <v>2</v>
      </c>
      <c r="AJ640">
        <v>53</v>
      </c>
      <c r="AK640">
        <v>0</v>
      </c>
      <c r="AL640">
        <v>16</v>
      </c>
      <c r="AM640">
        <v>5</v>
      </c>
      <c r="AN640">
        <v>38</v>
      </c>
      <c r="AO640">
        <v>0</v>
      </c>
      <c r="AP640">
        <v>0</v>
      </c>
      <c r="AQ640">
        <v>237</v>
      </c>
      <c r="AR640">
        <v>590</v>
      </c>
      <c r="AS640">
        <v>316</v>
      </c>
      <c r="AT640">
        <v>1012</v>
      </c>
      <c r="AU640">
        <v>1</v>
      </c>
      <c r="AV640">
        <v>3</v>
      </c>
      <c r="AX640" s="2">
        <v>0.44166666666666665</v>
      </c>
      <c r="AY640">
        <v>8</v>
      </c>
      <c r="AZ640">
        <v>26</v>
      </c>
      <c r="BA640">
        <v>46</v>
      </c>
      <c r="BB640">
        <v>95</v>
      </c>
      <c r="BC640">
        <v>0</v>
      </c>
      <c r="BD640">
        <v>3</v>
      </c>
      <c r="BE640">
        <v>5941</v>
      </c>
      <c r="BF640">
        <v>17264</v>
      </c>
      <c r="BG640">
        <v>497</v>
      </c>
      <c r="BH640">
        <v>1005</v>
      </c>
      <c r="BI640">
        <v>0</v>
      </c>
      <c r="BJ640">
        <v>2</v>
      </c>
    </row>
    <row r="641" spans="10:62" x14ac:dyDescent="0.25">
      <c r="J641" s="2">
        <v>0.44236111111111115</v>
      </c>
      <c r="K641">
        <v>6539</v>
      </c>
      <c r="L641">
        <v>18524</v>
      </c>
      <c r="N641">
        <v>53.083300000000001</v>
      </c>
      <c r="O641">
        <v>561</v>
      </c>
      <c r="P641">
        <v>1737</v>
      </c>
      <c r="R641">
        <v>63.7</v>
      </c>
      <c r="S641">
        <v>15</v>
      </c>
      <c r="T641">
        <v>33</v>
      </c>
      <c r="V641">
        <v>327</v>
      </c>
      <c r="W641">
        <v>1</v>
      </c>
      <c r="X641">
        <v>1</v>
      </c>
      <c r="AJ641">
        <v>53.083300000000001</v>
      </c>
      <c r="AK641">
        <v>2</v>
      </c>
      <c r="AL641">
        <v>23</v>
      </c>
      <c r="AM641">
        <v>4</v>
      </c>
      <c r="AN641">
        <v>43</v>
      </c>
      <c r="AO641">
        <v>0</v>
      </c>
      <c r="AP641">
        <v>0</v>
      </c>
      <c r="AQ641">
        <v>221</v>
      </c>
      <c r="AR641">
        <v>612</v>
      </c>
      <c r="AS641">
        <v>326</v>
      </c>
      <c r="AT641">
        <v>1032</v>
      </c>
      <c r="AU641">
        <v>0</v>
      </c>
      <c r="AV641">
        <v>6</v>
      </c>
      <c r="AX641" s="2">
        <v>0.44236111111111115</v>
      </c>
      <c r="AY641">
        <v>11</v>
      </c>
      <c r="AZ641">
        <v>21</v>
      </c>
      <c r="BA641">
        <v>30</v>
      </c>
      <c r="BB641">
        <v>72</v>
      </c>
      <c r="BC641">
        <v>1</v>
      </c>
      <c r="BD641">
        <v>5</v>
      </c>
      <c r="BE641">
        <v>6001</v>
      </c>
      <c r="BF641">
        <v>17312</v>
      </c>
      <c r="BG641">
        <v>439</v>
      </c>
      <c r="BH641">
        <v>967</v>
      </c>
      <c r="BI641">
        <v>0</v>
      </c>
      <c r="BJ641">
        <v>1</v>
      </c>
    </row>
    <row r="642" spans="10:62" x14ac:dyDescent="0.25">
      <c r="J642" s="2">
        <v>0.44305555555555554</v>
      </c>
      <c r="K642">
        <v>6683</v>
      </c>
      <c r="L642">
        <v>18936</v>
      </c>
      <c r="N642">
        <v>53.166699999999999</v>
      </c>
      <c r="O642">
        <v>541</v>
      </c>
      <c r="P642">
        <v>1735</v>
      </c>
      <c r="R642">
        <v>63.8</v>
      </c>
      <c r="S642">
        <v>9</v>
      </c>
      <c r="T642">
        <v>25</v>
      </c>
      <c r="V642">
        <v>327.5</v>
      </c>
      <c r="W642">
        <v>0</v>
      </c>
      <c r="X642">
        <v>1</v>
      </c>
      <c r="AJ642">
        <v>53.166699999999999</v>
      </c>
      <c r="AK642">
        <v>1</v>
      </c>
      <c r="AL642">
        <v>16</v>
      </c>
      <c r="AM642">
        <v>4</v>
      </c>
      <c r="AN642">
        <v>31</v>
      </c>
      <c r="AO642">
        <v>0</v>
      </c>
      <c r="AP642">
        <v>0</v>
      </c>
      <c r="AQ642">
        <v>197</v>
      </c>
      <c r="AR642">
        <v>649</v>
      </c>
      <c r="AS642">
        <v>331</v>
      </c>
      <c r="AT642">
        <v>1015</v>
      </c>
      <c r="AU642">
        <v>0</v>
      </c>
      <c r="AV642">
        <v>1</v>
      </c>
      <c r="AX642" s="2">
        <v>0.44305555555555554</v>
      </c>
      <c r="AY642">
        <v>5</v>
      </c>
      <c r="AZ642">
        <v>26</v>
      </c>
      <c r="BA642">
        <v>35</v>
      </c>
      <c r="BB642">
        <v>80</v>
      </c>
      <c r="BC642">
        <v>0</v>
      </c>
      <c r="BD642">
        <v>0</v>
      </c>
      <c r="BE642">
        <v>6113</v>
      </c>
      <c r="BF642">
        <v>17704</v>
      </c>
      <c r="BG642">
        <v>481</v>
      </c>
      <c r="BH642">
        <v>977</v>
      </c>
      <c r="BI642">
        <v>0</v>
      </c>
      <c r="BJ642">
        <v>2</v>
      </c>
    </row>
    <row r="643" spans="10:62" x14ac:dyDescent="0.25">
      <c r="J643" s="2">
        <v>0.44375000000000003</v>
      </c>
      <c r="K643">
        <v>6780</v>
      </c>
      <c r="L643">
        <v>19047</v>
      </c>
      <c r="N643">
        <v>53.25</v>
      </c>
      <c r="O643">
        <v>506</v>
      </c>
      <c r="P643">
        <v>1689</v>
      </c>
      <c r="R643">
        <v>63.9</v>
      </c>
      <c r="S643">
        <v>12</v>
      </c>
      <c r="T643">
        <v>41</v>
      </c>
      <c r="V643">
        <v>328</v>
      </c>
      <c r="W643">
        <v>0</v>
      </c>
      <c r="X643">
        <v>2</v>
      </c>
      <c r="AJ643">
        <v>53.25</v>
      </c>
      <c r="AK643">
        <v>1</v>
      </c>
      <c r="AL643">
        <v>18</v>
      </c>
      <c r="AM643">
        <v>7</v>
      </c>
      <c r="AN643">
        <v>38</v>
      </c>
      <c r="AO643">
        <v>0</v>
      </c>
      <c r="AP643">
        <v>0</v>
      </c>
      <c r="AQ643">
        <v>191</v>
      </c>
      <c r="AR643">
        <v>607</v>
      </c>
      <c r="AS643">
        <v>302</v>
      </c>
      <c r="AT643">
        <v>981</v>
      </c>
      <c r="AU643">
        <v>0</v>
      </c>
      <c r="AV643">
        <v>5</v>
      </c>
      <c r="AX643" s="2">
        <v>0.44375000000000003</v>
      </c>
      <c r="AY643">
        <v>14</v>
      </c>
      <c r="AZ643">
        <v>19</v>
      </c>
      <c r="BA643">
        <v>24</v>
      </c>
      <c r="BB643">
        <v>99</v>
      </c>
      <c r="BC643">
        <v>1</v>
      </c>
      <c r="BD643">
        <v>0</v>
      </c>
      <c r="BE643">
        <v>6233</v>
      </c>
      <c r="BF643">
        <v>17834</v>
      </c>
      <c r="BG643">
        <v>452</v>
      </c>
      <c r="BH643">
        <v>962</v>
      </c>
      <c r="BI643">
        <v>2</v>
      </c>
      <c r="BJ643">
        <v>5</v>
      </c>
    </row>
    <row r="644" spans="10:62" x14ac:dyDescent="0.25">
      <c r="J644" s="2">
        <v>0.44444444444444442</v>
      </c>
      <c r="K644">
        <v>6515</v>
      </c>
      <c r="L644">
        <v>18998</v>
      </c>
      <c r="N644">
        <v>53.333300000000001</v>
      </c>
      <c r="O644">
        <v>504</v>
      </c>
      <c r="P644">
        <v>1746</v>
      </c>
      <c r="R644">
        <v>64</v>
      </c>
      <c r="S644">
        <v>17</v>
      </c>
      <c r="T644">
        <v>39</v>
      </c>
      <c r="V644">
        <v>329.5</v>
      </c>
      <c r="W644">
        <v>1</v>
      </c>
      <c r="X644">
        <v>0</v>
      </c>
      <c r="AJ644">
        <v>53.333300000000001</v>
      </c>
      <c r="AK644">
        <v>1</v>
      </c>
      <c r="AL644">
        <v>15</v>
      </c>
      <c r="AM644">
        <v>3</v>
      </c>
      <c r="AN644">
        <v>41</v>
      </c>
      <c r="AO644">
        <v>0</v>
      </c>
      <c r="AP644">
        <v>0</v>
      </c>
      <c r="AQ644">
        <v>189</v>
      </c>
      <c r="AR644">
        <v>583</v>
      </c>
      <c r="AS644">
        <v>303</v>
      </c>
      <c r="AT644">
        <v>1067</v>
      </c>
      <c r="AU644">
        <v>0</v>
      </c>
      <c r="AV644">
        <v>7</v>
      </c>
      <c r="AX644" s="2">
        <v>0.44444444444444442</v>
      </c>
      <c r="AY644">
        <v>11</v>
      </c>
      <c r="AZ644">
        <v>32</v>
      </c>
      <c r="BA644">
        <v>31</v>
      </c>
      <c r="BB644">
        <v>97</v>
      </c>
      <c r="BC644">
        <v>0</v>
      </c>
      <c r="BD644">
        <v>1</v>
      </c>
      <c r="BE644">
        <v>5947</v>
      </c>
      <c r="BF644">
        <v>17728</v>
      </c>
      <c r="BG644">
        <v>469</v>
      </c>
      <c r="BH644">
        <v>1000</v>
      </c>
      <c r="BI644">
        <v>0</v>
      </c>
      <c r="BJ644">
        <v>4</v>
      </c>
    </row>
    <row r="645" spans="10:62" x14ac:dyDescent="0.25">
      <c r="J645" s="2">
        <v>0.44513888888888892</v>
      </c>
      <c r="K645">
        <v>6612</v>
      </c>
      <c r="L645">
        <v>19050</v>
      </c>
      <c r="N645">
        <v>53.416699999999999</v>
      </c>
      <c r="O645">
        <v>519</v>
      </c>
      <c r="P645">
        <v>1612</v>
      </c>
      <c r="R645">
        <v>64.099999999999994</v>
      </c>
      <c r="S645">
        <v>8</v>
      </c>
      <c r="T645">
        <v>17</v>
      </c>
      <c r="V645">
        <v>330</v>
      </c>
      <c r="W645">
        <v>4</v>
      </c>
      <c r="X645">
        <v>7</v>
      </c>
      <c r="AJ645">
        <v>53.416699999999999</v>
      </c>
      <c r="AK645">
        <v>1</v>
      </c>
      <c r="AL645">
        <v>24</v>
      </c>
      <c r="AM645">
        <v>7</v>
      </c>
      <c r="AN645">
        <v>40</v>
      </c>
      <c r="AO645">
        <v>0</v>
      </c>
      <c r="AP645">
        <v>0</v>
      </c>
      <c r="AQ645">
        <v>214</v>
      </c>
      <c r="AR645">
        <v>565</v>
      </c>
      <c r="AS645">
        <v>292</v>
      </c>
      <c r="AT645">
        <v>943</v>
      </c>
      <c r="AU645">
        <v>0</v>
      </c>
      <c r="AV645">
        <v>4</v>
      </c>
      <c r="AX645" s="2">
        <v>0.44513888888888892</v>
      </c>
      <c r="AY645">
        <v>13</v>
      </c>
      <c r="AZ645">
        <v>25</v>
      </c>
      <c r="BA645">
        <v>39</v>
      </c>
      <c r="BB645">
        <v>93</v>
      </c>
      <c r="BC645">
        <v>0</v>
      </c>
      <c r="BD645">
        <v>1</v>
      </c>
      <c r="BE645">
        <v>6054</v>
      </c>
      <c r="BF645">
        <v>17862</v>
      </c>
      <c r="BG645">
        <v>451</v>
      </c>
      <c r="BH645">
        <v>916</v>
      </c>
      <c r="BI645">
        <v>0</v>
      </c>
      <c r="BJ645">
        <v>2</v>
      </c>
    </row>
    <row r="646" spans="10:62" x14ac:dyDescent="0.25">
      <c r="J646" s="2">
        <v>0.4458333333333333</v>
      </c>
      <c r="K646">
        <v>6843</v>
      </c>
      <c r="L646">
        <v>19341</v>
      </c>
      <c r="N646">
        <v>53.5</v>
      </c>
      <c r="O646">
        <v>491</v>
      </c>
      <c r="P646">
        <v>1634</v>
      </c>
      <c r="R646">
        <v>64.2</v>
      </c>
      <c r="S646">
        <v>16</v>
      </c>
      <c r="T646">
        <v>41</v>
      </c>
      <c r="V646">
        <v>331</v>
      </c>
      <c r="W646">
        <v>0</v>
      </c>
      <c r="X646">
        <v>2</v>
      </c>
      <c r="AJ646">
        <v>53.5</v>
      </c>
      <c r="AK646">
        <v>1</v>
      </c>
      <c r="AL646">
        <v>14</v>
      </c>
      <c r="AM646">
        <v>3</v>
      </c>
      <c r="AN646">
        <v>35</v>
      </c>
      <c r="AO646">
        <v>0</v>
      </c>
      <c r="AP646">
        <v>1</v>
      </c>
      <c r="AQ646">
        <v>218</v>
      </c>
      <c r="AR646">
        <v>595</v>
      </c>
      <c r="AS646">
        <v>265</v>
      </c>
      <c r="AT646">
        <v>964</v>
      </c>
      <c r="AU646">
        <v>0</v>
      </c>
      <c r="AV646">
        <v>6</v>
      </c>
      <c r="AX646" s="2">
        <v>0.4458333333333333</v>
      </c>
      <c r="AY646">
        <v>8</v>
      </c>
      <c r="AZ646">
        <v>25</v>
      </c>
      <c r="BA646">
        <v>44</v>
      </c>
      <c r="BB646">
        <v>92</v>
      </c>
      <c r="BC646">
        <v>0</v>
      </c>
      <c r="BD646">
        <v>0</v>
      </c>
      <c r="BE646">
        <v>6264</v>
      </c>
      <c r="BF646">
        <v>18182</v>
      </c>
      <c r="BG646">
        <v>471</v>
      </c>
      <c r="BH646">
        <v>882</v>
      </c>
      <c r="BI646">
        <v>0</v>
      </c>
      <c r="BJ646">
        <v>2</v>
      </c>
    </row>
    <row r="647" spans="10:62" x14ac:dyDescent="0.25">
      <c r="J647" s="2">
        <v>0.4465277777777778</v>
      </c>
      <c r="K647">
        <v>6751</v>
      </c>
      <c r="L647">
        <v>19271</v>
      </c>
      <c r="N647">
        <v>53.583300000000001</v>
      </c>
      <c r="O647">
        <v>528</v>
      </c>
      <c r="P647">
        <v>1698</v>
      </c>
      <c r="R647">
        <v>64.3</v>
      </c>
      <c r="S647">
        <v>7</v>
      </c>
      <c r="T647">
        <v>28</v>
      </c>
      <c r="V647">
        <v>332</v>
      </c>
      <c r="W647">
        <v>0</v>
      </c>
      <c r="X647">
        <v>4</v>
      </c>
      <c r="AJ647">
        <v>53.583300000000001</v>
      </c>
      <c r="AK647">
        <v>0</v>
      </c>
      <c r="AL647">
        <v>13</v>
      </c>
      <c r="AM647">
        <v>5</v>
      </c>
      <c r="AN647">
        <v>35</v>
      </c>
      <c r="AO647">
        <v>0</v>
      </c>
      <c r="AP647">
        <v>0</v>
      </c>
      <c r="AQ647">
        <v>209</v>
      </c>
      <c r="AR647">
        <v>598</v>
      </c>
      <c r="AS647">
        <v>308</v>
      </c>
      <c r="AT647">
        <v>1025</v>
      </c>
      <c r="AU647">
        <v>0</v>
      </c>
      <c r="AV647">
        <v>2</v>
      </c>
      <c r="AX647" s="2">
        <v>0.4465277777777778</v>
      </c>
      <c r="AY647">
        <v>16</v>
      </c>
      <c r="AZ647">
        <v>23</v>
      </c>
      <c r="BA647">
        <v>43</v>
      </c>
      <c r="BB647">
        <v>78</v>
      </c>
      <c r="BC647">
        <v>0</v>
      </c>
      <c r="BD647">
        <v>5</v>
      </c>
      <c r="BE647">
        <v>6188</v>
      </c>
      <c r="BF647">
        <v>18087</v>
      </c>
      <c r="BG647">
        <v>449</v>
      </c>
      <c r="BH647">
        <v>939</v>
      </c>
      <c r="BI647">
        <v>0</v>
      </c>
      <c r="BJ647">
        <v>4</v>
      </c>
    </row>
    <row r="648" spans="10:62" x14ac:dyDescent="0.25">
      <c r="J648" s="2">
        <v>0.44722222222222219</v>
      </c>
      <c r="K648">
        <v>6731</v>
      </c>
      <c r="L648">
        <v>19537</v>
      </c>
      <c r="N648">
        <v>53.666699999999999</v>
      </c>
      <c r="O648">
        <v>557</v>
      </c>
      <c r="P648">
        <v>1683</v>
      </c>
      <c r="R648">
        <v>64.400000000000006</v>
      </c>
      <c r="S648">
        <v>14</v>
      </c>
      <c r="T648">
        <v>48</v>
      </c>
      <c r="V648">
        <v>332.5</v>
      </c>
      <c r="W648">
        <v>1</v>
      </c>
      <c r="X648">
        <v>0</v>
      </c>
      <c r="AJ648">
        <v>53.666699999999999</v>
      </c>
      <c r="AK648">
        <v>2</v>
      </c>
      <c r="AL648">
        <v>8</v>
      </c>
      <c r="AM648">
        <v>4</v>
      </c>
      <c r="AN648">
        <v>33</v>
      </c>
      <c r="AO648">
        <v>0</v>
      </c>
      <c r="AP648">
        <v>0</v>
      </c>
      <c r="AQ648">
        <v>228</v>
      </c>
      <c r="AR648">
        <v>599</v>
      </c>
      <c r="AS648">
        <v>314</v>
      </c>
      <c r="AT648">
        <v>1015</v>
      </c>
      <c r="AU648">
        <v>1</v>
      </c>
      <c r="AV648">
        <v>4</v>
      </c>
      <c r="AX648" s="2">
        <v>0.44722222222222219</v>
      </c>
      <c r="AY648">
        <v>11</v>
      </c>
      <c r="AZ648">
        <v>26</v>
      </c>
      <c r="BA648">
        <v>35</v>
      </c>
      <c r="BB648">
        <v>91</v>
      </c>
      <c r="BC648">
        <v>1</v>
      </c>
      <c r="BD648">
        <v>0</v>
      </c>
      <c r="BE648">
        <v>6161</v>
      </c>
      <c r="BF648">
        <v>18276</v>
      </c>
      <c r="BG648">
        <v>469</v>
      </c>
      <c r="BH648">
        <v>991</v>
      </c>
      <c r="BI648">
        <v>0</v>
      </c>
      <c r="BJ648">
        <v>4</v>
      </c>
    </row>
    <row r="649" spans="10:62" x14ac:dyDescent="0.25">
      <c r="J649" s="2">
        <v>0.44791666666666669</v>
      </c>
      <c r="K649">
        <v>6710</v>
      </c>
      <c r="L649">
        <v>19757</v>
      </c>
      <c r="N649">
        <v>53.75</v>
      </c>
      <c r="O649">
        <v>513</v>
      </c>
      <c r="P649">
        <v>1610</v>
      </c>
      <c r="R649">
        <v>64.5</v>
      </c>
      <c r="S649">
        <v>17</v>
      </c>
      <c r="T649">
        <v>54</v>
      </c>
      <c r="V649">
        <v>333.5</v>
      </c>
      <c r="W649">
        <v>1</v>
      </c>
      <c r="X649">
        <v>0</v>
      </c>
      <c r="AJ649">
        <v>53.75</v>
      </c>
      <c r="AK649">
        <v>3</v>
      </c>
      <c r="AL649">
        <v>26</v>
      </c>
      <c r="AM649">
        <v>8</v>
      </c>
      <c r="AN649">
        <v>28</v>
      </c>
      <c r="AO649">
        <v>0</v>
      </c>
      <c r="AP649">
        <v>0</v>
      </c>
      <c r="AQ649">
        <v>186</v>
      </c>
      <c r="AR649">
        <v>579</v>
      </c>
      <c r="AS649">
        <v>304</v>
      </c>
      <c r="AT649">
        <v>954</v>
      </c>
      <c r="AU649">
        <v>0</v>
      </c>
      <c r="AV649">
        <v>2</v>
      </c>
      <c r="AX649" s="2">
        <v>0.44791666666666669</v>
      </c>
      <c r="AY649">
        <v>16</v>
      </c>
      <c r="AZ649">
        <v>20</v>
      </c>
      <c r="BA649">
        <v>41</v>
      </c>
      <c r="BB649">
        <v>87</v>
      </c>
      <c r="BC649">
        <v>1</v>
      </c>
      <c r="BD649">
        <v>2</v>
      </c>
      <c r="BE649">
        <v>6143</v>
      </c>
      <c r="BF649">
        <v>18535</v>
      </c>
      <c r="BG649">
        <v>459</v>
      </c>
      <c r="BH649">
        <v>974</v>
      </c>
      <c r="BI649">
        <v>2</v>
      </c>
      <c r="BJ649">
        <v>1</v>
      </c>
    </row>
    <row r="650" spans="10:62" x14ac:dyDescent="0.25">
      <c r="J650" s="2">
        <v>0.44861111111111113</v>
      </c>
      <c r="K650">
        <v>6640</v>
      </c>
      <c r="L650">
        <v>19837</v>
      </c>
      <c r="N650">
        <v>53.833300000000001</v>
      </c>
      <c r="O650">
        <v>497</v>
      </c>
      <c r="P650">
        <v>1629</v>
      </c>
      <c r="R650">
        <v>64.599999999999994</v>
      </c>
      <c r="S650">
        <v>6</v>
      </c>
      <c r="T650">
        <v>59</v>
      </c>
      <c r="V650">
        <v>334</v>
      </c>
      <c r="W650">
        <v>1</v>
      </c>
      <c r="X650">
        <v>2</v>
      </c>
      <c r="AJ650">
        <v>53.833300000000001</v>
      </c>
      <c r="AK650">
        <v>3</v>
      </c>
      <c r="AL650">
        <v>17</v>
      </c>
      <c r="AM650">
        <v>3</v>
      </c>
      <c r="AN650">
        <v>33</v>
      </c>
      <c r="AO650">
        <v>0</v>
      </c>
      <c r="AP650">
        <v>0</v>
      </c>
      <c r="AQ650">
        <v>177</v>
      </c>
      <c r="AR650">
        <v>575</v>
      </c>
      <c r="AS650">
        <v>308</v>
      </c>
      <c r="AT650">
        <v>982</v>
      </c>
      <c r="AU650">
        <v>0</v>
      </c>
      <c r="AV650">
        <v>5</v>
      </c>
      <c r="AX650" s="2">
        <v>0.44861111111111113</v>
      </c>
      <c r="AY650">
        <v>12</v>
      </c>
      <c r="AZ650">
        <v>30</v>
      </c>
      <c r="BA650">
        <v>24</v>
      </c>
      <c r="BB650">
        <v>95</v>
      </c>
      <c r="BC650">
        <v>0</v>
      </c>
      <c r="BD650">
        <v>3</v>
      </c>
      <c r="BE650">
        <v>6098</v>
      </c>
      <c r="BF650">
        <v>18636</v>
      </c>
      <c r="BG650">
        <v>461</v>
      </c>
      <c r="BH650">
        <v>931</v>
      </c>
      <c r="BI650">
        <v>0</v>
      </c>
      <c r="BJ650">
        <v>6</v>
      </c>
    </row>
    <row r="651" spans="10:62" x14ac:dyDescent="0.25">
      <c r="J651" s="2">
        <v>0.44930555555555557</v>
      </c>
      <c r="K651">
        <v>6615</v>
      </c>
      <c r="L651">
        <v>19712</v>
      </c>
      <c r="N651">
        <v>53.916699999999999</v>
      </c>
      <c r="O651">
        <v>492</v>
      </c>
      <c r="P651">
        <v>1493</v>
      </c>
      <c r="R651">
        <v>64.7</v>
      </c>
      <c r="S651">
        <v>15</v>
      </c>
      <c r="T651">
        <v>45</v>
      </c>
      <c r="V651">
        <v>334.5</v>
      </c>
      <c r="W651">
        <v>0</v>
      </c>
      <c r="X651">
        <v>1</v>
      </c>
      <c r="AJ651">
        <v>53.916699999999999</v>
      </c>
      <c r="AK651">
        <v>2</v>
      </c>
      <c r="AL651">
        <v>8</v>
      </c>
      <c r="AM651">
        <v>5</v>
      </c>
      <c r="AN651">
        <v>36</v>
      </c>
      <c r="AO651">
        <v>0</v>
      </c>
      <c r="AP651">
        <v>0</v>
      </c>
      <c r="AQ651">
        <v>197</v>
      </c>
      <c r="AR651">
        <v>536</v>
      </c>
      <c r="AS651">
        <v>277</v>
      </c>
      <c r="AT651">
        <v>898</v>
      </c>
      <c r="AU651">
        <v>0</v>
      </c>
      <c r="AV651">
        <v>2</v>
      </c>
      <c r="AX651" s="2">
        <v>0.44930555555555557</v>
      </c>
      <c r="AY651">
        <v>13</v>
      </c>
      <c r="AZ651">
        <v>27</v>
      </c>
      <c r="BA651">
        <v>33</v>
      </c>
      <c r="BB651">
        <v>75</v>
      </c>
      <c r="BC651">
        <v>0</v>
      </c>
      <c r="BD651">
        <v>2</v>
      </c>
      <c r="BE651">
        <v>6056</v>
      </c>
      <c r="BF651">
        <v>18515</v>
      </c>
      <c r="BG651">
        <v>455</v>
      </c>
      <c r="BH651">
        <v>959</v>
      </c>
      <c r="BI651">
        <v>1</v>
      </c>
      <c r="BJ651">
        <v>0</v>
      </c>
    </row>
    <row r="652" spans="10:62" x14ac:dyDescent="0.25">
      <c r="J652" s="2">
        <v>0.45</v>
      </c>
      <c r="K652">
        <v>6634</v>
      </c>
      <c r="L652">
        <v>19777</v>
      </c>
      <c r="N652">
        <v>54</v>
      </c>
      <c r="O652">
        <v>488</v>
      </c>
      <c r="P652">
        <v>1593</v>
      </c>
      <c r="R652">
        <v>64.8</v>
      </c>
      <c r="S652">
        <v>12</v>
      </c>
      <c r="T652">
        <v>30</v>
      </c>
      <c r="V652">
        <v>335</v>
      </c>
      <c r="W652">
        <v>1</v>
      </c>
      <c r="X652">
        <v>3</v>
      </c>
      <c r="AJ652">
        <v>54</v>
      </c>
      <c r="AK652">
        <v>0</v>
      </c>
      <c r="AL652">
        <v>12</v>
      </c>
      <c r="AM652">
        <v>1</v>
      </c>
      <c r="AN652">
        <v>35</v>
      </c>
      <c r="AO652">
        <v>0</v>
      </c>
      <c r="AP652">
        <v>0</v>
      </c>
      <c r="AQ652">
        <v>200</v>
      </c>
      <c r="AR652">
        <v>510</v>
      </c>
      <c r="AS652">
        <v>282</v>
      </c>
      <c r="AT652">
        <v>1013</v>
      </c>
      <c r="AU652">
        <v>0</v>
      </c>
      <c r="AV652">
        <v>4</v>
      </c>
      <c r="AX652" s="2">
        <v>0.45</v>
      </c>
      <c r="AY652">
        <v>11</v>
      </c>
      <c r="AZ652">
        <v>34</v>
      </c>
      <c r="BA652">
        <v>31</v>
      </c>
      <c r="BB652">
        <v>78</v>
      </c>
      <c r="BC652">
        <v>0</v>
      </c>
      <c r="BD652">
        <v>2</v>
      </c>
      <c r="BE652">
        <v>6116</v>
      </c>
      <c r="BF652">
        <v>18660</v>
      </c>
      <c r="BG652">
        <v>419</v>
      </c>
      <c r="BH652">
        <v>865</v>
      </c>
      <c r="BI652">
        <v>0</v>
      </c>
      <c r="BJ652">
        <v>4</v>
      </c>
    </row>
    <row r="653" spans="10:62" x14ac:dyDescent="0.25">
      <c r="J653" s="2">
        <v>0.45069444444444445</v>
      </c>
      <c r="K653">
        <v>6825</v>
      </c>
      <c r="L653">
        <v>19839</v>
      </c>
      <c r="N653">
        <v>54.083300000000001</v>
      </c>
      <c r="O653">
        <v>520</v>
      </c>
      <c r="P653">
        <v>1694</v>
      </c>
      <c r="R653">
        <v>64.900000000000006</v>
      </c>
      <c r="S653">
        <v>9</v>
      </c>
      <c r="T653">
        <v>33</v>
      </c>
      <c r="V653">
        <v>336</v>
      </c>
      <c r="W653">
        <v>0</v>
      </c>
      <c r="X653">
        <v>1</v>
      </c>
      <c r="AJ653">
        <v>54.083300000000001</v>
      </c>
      <c r="AK653">
        <v>1</v>
      </c>
      <c r="AL653">
        <v>20</v>
      </c>
      <c r="AM653">
        <v>8</v>
      </c>
      <c r="AN653">
        <v>31</v>
      </c>
      <c r="AO653">
        <v>0</v>
      </c>
      <c r="AP653">
        <v>0</v>
      </c>
      <c r="AQ653">
        <v>189</v>
      </c>
      <c r="AR653">
        <v>601</v>
      </c>
      <c r="AS653">
        <v>316</v>
      </c>
      <c r="AT653">
        <v>1006</v>
      </c>
      <c r="AU653">
        <v>0</v>
      </c>
      <c r="AV653">
        <v>6</v>
      </c>
      <c r="AX653" s="2">
        <v>0.45069444444444445</v>
      </c>
      <c r="AY653">
        <v>14</v>
      </c>
      <c r="AZ653">
        <v>17</v>
      </c>
      <c r="BA653">
        <v>48</v>
      </c>
      <c r="BB653">
        <v>97</v>
      </c>
      <c r="BC653">
        <v>0</v>
      </c>
      <c r="BD653">
        <v>3</v>
      </c>
      <c r="BE653">
        <v>6268</v>
      </c>
      <c r="BF653">
        <v>18552</v>
      </c>
      <c r="BG653">
        <v>441</v>
      </c>
      <c r="BH653">
        <v>1009</v>
      </c>
      <c r="BI653">
        <v>0</v>
      </c>
      <c r="BJ653">
        <v>2</v>
      </c>
    </row>
    <row r="654" spans="10:62" x14ac:dyDescent="0.25">
      <c r="J654" s="2">
        <v>0.4513888888888889</v>
      </c>
      <c r="K654">
        <v>6762</v>
      </c>
      <c r="L654">
        <v>19942</v>
      </c>
      <c r="N654">
        <v>54.166699999999999</v>
      </c>
      <c r="O654">
        <v>464</v>
      </c>
      <c r="P654">
        <v>1683</v>
      </c>
      <c r="R654">
        <v>65</v>
      </c>
      <c r="S654">
        <v>17</v>
      </c>
      <c r="T654">
        <v>38</v>
      </c>
      <c r="V654">
        <v>336.5</v>
      </c>
      <c r="W654">
        <v>0</v>
      </c>
      <c r="X654">
        <v>1</v>
      </c>
      <c r="AJ654">
        <v>54.166699999999999</v>
      </c>
      <c r="AK654">
        <v>2</v>
      </c>
      <c r="AL654">
        <v>19</v>
      </c>
      <c r="AM654">
        <v>6</v>
      </c>
      <c r="AN654">
        <v>38</v>
      </c>
      <c r="AO654">
        <v>0</v>
      </c>
      <c r="AP654">
        <v>0</v>
      </c>
      <c r="AQ654">
        <v>174</v>
      </c>
      <c r="AR654">
        <v>575</v>
      </c>
      <c r="AS654">
        <v>275</v>
      </c>
      <c r="AT654">
        <v>1020</v>
      </c>
      <c r="AU654">
        <v>0</v>
      </c>
      <c r="AV654">
        <v>2</v>
      </c>
      <c r="AX654" s="2">
        <v>0.4513888888888889</v>
      </c>
      <c r="AY654">
        <v>13</v>
      </c>
      <c r="AZ654">
        <v>30</v>
      </c>
      <c r="BA654">
        <v>36</v>
      </c>
      <c r="BB654">
        <v>86</v>
      </c>
      <c r="BC654">
        <v>0</v>
      </c>
      <c r="BD654">
        <v>2</v>
      </c>
      <c r="BE654">
        <v>6261</v>
      </c>
      <c r="BF654">
        <v>18733</v>
      </c>
      <c r="BG654">
        <v>401</v>
      </c>
      <c r="BH654">
        <v>934</v>
      </c>
      <c r="BI654">
        <v>0</v>
      </c>
      <c r="BJ654">
        <v>2</v>
      </c>
    </row>
    <row r="655" spans="10:62" x14ac:dyDescent="0.25">
      <c r="J655" s="2">
        <v>0.45208333333333334</v>
      </c>
      <c r="K655">
        <v>6773</v>
      </c>
      <c r="L655">
        <v>19684</v>
      </c>
      <c r="N655">
        <v>54.25</v>
      </c>
      <c r="O655">
        <v>504</v>
      </c>
      <c r="P655">
        <v>1574</v>
      </c>
      <c r="R655">
        <v>65.099999999999994</v>
      </c>
      <c r="S655">
        <v>6</v>
      </c>
      <c r="T655">
        <v>21</v>
      </c>
      <c r="V655">
        <v>337</v>
      </c>
      <c r="W655">
        <v>1</v>
      </c>
      <c r="X655">
        <v>1</v>
      </c>
      <c r="AJ655">
        <v>54.25</v>
      </c>
      <c r="AK655">
        <v>0</v>
      </c>
      <c r="AL655">
        <v>12</v>
      </c>
      <c r="AM655">
        <v>6</v>
      </c>
      <c r="AN655">
        <v>38</v>
      </c>
      <c r="AO655">
        <v>0</v>
      </c>
      <c r="AP655">
        <v>0</v>
      </c>
      <c r="AQ655">
        <v>191</v>
      </c>
      <c r="AR655">
        <v>545</v>
      </c>
      <c r="AS655">
        <v>303</v>
      </c>
      <c r="AT655">
        <v>946</v>
      </c>
      <c r="AU655">
        <v>0</v>
      </c>
      <c r="AV655">
        <v>5</v>
      </c>
      <c r="AX655" s="2">
        <v>0.45208333333333334</v>
      </c>
      <c r="AY655">
        <v>14</v>
      </c>
      <c r="AZ655">
        <v>29</v>
      </c>
      <c r="BA655">
        <v>30</v>
      </c>
      <c r="BB655">
        <v>88</v>
      </c>
      <c r="BC655">
        <v>0</v>
      </c>
      <c r="BD655">
        <v>3</v>
      </c>
      <c r="BE655">
        <v>6228</v>
      </c>
      <c r="BF655">
        <v>18495</v>
      </c>
      <c r="BG655">
        <v>431</v>
      </c>
      <c r="BH655">
        <v>907</v>
      </c>
      <c r="BI655">
        <v>0</v>
      </c>
      <c r="BJ655">
        <v>5</v>
      </c>
    </row>
    <row r="656" spans="10:62" x14ac:dyDescent="0.25">
      <c r="J656" s="2">
        <v>0.45277777777777778</v>
      </c>
      <c r="K656">
        <v>6786</v>
      </c>
      <c r="L656">
        <v>19428</v>
      </c>
      <c r="N656">
        <v>54.333300000000001</v>
      </c>
      <c r="O656">
        <v>487</v>
      </c>
      <c r="P656">
        <v>1567</v>
      </c>
      <c r="R656">
        <v>65.2</v>
      </c>
      <c r="S656">
        <v>15</v>
      </c>
      <c r="T656">
        <v>53</v>
      </c>
      <c r="V656">
        <v>338</v>
      </c>
      <c r="W656">
        <v>0</v>
      </c>
      <c r="X656">
        <v>2</v>
      </c>
      <c r="AJ656">
        <v>54.333300000000001</v>
      </c>
      <c r="AK656">
        <v>1</v>
      </c>
      <c r="AL656">
        <v>20</v>
      </c>
      <c r="AM656">
        <v>3</v>
      </c>
      <c r="AN656">
        <v>34</v>
      </c>
      <c r="AO656">
        <v>0</v>
      </c>
      <c r="AP656">
        <v>0</v>
      </c>
      <c r="AQ656">
        <v>184</v>
      </c>
      <c r="AR656">
        <v>541</v>
      </c>
      <c r="AS656">
        <v>295</v>
      </c>
      <c r="AT656">
        <v>950</v>
      </c>
      <c r="AU656">
        <v>0</v>
      </c>
      <c r="AV656">
        <v>2</v>
      </c>
      <c r="AX656" s="2">
        <v>0.45277777777777778</v>
      </c>
      <c r="AY656">
        <v>9</v>
      </c>
      <c r="AZ656">
        <v>34</v>
      </c>
      <c r="BA656">
        <v>32</v>
      </c>
      <c r="BB656">
        <v>86</v>
      </c>
      <c r="BC656">
        <v>0</v>
      </c>
      <c r="BD656">
        <v>1</v>
      </c>
      <c r="BE656">
        <v>6287</v>
      </c>
      <c r="BF656">
        <v>18267</v>
      </c>
      <c r="BG656">
        <v>417</v>
      </c>
      <c r="BH656">
        <v>906</v>
      </c>
      <c r="BI656">
        <v>0</v>
      </c>
      <c r="BJ656">
        <v>6</v>
      </c>
    </row>
    <row r="657" spans="10:62" x14ac:dyDescent="0.25">
      <c r="J657" s="2">
        <v>0.45347222222222222</v>
      </c>
      <c r="K657">
        <v>6668</v>
      </c>
      <c r="L657">
        <v>19751</v>
      </c>
      <c r="N657">
        <v>54.416699999999999</v>
      </c>
      <c r="O657">
        <v>467</v>
      </c>
      <c r="P657">
        <v>1508</v>
      </c>
      <c r="R657">
        <v>65.3</v>
      </c>
      <c r="S657">
        <v>12</v>
      </c>
      <c r="T657">
        <v>42</v>
      </c>
      <c r="V657">
        <v>338.5</v>
      </c>
      <c r="W657">
        <v>4</v>
      </c>
      <c r="X657">
        <v>1</v>
      </c>
      <c r="AJ657">
        <v>54.416699999999999</v>
      </c>
      <c r="AK657">
        <v>0</v>
      </c>
      <c r="AL657">
        <v>11</v>
      </c>
      <c r="AM657">
        <v>3</v>
      </c>
      <c r="AN657">
        <v>37</v>
      </c>
      <c r="AO657">
        <v>0</v>
      </c>
      <c r="AP657">
        <v>0</v>
      </c>
      <c r="AQ657">
        <v>195</v>
      </c>
      <c r="AR657">
        <v>536</v>
      </c>
      <c r="AS657">
        <v>260</v>
      </c>
      <c r="AT657">
        <v>895</v>
      </c>
      <c r="AU657">
        <v>1</v>
      </c>
      <c r="AV657">
        <v>5</v>
      </c>
      <c r="AX657" s="2">
        <v>0.45347222222222222</v>
      </c>
      <c r="AY657">
        <v>8</v>
      </c>
      <c r="AZ657">
        <v>32</v>
      </c>
      <c r="BA657">
        <v>33</v>
      </c>
      <c r="BB657">
        <v>98</v>
      </c>
      <c r="BC657">
        <v>0</v>
      </c>
      <c r="BD657">
        <v>4</v>
      </c>
      <c r="BE657">
        <v>6126</v>
      </c>
      <c r="BF657">
        <v>18583</v>
      </c>
      <c r="BG657">
        <v>458</v>
      </c>
      <c r="BH657">
        <v>901</v>
      </c>
      <c r="BI657">
        <v>0</v>
      </c>
      <c r="BJ657">
        <v>3</v>
      </c>
    </row>
    <row r="658" spans="10:62" x14ac:dyDescent="0.25">
      <c r="J658" s="2">
        <v>0.45416666666666666</v>
      </c>
      <c r="K658">
        <v>6636</v>
      </c>
      <c r="L658">
        <v>19387</v>
      </c>
      <c r="N658">
        <v>54.5</v>
      </c>
      <c r="O658">
        <v>438</v>
      </c>
      <c r="P658">
        <v>1509</v>
      </c>
      <c r="R658">
        <v>65.400000000000006</v>
      </c>
      <c r="S658">
        <v>10</v>
      </c>
      <c r="T658">
        <v>20</v>
      </c>
      <c r="V658">
        <v>339</v>
      </c>
      <c r="W658">
        <v>0</v>
      </c>
      <c r="X658">
        <v>1</v>
      </c>
      <c r="AJ658">
        <v>54.5</v>
      </c>
      <c r="AK658">
        <v>1</v>
      </c>
      <c r="AL658">
        <v>18</v>
      </c>
      <c r="AM658">
        <v>7</v>
      </c>
      <c r="AN658">
        <v>37</v>
      </c>
      <c r="AO658">
        <v>0</v>
      </c>
      <c r="AP658">
        <v>0</v>
      </c>
      <c r="AQ658">
        <v>162</v>
      </c>
      <c r="AR658">
        <v>554</v>
      </c>
      <c r="AS658">
        <v>259</v>
      </c>
      <c r="AT658">
        <v>876</v>
      </c>
      <c r="AU658">
        <v>0</v>
      </c>
      <c r="AV658">
        <v>2</v>
      </c>
      <c r="AX658" s="2">
        <v>0.45416666666666666</v>
      </c>
      <c r="AY658">
        <v>12</v>
      </c>
      <c r="AZ658">
        <v>31</v>
      </c>
      <c r="BA658">
        <v>48</v>
      </c>
      <c r="BB658">
        <v>94</v>
      </c>
      <c r="BC658">
        <v>1</v>
      </c>
      <c r="BD658">
        <v>3</v>
      </c>
      <c r="BE658">
        <v>6103</v>
      </c>
      <c r="BF658">
        <v>18148</v>
      </c>
      <c r="BG658">
        <v>416</v>
      </c>
      <c r="BH658">
        <v>968</v>
      </c>
      <c r="BI658">
        <v>0</v>
      </c>
      <c r="BJ658">
        <v>2</v>
      </c>
    </row>
    <row r="659" spans="10:62" x14ac:dyDescent="0.25">
      <c r="J659" s="2">
        <v>0.4548611111111111</v>
      </c>
      <c r="K659">
        <v>6615</v>
      </c>
      <c r="L659">
        <v>18957</v>
      </c>
      <c r="N659">
        <v>54.583300000000001</v>
      </c>
      <c r="O659">
        <v>438</v>
      </c>
      <c r="P659">
        <v>1633</v>
      </c>
      <c r="R659">
        <v>65.5</v>
      </c>
      <c r="S659">
        <v>8</v>
      </c>
      <c r="T659">
        <v>27</v>
      </c>
      <c r="V659">
        <v>339.5</v>
      </c>
      <c r="W659">
        <v>1</v>
      </c>
      <c r="X659">
        <v>0</v>
      </c>
      <c r="AJ659">
        <v>54.583300000000001</v>
      </c>
      <c r="AK659">
        <v>0</v>
      </c>
      <c r="AL659">
        <v>13</v>
      </c>
      <c r="AM659">
        <v>1</v>
      </c>
      <c r="AN659">
        <v>34</v>
      </c>
      <c r="AO659">
        <v>0</v>
      </c>
      <c r="AP659">
        <v>1</v>
      </c>
      <c r="AQ659">
        <v>157</v>
      </c>
      <c r="AR659">
        <v>572</v>
      </c>
      <c r="AS659">
        <v>269</v>
      </c>
      <c r="AT659">
        <v>982</v>
      </c>
      <c r="AU659">
        <v>0</v>
      </c>
      <c r="AV659">
        <v>5</v>
      </c>
      <c r="AX659" s="2">
        <v>0.4548611111111111</v>
      </c>
      <c r="AY659">
        <v>16</v>
      </c>
      <c r="AZ659">
        <v>25</v>
      </c>
      <c r="BA659">
        <v>48</v>
      </c>
      <c r="BB659">
        <v>80</v>
      </c>
      <c r="BC659">
        <v>1</v>
      </c>
      <c r="BD659">
        <v>0</v>
      </c>
      <c r="BE659">
        <v>6104</v>
      </c>
      <c r="BF659">
        <v>17761</v>
      </c>
      <c r="BG659">
        <v>393</v>
      </c>
      <c r="BH659">
        <v>946</v>
      </c>
      <c r="BI659">
        <v>0</v>
      </c>
      <c r="BJ659">
        <v>4</v>
      </c>
    </row>
    <row r="660" spans="10:62" x14ac:dyDescent="0.25">
      <c r="J660" s="2">
        <v>0.45555555555555555</v>
      </c>
      <c r="K660">
        <v>6918</v>
      </c>
      <c r="L660">
        <v>19406</v>
      </c>
      <c r="N660">
        <v>54.666699999999999</v>
      </c>
      <c r="O660">
        <v>482</v>
      </c>
      <c r="P660">
        <v>1507</v>
      </c>
      <c r="R660">
        <v>65.599999999999994</v>
      </c>
      <c r="S660">
        <v>7</v>
      </c>
      <c r="T660">
        <v>38</v>
      </c>
      <c r="V660">
        <v>340</v>
      </c>
      <c r="W660">
        <v>3</v>
      </c>
      <c r="X660">
        <v>8</v>
      </c>
      <c r="AJ660">
        <v>54.666699999999999</v>
      </c>
      <c r="AK660">
        <v>0</v>
      </c>
      <c r="AL660">
        <v>13</v>
      </c>
      <c r="AM660">
        <v>4</v>
      </c>
      <c r="AN660">
        <v>36</v>
      </c>
      <c r="AO660">
        <v>0</v>
      </c>
      <c r="AP660">
        <v>0</v>
      </c>
      <c r="AQ660">
        <v>187</v>
      </c>
      <c r="AR660">
        <v>526</v>
      </c>
      <c r="AS660">
        <v>286</v>
      </c>
      <c r="AT660">
        <v>911</v>
      </c>
      <c r="AU660">
        <v>0</v>
      </c>
      <c r="AV660">
        <v>4</v>
      </c>
      <c r="AX660" s="2">
        <v>0.45555555555555555</v>
      </c>
      <c r="AY660">
        <v>15</v>
      </c>
      <c r="AZ660">
        <v>24</v>
      </c>
      <c r="BA660">
        <v>42</v>
      </c>
      <c r="BB660">
        <v>85</v>
      </c>
      <c r="BC660">
        <v>2</v>
      </c>
      <c r="BD660">
        <v>4</v>
      </c>
      <c r="BE660">
        <v>6361</v>
      </c>
      <c r="BF660">
        <v>18179</v>
      </c>
      <c r="BG660">
        <v>443</v>
      </c>
      <c r="BH660">
        <v>969</v>
      </c>
      <c r="BI660">
        <v>0</v>
      </c>
      <c r="BJ660">
        <v>1</v>
      </c>
    </row>
    <row r="661" spans="10:62" x14ac:dyDescent="0.25">
      <c r="J661" s="2">
        <v>0.45624999999999999</v>
      </c>
      <c r="K661">
        <v>6724</v>
      </c>
      <c r="L661">
        <v>18747</v>
      </c>
      <c r="N661">
        <v>54.75</v>
      </c>
      <c r="O661">
        <v>478</v>
      </c>
      <c r="P661">
        <v>1587</v>
      </c>
      <c r="R661">
        <v>65.7</v>
      </c>
      <c r="S661">
        <v>8</v>
      </c>
      <c r="T661">
        <v>40</v>
      </c>
      <c r="V661">
        <v>340.5</v>
      </c>
      <c r="W661">
        <v>1</v>
      </c>
      <c r="X661">
        <v>0</v>
      </c>
      <c r="AJ661">
        <v>54.75</v>
      </c>
      <c r="AK661">
        <v>1</v>
      </c>
      <c r="AL661">
        <v>16</v>
      </c>
      <c r="AM661">
        <v>3</v>
      </c>
      <c r="AN661">
        <v>28</v>
      </c>
      <c r="AO661">
        <v>0</v>
      </c>
      <c r="AP661">
        <v>0</v>
      </c>
      <c r="AQ661">
        <v>191</v>
      </c>
      <c r="AR661">
        <v>596</v>
      </c>
      <c r="AS661">
        <v>273</v>
      </c>
      <c r="AT661">
        <v>927</v>
      </c>
      <c r="AU661">
        <v>1</v>
      </c>
      <c r="AV661">
        <v>0</v>
      </c>
      <c r="AX661" s="2">
        <v>0.45624999999999999</v>
      </c>
      <c r="AY661">
        <v>16</v>
      </c>
      <c r="AZ661">
        <v>24</v>
      </c>
      <c r="BA661">
        <v>38</v>
      </c>
      <c r="BB661">
        <v>75</v>
      </c>
      <c r="BC661">
        <v>0</v>
      </c>
      <c r="BD661">
        <v>1</v>
      </c>
      <c r="BE661">
        <v>6188</v>
      </c>
      <c r="BF661">
        <v>17604</v>
      </c>
      <c r="BG661">
        <v>445</v>
      </c>
      <c r="BH661">
        <v>890</v>
      </c>
      <c r="BI661">
        <v>1</v>
      </c>
      <c r="BJ661">
        <v>3</v>
      </c>
    </row>
    <row r="662" spans="10:62" x14ac:dyDescent="0.25">
      <c r="J662" s="2">
        <v>0.45694444444444443</v>
      </c>
      <c r="K662">
        <v>6637</v>
      </c>
      <c r="L662">
        <v>18920</v>
      </c>
      <c r="N662">
        <v>54.833300000000001</v>
      </c>
      <c r="O662">
        <v>481</v>
      </c>
      <c r="P662">
        <v>1502</v>
      </c>
      <c r="R662">
        <v>65.8</v>
      </c>
      <c r="S662">
        <v>15</v>
      </c>
      <c r="T662">
        <v>36</v>
      </c>
      <c r="V662">
        <v>342</v>
      </c>
      <c r="W662">
        <v>0</v>
      </c>
      <c r="X662">
        <v>4</v>
      </c>
      <c r="AJ662">
        <v>54.833300000000001</v>
      </c>
      <c r="AK662">
        <v>3</v>
      </c>
      <c r="AL662">
        <v>16</v>
      </c>
      <c r="AM662">
        <v>4</v>
      </c>
      <c r="AN662">
        <v>32</v>
      </c>
      <c r="AO662">
        <v>0</v>
      </c>
      <c r="AP662">
        <v>0</v>
      </c>
      <c r="AQ662">
        <v>194</v>
      </c>
      <c r="AR662">
        <v>525</v>
      </c>
      <c r="AS662">
        <v>275</v>
      </c>
      <c r="AT662">
        <v>906</v>
      </c>
      <c r="AU662">
        <v>0</v>
      </c>
      <c r="AV662">
        <v>1</v>
      </c>
      <c r="AX662" s="2">
        <v>0.45694444444444443</v>
      </c>
      <c r="AY662">
        <v>13</v>
      </c>
      <c r="AZ662">
        <v>16</v>
      </c>
      <c r="BA662">
        <v>45</v>
      </c>
      <c r="BB662">
        <v>81</v>
      </c>
      <c r="BC662">
        <v>0</v>
      </c>
      <c r="BD662">
        <v>2</v>
      </c>
      <c r="BE662">
        <v>6137</v>
      </c>
      <c r="BF662">
        <v>17796</v>
      </c>
      <c r="BG662">
        <v>383</v>
      </c>
      <c r="BH662">
        <v>865</v>
      </c>
      <c r="BI662">
        <v>0</v>
      </c>
      <c r="BJ662">
        <v>6</v>
      </c>
    </row>
    <row r="663" spans="10:62" x14ac:dyDescent="0.25">
      <c r="J663" s="2">
        <v>0.45763888888888887</v>
      </c>
      <c r="K663">
        <v>6775</v>
      </c>
      <c r="L663">
        <v>18973</v>
      </c>
      <c r="N663">
        <v>54.916699999999999</v>
      </c>
      <c r="O663">
        <v>461</v>
      </c>
      <c r="P663">
        <v>1575</v>
      </c>
      <c r="R663">
        <v>65.900000000000006</v>
      </c>
      <c r="S663">
        <v>7</v>
      </c>
      <c r="T663">
        <v>27</v>
      </c>
      <c r="V663">
        <v>343</v>
      </c>
      <c r="W663">
        <v>1</v>
      </c>
      <c r="X663">
        <v>2</v>
      </c>
      <c r="AJ663">
        <v>54.916699999999999</v>
      </c>
      <c r="AK663">
        <v>2</v>
      </c>
      <c r="AL663">
        <v>18</v>
      </c>
      <c r="AM663">
        <v>2</v>
      </c>
      <c r="AN663">
        <v>40</v>
      </c>
      <c r="AO663">
        <v>0</v>
      </c>
      <c r="AP663">
        <v>0</v>
      </c>
      <c r="AQ663">
        <v>195</v>
      </c>
      <c r="AR663">
        <v>530</v>
      </c>
      <c r="AS663">
        <v>259</v>
      </c>
      <c r="AT663">
        <v>969</v>
      </c>
      <c r="AU663">
        <v>0</v>
      </c>
      <c r="AV663">
        <v>1</v>
      </c>
      <c r="AX663" s="2">
        <v>0.45763888888888887</v>
      </c>
      <c r="AY663">
        <v>8</v>
      </c>
      <c r="AZ663">
        <v>36</v>
      </c>
      <c r="BA663">
        <v>48</v>
      </c>
      <c r="BB663">
        <v>92</v>
      </c>
      <c r="BC663">
        <v>1</v>
      </c>
      <c r="BD663">
        <v>1</v>
      </c>
      <c r="BE663">
        <v>6226</v>
      </c>
      <c r="BF663">
        <v>17787</v>
      </c>
      <c r="BG663">
        <v>445</v>
      </c>
      <c r="BH663">
        <v>934</v>
      </c>
      <c r="BI663">
        <v>0</v>
      </c>
      <c r="BJ663">
        <v>5</v>
      </c>
    </row>
    <row r="664" spans="10:62" x14ac:dyDescent="0.25">
      <c r="J664" s="2">
        <v>0.45833333333333331</v>
      </c>
      <c r="K664">
        <v>6684</v>
      </c>
      <c r="L664">
        <v>18641</v>
      </c>
      <c r="N664">
        <v>55</v>
      </c>
      <c r="O664">
        <v>461</v>
      </c>
      <c r="P664">
        <v>1445</v>
      </c>
      <c r="R664">
        <v>66</v>
      </c>
      <c r="S664">
        <v>16</v>
      </c>
      <c r="T664">
        <v>64</v>
      </c>
      <c r="V664">
        <v>344</v>
      </c>
      <c r="W664">
        <v>0</v>
      </c>
      <c r="X664">
        <v>1</v>
      </c>
      <c r="AJ664">
        <v>55</v>
      </c>
      <c r="AK664">
        <v>3</v>
      </c>
      <c r="AL664">
        <v>14</v>
      </c>
      <c r="AM664">
        <v>3</v>
      </c>
      <c r="AN664">
        <v>35</v>
      </c>
      <c r="AO664">
        <v>0</v>
      </c>
      <c r="AP664">
        <v>1</v>
      </c>
      <c r="AQ664">
        <v>168</v>
      </c>
      <c r="AR664">
        <v>496</v>
      </c>
      <c r="AS664">
        <v>281</v>
      </c>
      <c r="AT664">
        <v>871</v>
      </c>
      <c r="AU664">
        <v>0</v>
      </c>
      <c r="AV664">
        <v>5</v>
      </c>
      <c r="AX664" s="2">
        <v>0.45833333333333331</v>
      </c>
      <c r="AY664">
        <v>14</v>
      </c>
      <c r="AZ664">
        <v>27</v>
      </c>
      <c r="BA664">
        <v>44</v>
      </c>
      <c r="BB664">
        <v>104</v>
      </c>
      <c r="BC664">
        <v>0</v>
      </c>
      <c r="BD664">
        <v>3</v>
      </c>
      <c r="BE664">
        <v>6181</v>
      </c>
      <c r="BF664">
        <v>17474</v>
      </c>
      <c r="BG664">
        <v>383</v>
      </c>
      <c r="BH664">
        <v>879</v>
      </c>
      <c r="BI664">
        <v>0</v>
      </c>
      <c r="BJ664">
        <v>12</v>
      </c>
    </row>
    <row r="665" spans="10:62" x14ac:dyDescent="0.25">
      <c r="J665" s="2">
        <v>0.45902777777777781</v>
      </c>
      <c r="K665">
        <v>6538</v>
      </c>
      <c r="L665">
        <v>18354</v>
      </c>
      <c r="N665">
        <v>55.083300000000001</v>
      </c>
      <c r="O665">
        <v>479</v>
      </c>
      <c r="P665">
        <v>1459</v>
      </c>
      <c r="R665">
        <v>66.099999999999994</v>
      </c>
      <c r="S665">
        <v>17</v>
      </c>
      <c r="T665">
        <v>46</v>
      </c>
      <c r="V665">
        <v>344.5</v>
      </c>
      <c r="W665">
        <v>0</v>
      </c>
      <c r="X665">
        <v>1</v>
      </c>
      <c r="AJ665">
        <v>55.083300000000001</v>
      </c>
      <c r="AK665">
        <v>2</v>
      </c>
      <c r="AL665">
        <v>23</v>
      </c>
      <c r="AM665">
        <v>6</v>
      </c>
      <c r="AN665">
        <v>22</v>
      </c>
      <c r="AO665">
        <v>0</v>
      </c>
      <c r="AP665">
        <v>0</v>
      </c>
      <c r="AQ665">
        <v>169</v>
      </c>
      <c r="AR665">
        <v>525</v>
      </c>
      <c r="AS665">
        <v>299</v>
      </c>
      <c r="AT665">
        <v>867</v>
      </c>
      <c r="AU665">
        <v>0</v>
      </c>
      <c r="AV665">
        <v>2</v>
      </c>
      <c r="AX665" s="2">
        <v>0.45902777777777781</v>
      </c>
      <c r="AY665">
        <v>12</v>
      </c>
      <c r="AZ665">
        <v>30</v>
      </c>
      <c r="BA665">
        <v>40</v>
      </c>
      <c r="BB665">
        <v>87</v>
      </c>
      <c r="BC665">
        <v>1</v>
      </c>
      <c r="BD665">
        <v>1</v>
      </c>
      <c r="BE665">
        <v>6037</v>
      </c>
      <c r="BF665">
        <v>17171</v>
      </c>
      <c r="BG665">
        <v>393</v>
      </c>
      <c r="BH665">
        <v>924</v>
      </c>
      <c r="BI665">
        <v>0</v>
      </c>
      <c r="BJ665">
        <v>4</v>
      </c>
    </row>
    <row r="666" spans="10:62" x14ac:dyDescent="0.25">
      <c r="J666" s="2">
        <v>0.4597222222222222</v>
      </c>
      <c r="K666">
        <v>6520</v>
      </c>
      <c r="L666">
        <v>18059</v>
      </c>
      <c r="N666">
        <v>55.166699999999999</v>
      </c>
      <c r="O666">
        <v>469</v>
      </c>
      <c r="P666">
        <v>1496</v>
      </c>
      <c r="R666">
        <v>66.2</v>
      </c>
      <c r="S666">
        <v>11</v>
      </c>
      <c r="T666">
        <v>27</v>
      </c>
      <c r="V666">
        <v>345</v>
      </c>
      <c r="W666">
        <v>2</v>
      </c>
      <c r="X666">
        <v>4</v>
      </c>
      <c r="AJ666">
        <v>55.166699999999999</v>
      </c>
      <c r="AK666">
        <v>1</v>
      </c>
      <c r="AL666">
        <v>19</v>
      </c>
      <c r="AM666">
        <v>2</v>
      </c>
      <c r="AN666">
        <v>36</v>
      </c>
      <c r="AO666">
        <v>0</v>
      </c>
      <c r="AP666">
        <v>0</v>
      </c>
      <c r="AQ666">
        <v>173</v>
      </c>
      <c r="AR666">
        <v>513</v>
      </c>
      <c r="AS666">
        <v>287</v>
      </c>
      <c r="AT666">
        <v>906</v>
      </c>
      <c r="AU666">
        <v>0</v>
      </c>
      <c r="AV666">
        <v>1</v>
      </c>
      <c r="AX666" s="2">
        <v>0.4597222222222222</v>
      </c>
      <c r="AY666">
        <v>4</v>
      </c>
      <c r="AZ666">
        <v>27</v>
      </c>
      <c r="BA666">
        <v>45</v>
      </c>
      <c r="BB666">
        <v>97</v>
      </c>
      <c r="BC666">
        <v>0</v>
      </c>
      <c r="BD666">
        <v>1</v>
      </c>
      <c r="BE666">
        <v>6011</v>
      </c>
      <c r="BF666">
        <v>16909</v>
      </c>
      <c r="BG666">
        <v>406</v>
      </c>
      <c r="BH666">
        <v>891</v>
      </c>
      <c r="BI666">
        <v>0</v>
      </c>
      <c r="BJ666">
        <v>5</v>
      </c>
    </row>
    <row r="667" spans="10:62" x14ac:dyDescent="0.25">
      <c r="J667" s="2">
        <v>0.4604166666666667</v>
      </c>
      <c r="K667">
        <v>6643</v>
      </c>
      <c r="L667">
        <v>18595</v>
      </c>
      <c r="N667">
        <v>55.25</v>
      </c>
      <c r="O667">
        <v>504</v>
      </c>
      <c r="P667">
        <v>1362</v>
      </c>
      <c r="R667">
        <v>66.3</v>
      </c>
      <c r="S667">
        <v>13</v>
      </c>
      <c r="T667">
        <v>23</v>
      </c>
      <c r="V667">
        <v>345.5</v>
      </c>
      <c r="W667">
        <v>0</v>
      </c>
      <c r="X667">
        <v>1</v>
      </c>
      <c r="AJ667">
        <v>55.25</v>
      </c>
      <c r="AK667">
        <v>1</v>
      </c>
      <c r="AL667">
        <v>15</v>
      </c>
      <c r="AM667">
        <v>6</v>
      </c>
      <c r="AN667">
        <v>29</v>
      </c>
      <c r="AO667">
        <v>0</v>
      </c>
      <c r="AP667">
        <v>0</v>
      </c>
      <c r="AQ667">
        <v>190</v>
      </c>
      <c r="AR667">
        <v>492</v>
      </c>
      <c r="AS667">
        <v>299</v>
      </c>
      <c r="AT667">
        <v>808</v>
      </c>
      <c r="AU667">
        <v>0</v>
      </c>
      <c r="AV667">
        <v>2</v>
      </c>
      <c r="AX667" s="2">
        <v>0.4604166666666667</v>
      </c>
      <c r="AY667">
        <v>13</v>
      </c>
      <c r="AZ667">
        <v>25</v>
      </c>
      <c r="BA667">
        <v>34</v>
      </c>
      <c r="BB667">
        <v>100</v>
      </c>
      <c r="BC667">
        <v>1</v>
      </c>
      <c r="BD667">
        <v>1</v>
      </c>
      <c r="BE667">
        <v>6092</v>
      </c>
      <c r="BF667">
        <v>17424</v>
      </c>
      <c r="BG667">
        <v>428</v>
      </c>
      <c r="BH667">
        <v>899</v>
      </c>
      <c r="BI667">
        <v>0</v>
      </c>
      <c r="BJ667">
        <v>6</v>
      </c>
    </row>
    <row r="668" spans="10:62" x14ac:dyDescent="0.25">
      <c r="J668" s="2">
        <v>0.46111111111111108</v>
      </c>
      <c r="K668">
        <v>6748</v>
      </c>
      <c r="L668">
        <v>18336</v>
      </c>
      <c r="N668">
        <v>55.333300000000001</v>
      </c>
      <c r="O668">
        <v>452</v>
      </c>
      <c r="P668">
        <v>1521</v>
      </c>
      <c r="R668">
        <v>66.400000000000006</v>
      </c>
      <c r="S668">
        <v>9</v>
      </c>
      <c r="T668">
        <v>25</v>
      </c>
      <c r="V668">
        <v>346</v>
      </c>
      <c r="W668">
        <v>1</v>
      </c>
      <c r="X668">
        <v>1</v>
      </c>
      <c r="AJ668">
        <v>55.333300000000001</v>
      </c>
      <c r="AK668">
        <v>3</v>
      </c>
      <c r="AL668">
        <v>25</v>
      </c>
      <c r="AM668">
        <v>1</v>
      </c>
      <c r="AN668">
        <v>38</v>
      </c>
      <c r="AO668">
        <v>0</v>
      </c>
      <c r="AP668">
        <v>1</v>
      </c>
      <c r="AQ668">
        <v>152</v>
      </c>
      <c r="AR668">
        <v>506</v>
      </c>
      <c r="AS668">
        <v>288</v>
      </c>
      <c r="AT668">
        <v>918</v>
      </c>
      <c r="AU668">
        <v>0</v>
      </c>
      <c r="AV668">
        <v>3</v>
      </c>
      <c r="AX668" s="2">
        <v>0.46111111111111108</v>
      </c>
      <c r="AY668">
        <v>10</v>
      </c>
      <c r="AZ668">
        <v>26</v>
      </c>
      <c r="BA668">
        <v>42</v>
      </c>
      <c r="BB668">
        <v>70</v>
      </c>
      <c r="BC668">
        <v>1</v>
      </c>
      <c r="BD668">
        <v>3</v>
      </c>
      <c r="BE668">
        <v>6228</v>
      </c>
      <c r="BF668">
        <v>17160</v>
      </c>
      <c r="BG668">
        <v>411</v>
      </c>
      <c r="BH668">
        <v>917</v>
      </c>
      <c r="BI668">
        <v>0</v>
      </c>
      <c r="BJ668">
        <v>5</v>
      </c>
    </row>
    <row r="669" spans="10:62" x14ac:dyDescent="0.25">
      <c r="J669" s="2">
        <v>0.46180555555555558</v>
      </c>
      <c r="K669">
        <v>6830</v>
      </c>
      <c r="L669">
        <v>18571</v>
      </c>
      <c r="N669">
        <v>55.416699999999999</v>
      </c>
      <c r="O669">
        <v>418</v>
      </c>
      <c r="P669">
        <v>1480</v>
      </c>
      <c r="R669">
        <v>66.5</v>
      </c>
      <c r="S669">
        <v>8</v>
      </c>
      <c r="T669">
        <v>33</v>
      </c>
      <c r="V669">
        <v>347</v>
      </c>
      <c r="W669">
        <v>0</v>
      </c>
      <c r="X669">
        <v>2</v>
      </c>
      <c r="AJ669">
        <v>55.416699999999999</v>
      </c>
      <c r="AK669">
        <v>1</v>
      </c>
      <c r="AL669">
        <v>15</v>
      </c>
      <c r="AM669">
        <v>4</v>
      </c>
      <c r="AN669">
        <v>41</v>
      </c>
      <c r="AO669">
        <v>1</v>
      </c>
      <c r="AP669">
        <v>1</v>
      </c>
      <c r="AQ669">
        <v>159</v>
      </c>
      <c r="AR669">
        <v>500</v>
      </c>
      <c r="AS669">
        <v>249</v>
      </c>
      <c r="AT669">
        <v>895</v>
      </c>
      <c r="AU669">
        <v>0</v>
      </c>
      <c r="AV669">
        <v>6</v>
      </c>
      <c r="AX669" s="2">
        <v>0.46180555555555558</v>
      </c>
      <c r="AY669">
        <v>22</v>
      </c>
      <c r="AZ669">
        <v>37</v>
      </c>
      <c r="BA669">
        <v>51</v>
      </c>
      <c r="BB669">
        <v>95</v>
      </c>
      <c r="BC669">
        <v>0</v>
      </c>
      <c r="BD669">
        <v>0</v>
      </c>
      <c r="BE669">
        <v>6276</v>
      </c>
      <c r="BF669">
        <v>17407</v>
      </c>
      <c r="BG669">
        <v>423</v>
      </c>
      <c r="BH669">
        <v>881</v>
      </c>
      <c r="BI669">
        <v>0</v>
      </c>
      <c r="BJ669">
        <v>6</v>
      </c>
    </row>
    <row r="670" spans="10:62" x14ac:dyDescent="0.25">
      <c r="J670" s="2">
        <v>0.46249999999999997</v>
      </c>
      <c r="K670">
        <v>6709</v>
      </c>
      <c r="L670">
        <v>18408</v>
      </c>
      <c r="N670">
        <v>55.5</v>
      </c>
      <c r="O670">
        <v>474</v>
      </c>
      <c r="P670">
        <v>1449</v>
      </c>
      <c r="R670">
        <v>66.599999999999994</v>
      </c>
      <c r="S670">
        <v>10</v>
      </c>
      <c r="T670">
        <v>26</v>
      </c>
      <c r="V670">
        <v>347.5</v>
      </c>
      <c r="W670">
        <v>0</v>
      </c>
      <c r="X670">
        <v>1</v>
      </c>
      <c r="AJ670">
        <v>55.5</v>
      </c>
      <c r="AK670">
        <v>0</v>
      </c>
      <c r="AL670">
        <v>18</v>
      </c>
      <c r="AM670">
        <v>4</v>
      </c>
      <c r="AN670">
        <v>36</v>
      </c>
      <c r="AO670">
        <v>0</v>
      </c>
      <c r="AP670">
        <v>0</v>
      </c>
      <c r="AQ670">
        <v>187</v>
      </c>
      <c r="AR670">
        <v>499</v>
      </c>
      <c r="AS670">
        <v>273</v>
      </c>
      <c r="AT670">
        <v>875</v>
      </c>
      <c r="AU670">
        <v>0</v>
      </c>
      <c r="AV670">
        <v>3</v>
      </c>
      <c r="AX670" s="2">
        <v>0.46249999999999997</v>
      </c>
      <c r="AY670">
        <v>13</v>
      </c>
      <c r="AZ670">
        <v>35</v>
      </c>
      <c r="BA670">
        <v>38</v>
      </c>
      <c r="BB670">
        <v>84</v>
      </c>
      <c r="BC670">
        <v>1</v>
      </c>
      <c r="BD670">
        <v>2</v>
      </c>
      <c r="BE670">
        <v>6199</v>
      </c>
      <c r="BF670">
        <v>17240</v>
      </c>
      <c r="BG670">
        <v>411</v>
      </c>
      <c r="BH670">
        <v>883</v>
      </c>
      <c r="BI670">
        <v>0</v>
      </c>
      <c r="BJ670">
        <v>5</v>
      </c>
    </row>
    <row r="671" spans="10:62" x14ac:dyDescent="0.25">
      <c r="J671" s="2">
        <v>0.46319444444444446</v>
      </c>
      <c r="K671">
        <v>6744</v>
      </c>
      <c r="L671">
        <v>18686</v>
      </c>
      <c r="N671">
        <v>55.583300000000001</v>
      </c>
      <c r="O671">
        <v>476</v>
      </c>
      <c r="P671">
        <v>1383</v>
      </c>
      <c r="R671">
        <v>66.7</v>
      </c>
      <c r="S671">
        <v>11</v>
      </c>
      <c r="T671">
        <v>17</v>
      </c>
      <c r="V671">
        <v>349</v>
      </c>
      <c r="W671">
        <v>0</v>
      </c>
      <c r="X671">
        <v>2</v>
      </c>
      <c r="AJ671">
        <v>55.583300000000001</v>
      </c>
      <c r="AK671">
        <v>3</v>
      </c>
      <c r="AL671">
        <v>14</v>
      </c>
      <c r="AM671">
        <v>1</v>
      </c>
      <c r="AN671">
        <v>35</v>
      </c>
      <c r="AO671">
        <v>0</v>
      </c>
      <c r="AP671">
        <v>0</v>
      </c>
      <c r="AQ671">
        <v>186</v>
      </c>
      <c r="AR671">
        <v>478</v>
      </c>
      <c r="AS671">
        <v>282</v>
      </c>
      <c r="AT671">
        <v>830</v>
      </c>
      <c r="AU671">
        <v>0</v>
      </c>
      <c r="AV671">
        <v>3</v>
      </c>
      <c r="AX671" s="2">
        <v>0.46319444444444446</v>
      </c>
      <c r="AY671">
        <v>12</v>
      </c>
      <c r="AZ671">
        <v>36</v>
      </c>
      <c r="BA671">
        <v>36</v>
      </c>
      <c r="BB671">
        <v>79</v>
      </c>
      <c r="BC671">
        <v>1</v>
      </c>
      <c r="BD671">
        <v>3</v>
      </c>
      <c r="BE671">
        <v>6239</v>
      </c>
      <c r="BF671">
        <v>17461</v>
      </c>
      <c r="BG671">
        <v>410</v>
      </c>
      <c r="BH671">
        <v>948</v>
      </c>
      <c r="BI671">
        <v>0</v>
      </c>
      <c r="BJ671">
        <v>3</v>
      </c>
    </row>
    <row r="672" spans="10:62" x14ac:dyDescent="0.25">
      <c r="J672" s="2">
        <v>0.46388888888888885</v>
      </c>
      <c r="K672">
        <v>6803</v>
      </c>
      <c r="L672">
        <v>18757</v>
      </c>
      <c r="N672">
        <v>55.666699999999999</v>
      </c>
      <c r="O672">
        <v>415</v>
      </c>
      <c r="P672">
        <v>1448</v>
      </c>
      <c r="R672">
        <v>66.8</v>
      </c>
      <c r="S672">
        <v>12</v>
      </c>
      <c r="T672">
        <v>36</v>
      </c>
      <c r="V672">
        <v>349.5</v>
      </c>
      <c r="W672">
        <v>0</v>
      </c>
      <c r="X672">
        <v>1</v>
      </c>
      <c r="AJ672">
        <v>55.666699999999999</v>
      </c>
      <c r="AK672">
        <v>0</v>
      </c>
      <c r="AL672">
        <v>12</v>
      </c>
      <c r="AM672">
        <v>7</v>
      </c>
      <c r="AN672">
        <v>26</v>
      </c>
      <c r="AO672">
        <v>0</v>
      </c>
      <c r="AP672">
        <v>0</v>
      </c>
      <c r="AQ672">
        <v>158</v>
      </c>
      <c r="AR672">
        <v>516</v>
      </c>
      <c r="AS672">
        <v>245</v>
      </c>
      <c r="AT672">
        <v>857</v>
      </c>
      <c r="AU672">
        <v>0</v>
      </c>
      <c r="AV672">
        <v>3</v>
      </c>
      <c r="AX672" s="2">
        <v>0.46388888888888885</v>
      </c>
      <c r="AY672">
        <v>17</v>
      </c>
      <c r="AZ672">
        <v>37</v>
      </c>
      <c r="BA672">
        <v>56</v>
      </c>
      <c r="BB672">
        <v>99</v>
      </c>
      <c r="BC672">
        <v>0</v>
      </c>
      <c r="BD672">
        <v>2</v>
      </c>
      <c r="BE672">
        <v>6247</v>
      </c>
      <c r="BF672">
        <v>17588</v>
      </c>
      <c r="BG672">
        <v>430</v>
      </c>
      <c r="BH672">
        <v>865</v>
      </c>
      <c r="BI672">
        <v>1</v>
      </c>
      <c r="BJ672">
        <v>9</v>
      </c>
    </row>
    <row r="673" spans="10:62" x14ac:dyDescent="0.25">
      <c r="J673" s="2">
        <v>0.46458333333333335</v>
      </c>
      <c r="K673">
        <v>6785</v>
      </c>
      <c r="L673">
        <v>18769</v>
      </c>
      <c r="N673">
        <v>55.75</v>
      </c>
      <c r="O673">
        <v>465</v>
      </c>
      <c r="P673">
        <v>1455</v>
      </c>
      <c r="R673">
        <v>66.900000000000006</v>
      </c>
      <c r="S673">
        <v>6</v>
      </c>
      <c r="T673">
        <v>23</v>
      </c>
      <c r="V673">
        <v>350</v>
      </c>
      <c r="W673">
        <v>42</v>
      </c>
      <c r="X673">
        <v>55</v>
      </c>
      <c r="AJ673">
        <v>55.75</v>
      </c>
      <c r="AK673">
        <v>1</v>
      </c>
      <c r="AL673">
        <v>20</v>
      </c>
      <c r="AM673">
        <v>3</v>
      </c>
      <c r="AN673">
        <v>27</v>
      </c>
      <c r="AO673">
        <v>1</v>
      </c>
      <c r="AP673">
        <v>0</v>
      </c>
      <c r="AQ673">
        <v>185</v>
      </c>
      <c r="AR673">
        <v>536</v>
      </c>
      <c r="AS673">
        <v>269</v>
      </c>
      <c r="AT673">
        <v>848</v>
      </c>
      <c r="AU673">
        <v>0</v>
      </c>
      <c r="AV673">
        <v>2</v>
      </c>
      <c r="AX673" s="2">
        <v>0.46458333333333335</v>
      </c>
      <c r="AY673">
        <v>18</v>
      </c>
      <c r="AZ673">
        <v>42</v>
      </c>
      <c r="BA673">
        <v>47</v>
      </c>
      <c r="BB673">
        <v>83</v>
      </c>
      <c r="BC673">
        <v>0</v>
      </c>
      <c r="BD673">
        <v>1</v>
      </c>
      <c r="BE673">
        <v>6241</v>
      </c>
      <c r="BF673">
        <v>17602</v>
      </c>
      <c r="BG673">
        <v>397</v>
      </c>
      <c r="BH673">
        <v>887</v>
      </c>
      <c r="BI673">
        <v>2</v>
      </c>
      <c r="BJ673">
        <v>4</v>
      </c>
    </row>
    <row r="674" spans="10:62" x14ac:dyDescent="0.25">
      <c r="J674" s="2">
        <v>0.46527777777777773</v>
      </c>
      <c r="K674">
        <v>6564</v>
      </c>
      <c r="L674">
        <v>18875</v>
      </c>
      <c r="N674">
        <v>55.833300000000001</v>
      </c>
      <c r="O674">
        <v>421</v>
      </c>
      <c r="P674">
        <v>1392</v>
      </c>
      <c r="R674">
        <v>67</v>
      </c>
      <c r="S674">
        <v>11</v>
      </c>
      <c r="T674">
        <v>36</v>
      </c>
      <c r="V674">
        <v>350.5</v>
      </c>
      <c r="W674">
        <v>1</v>
      </c>
      <c r="X674">
        <v>3</v>
      </c>
      <c r="AJ674">
        <v>55.833300000000001</v>
      </c>
      <c r="AK674">
        <v>1</v>
      </c>
      <c r="AL674">
        <v>19</v>
      </c>
      <c r="AM674">
        <v>8</v>
      </c>
      <c r="AN674">
        <v>21</v>
      </c>
      <c r="AO674">
        <v>0</v>
      </c>
      <c r="AP674">
        <v>0</v>
      </c>
      <c r="AQ674">
        <v>151</v>
      </c>
      <c r="AR674">
        <v>485</v>
      </c>
      <c r="AS674">
        <v>255</v>
      </c>
      <c r="AT674">
        <v>851</v>
      </c>
      <c r="AU674">
        <v>0</v>
      </c>
      <c r="AV674">
        <v>2</v>
      </c>
      <c r="AX674" s="2">
        <v>0.46527777777777773</v>
      </c>
      <c r="AY674">
        <v>12</v>
      </c>
      <c r="AZ674">
        <v>29</v>
      </c>
      <c r="BA674">
        <v>40</v>
      </c>
      <c r="BB674">
        <v>92</v>
      </c>
      <c r="BC674">
        <v>0</v>
      </c>
      <c r="BD674">
        <v>1</v>
      </c>
      <c r="BE674">
        <v>6041</v>
      </c>
      <c r="BF674">
        <v>17697</v>
      </c>
      <c r="BG674">
        <v>416</v>
      </c>
      <c r="BH674">
        <v>903</v>
      </c>
      <c r="BI674">
        <v>3</v>
      </c>
      <c r="BJ674">
        <v>5</v>
      </c>
    </row>
    <row r="675" spans="10:62" x14ac:dyDescent="0.25">
      <c r="J675" s="2">
        <v>0.46597222222222223</v>
      </c>
      <c r="K675">
        <v>6826</v>
      </c>
      <c r="L675">
        <v>18766</v>
      </c>
      <c r="N675">
        <v>55.916699999999999</v>
      </c>
      <c r="O675">
        <v>391</v>
      </c>
      <c r="P675">
        <v>1359</v>
      </c>
      <c r="R675">
        <v>67.099999999999994</v>
      </c>
      <c r="S675">
        <v>16</v>
      </c>
      <c r="T675">
        <v>30</v>
      </c>
      <c r="V675">
        <v>351</v>
      </c>
      <c r="W675">
        <v>1</v>
      </c>
      <c r="X675">
        <v>0</v>
      </c>
      <c r="AJ675">
        <v>55.916699999999999</v>
      </c>
      <c r="AK675">
        <v>1</v>
      </c>
      <c r="AL675">
        <v>11</v>
      </c>
      <c r="AM675">
        <v>3</v>
      </c>
      <c r="AN675">
        <v>34</v>
      </c>
      <c r="AO675">
        <v>0</v>
      </c>
      <c r="AP675">
        <v>1</v>
      </c>
      <c r="AQ675">
        <v>136</v>
      </c>
      <c r="AR675">
        <v>499</v>
      </c>
      <c r="AS675">
        <v>247</v>
      </c>
      <c r="AT675">
        <v>794</v>
      </c>
      <c r="AU675">
        <v>0</v>
      </c>
      <c r="AV675">
        <v>3</v>
      </c>
      <c r="AX675" s="2">
        <v>0.46597222222222223</v>
      </c>
      <c r="AY675">
        <v>8</v>
      </c>
      <c r="AZ675">
        <v>36</v>
      </c>
      <c r="BA675">
        <v>39</v>
      </c>
      <c r="BB675">
        <v>88</v>
      </c>
      <c r="BC675">
        <v>0</v>
      </c>
      <c r="BD675">
        <v>1</v>
      </c>
      <c r="BE675">
        <v>6334</v>
      </c>
      <c r="BF675">
        <v>17570</v>
      </c>
      <c r="BG675">
        <v>397</v>
      </c>
      <c r="BH675">
        <v>922</v>
      </c>
      <c r="BI675">
        <v>0</v>
      </c>
      <c r="BJ675">
        <v>3</v>
      </c>
    </row>
    <row r="676" spans="10:62" x14ac:dyDescent="0.25">
      <c r="J676" s="2">
        <v>0.46666666666666662</v>
      </c>
      <c r="K676">
        <v>6846</v>
      </c>
      <c r="L676">
        <v>19229</v>
      </c>
      <c r="N676">
        <v>56</v>
      </c>
      <c r="O676">
        <v>423</v>
      </c>
      <c r="P676">
        <v>1423</v>
      </c>
      <c r="R676">
        <v>67.2</v>
      </c>
      <c r="S676">
        <v>7</v>
      </c>
      <c r="T676">
        <v>24</v>
      </c>
      <c r="V676">
        <v>353</v>
      </c>
      <c r="W676">
        <v>1</v>
      </c>
      <c r="X676">
        <v>0</v>
      </c>
      <c r="AJ676">
        <v>56</v>
      </c>
      <c r="AK676">
        <v>0</v>
      </c>
      <c r="AL676">
        <v>18</v>
      </c>
      <c r="AM676">
        <v>4</v>
      </c>
      <c r="AN676">
        <v>33</v>
      </c>
      <c r="AO676">
        <v>0</v>
      </c>
      <c r="AP676">
        <v>1</v>
      </c>
      <c r="AQ676">
        <v>169</v>
      </c>
      <c r="AR676">
        <v>494</v>
      </c>
      <c r="AS676">
        <v>247</v>
      </c>
      <c r="AT676">
        <v>846</v>
      </c>
      <c r="AU676">
        <v>0</v>
      </c>
      <c r="AV676">
        <v>4</v>
      </c>
      <c r="AX676" s="2">
        <v>0.46666666666666662</v>
      </c>
      <c r="AY676">
        <v>12</v>
      </c>
      <c r="AZ676">
        <v>33</v>
      </c>
      <c r="BA676">
        <v>43</v>
      </c>
      <c r="BB676">
        <v>67</v>
      </c>
      <c r="BC676">
        <v>0</v>
      </c>
      <c r="BD676">
        <v>3</v>
      </c>
      <c r="BE676">
        <v>6304</v>
      </c>
      <c r="BF676">
        <v>18050</v>
      </c>
      <c r="BG676">
        <v>438</v>
      </c>
      <c r="BH676">
        <v>938</v>
      </c>
      <c r="BI676">
        <v>0</v>
      </c>
      <c r="BJ676">
        <v>3</v>
      </c>
    </row>
    <row r="677" spans="10:62" x14ac:dyDescent="0.25">
      <c r="J677" s="2">
        <v>0.46736111111111112</v>
      </c>
      <c r="K677">
        <v>6719</v>
      </c>
      <c r="L677">
        <v>18839</v>
      </c>
      <c r="N677">
        <v>56.083300000000001</v>
      </c>
      <c r="O677">
        <v>456</v>
      </c>
      <c r="P677">
        <v>1393</v>
      </c>
      <c r="R677">
        <v>67.3</v>
      </c>
      <c r="S677">
        <v>4</v>
      </c>
      <c r="T677">
        <v>33</v>
      </c>
      <c r="V677">
        <v>354</v>
      </c>
      <c r="W677">
        <v>2</v>
      </c>
      <c r="X677">
        <v>1</v>
      </c>
      <c r="AJ677">
        <v>56.083300000000001</v>
      </c>
      <c r="AK677">
        <v>4</v>
      </c>
      <c r="AL677">
        <v>18</v>
      </c>
      <c r="AM677">
        <v>1</v>
      </c>
      <c r="AN677">
        <v>31</v>
      </c>
      <c r="AO677">
        <v>0</v>
      </c>
      <c r="AP677">
        <v>0</v>
      </c>
      <c r="AQ677">
        <v>169</v>
      </c>
      <c r="AR677">
        <v>488</v>
      </c>
      <c r="AS677">
        <v>278</v>
      </c>
      <c r="AT677">
        <v>830</v>
      </c>
      <c r="AU677">
        <v>0</v>
      </c>
      <c r="AV677">
        <v>1</v>
      </c>
      <c r="AX677" s="2">
        <v>0.46736111111111112</v>
      </c>
      <c r="AY677">
        <v>9</v>
      </c>
      <c r="AZ677">
        <v>32</v>
      </c>
      <c r="BA677">
        <v>37</v>
      </c>
      <c r="BB677">
        <v>104</v>
      </c>
      <c r="BC677">
        <v>0</v>
      </c>
      <c r="BD677">
        <v>2</v>
      </c>
      <c r="BE677">
        <v>6220</v>
      </c>
      <c r="BF677">
        <v>17605</v>
      </c>
      <c r="BG677">
        <v>396</v>
      </c>
      <c r="BH677">
        <v>941</v>
      </c>
      <c r="BI677">
        <v>0</v>
      </c>
      <c r="BJ677">
        <v>4</v>
      </c>
    </row>
    <row r="678" spans="10:62" x14ac:dyDescent="0.25">
      <c r="J678" s="2">
        <v>0.4680555555555555</v>
      </c>
      <c r="K678">
        <v>6832</v>
      </c>
      <c r="L678">
        <v>19304</v>
      </c>
      <c r="N678">
        <v>56.166699999999999</v>
      </c>
      <c r="O678">
        <v>434</v>
      </c>
      <c r="P678">
        <v>1332</v>
      </c>
      <c r="R678">
        <v>67.400000000000006</v>
      </c>
      <c r="S678">
        <v>14</v>
      </c>
      <c r="T678">
        <v>44</v>
      </c>
      <c r="V678">
        <v>355</v>
      </c>
      <c r="W678">
        <v>0</v>
      </c>
      <c r="X678">
        <v>2</v>
      </c>
      <c r="AJ678">
        <v>56.166699999999999</v>
      </c>
      <c r="AK678">
        <v>2</v>
      </c>
      <c r="AL678">
        <v>22</v>
      </c>
      <c r="AM678">
        <v>2</v>
      </c>
      <c r="AN678">
        <v>25</v>
      </c>
      <c r="AO678">
        <v>0</v>
      </c>
      <c r="AP678">
        <v>0</v>
      </c>
      <c r="AQ678">
        <v>173</v>
      </c>
      <c r="AR678">
        <v>452</v>
      </c>
      <c r="AS678">
        <v>251</v>
      </c>
      <c r="AT678">
        <v>808</v>
      </c>
      <c r="AU678">
        <v>0</v>
      </c>
      <c r="AV678">
        <v>5</v>
      </c>
      <c r="AX678" s="2">
        <v>0.4680555555555555</v>
      </c>
      <c r="AY678">
        <v>15</v>
      </c>
      <c r="AZ678">
        <v>19</v>
      </c>
      <c r="BA678">
        <v>39</v>
      </c>
      <c r="BB678">
        <v>89</v>
      </c>
      <c r="BC678">
        <v>0</v>
      </c>
      <c r="BD678">
        <v>3</v>
      </c>
      <c r="BE678">
        <v>6338</v>
      </c>
      <c r="BF678">
        <v>18129</v>
      </c>
      <c r="BG678">
        <v>391</v>
      </c>
      <c r="BH678">
        <v>936</v>
      </c>
      <c r="BI678">
        <v>0</v>
      </c>
      <c r="BJ678">
        <v>2</v>
      </c>
    </row>
    <row r="679" spans="10:62" x14ac:dyDescent="0.25">
      <c r="J679" s="2">
        <v>0.46875</v>
      </c>
      <c r="K679">
        <v>6845</v>
      </c>
      <c r="L679">
        <v>19151</v>
      </c>
      <c r="N679">
        <v>56.25</v>
      </c>
      <c r="O679">
        <v>447</v>
      </c>
      <c r="P679">
        <v>1362</v>
      </c>
      <c r="R679">
        <v>67.5</v>
      </c>
      <c r="S679">
        <v>6</v>
      </c>
      <c r="T679">
        <v>22</v>
      </c>
      <c r="V679">
        <v>356</v>
      </c>
      <c r="W679">
        <v>1</v>
      </c>
      <c r="X679">
        <v>2</v>
      </c>
      <c r="AJ679">
        <v>56.25</v>
      </c>
      <c r="AK679">
        <v>0</v>
      </c>
      <c r="AL679">
        <v>10</v>
      </c>
      <c r="AM679">
        <v>5</v>
      </c>
      <c r="AN679">
        <v>37</v>
      </c>
      <c r="AO679">
        <v>0</v>
      </c>
      <c r="AP679">
        <v>0</v>
      </c>
      <c r="AQ679">
        <v>165</v>
      </c>
      <c r="AR679">
        <v>501</v>
      </c>
      <c r="AS679">
        <v>270</v>
      </c>
      <c r="AT679">
        <v>790</v>
      </c>
      <c r="AU679">
        <v>0</v>
      </c>
      <c r="AV679">
        <v>1</v>
      </c>
      <c r="AX679" s="2">
        <v>0.46875</v>
      </c>
      <c r="AY679">
        <v>15</v>
      </c>
      <c r="AZ679">
        <v>27</v>
      </c>
      <c r="BA679">
        <v>31</v>
      </c>
      <c r="BB679">
        <v>79</v>
      </c>
      <c r="BC679">
        <v>0</v>
      </c>
      <c r="BD679">
        <v>3</v>
      </c>
      <c r="BE679">
        <v>6345</v>
      </c>
      <c r="BF679">
        <v>17962</v>
      </c>
      <c r="BG679">
        <v>403</v>
      </c>
      <c r="BH679">
        <v>925</v>
      </c>
      <c r="BI679">
        <v>0</v>
      </c>
      <c r="BJ679">
        <v>2</v>
      </c>
    </row>
    <row r="680" spans="10:62" x14ac:dyDescent="0.25">
      <c r="J680" s="2">
        <v>0.4694444444444445</v>
      </c>
      <c r="K680">
        <v>6912</v>
      </c>
      <c r="L680">
        <v>19177</v>
      </c>
      <c r="N680">
        <v>56.333300000000001</v>
      </c>
      <c r="O680">
        <v>432</v>
      </c>
      <c r="P680">
        <v>1365</v>
      </c>
      <c r="R680">
        <v>67.599999999999994</v>
      </c>
      <c r="S680">
        <v>10</v>
      </c>
      <c r="T680">
        <v>33</v>
      </c>
      <c r="V680">
        <v>356.5</v>
      </c>
      <c r="W680">
        <v>0</v>
      </c>
      <c r="X680">
        <v>1</v>
      </c>
      <c r="AJ680">
        <v>56.333300000000001</v>
      </c>
      <c r="AK680">
        <v>1</v>
      </c>
      <c r="AL680">
        <v>10</v>
      </c>
      <c r="AM680">
        <v>5</v>
      </c>
      <c r="AN680">
        <v>31</v>
      </c>
      <c r="AO680">
        <v>0</v>
      </c>
      <c r="AP680">
        <v>0</v>
      </c>
      <c r="AQ680">
        <v>172</v>
      </c>
      <c r="AR680">
        <v>464</v>
      </c>
      <c r="AS680">
        <v>247</v>
      </c>
      <c r="AT680">
        <v>827</v>
      </c>
      <c r="AU680">
        <v>0</v>
      </c>
      <c r="AV680">
        <v>6</v>
      </c>
      <c r="AX680" s="2">
        <v>0.4694444444444445</v>
      </c>
      <c r="AY680">
        <v>14</v>
      </c>
      <c r="AZ680">
        <v>28</v>
      </c>
      <c r="BA680">
        <v>37</v>
      </c>
      <c r="BB680">
        <v>98</v>
      </c>
      <c r="BC680">
        <v>0</v>
      </c>
      <c r="BD680">
        <v>2</v>
      </c>
      <c r="BE680">
        <v>6365</v>
      </c>
      <c r="BF680">
        <v>17988</v>
      </c>
      <c r="BG680">
        <v>439</v>
      </c>
      <c r="BH680">
        <v>923</v>
      </c>
      <c r="BI680">
        <v>0</v>
      </c>
      <c r="BJ680">
        <v>4</v>
      </c>
    </row>
    <row r="681" spans="10:62" x14ac:dyDescent="0.25">
      <c r="J681" s="2">
        <v>0.47013888888888888</v>
      </c>
      <c r="K681">
        <v>7033</v>
      </c>
      <c r="L681">
        <v>19094</v>
      </c>
      <c r="N681">
        <v>56.416699999999999</v>
      </c>
      <c r="O681">
        <v>442</v>
      </c>
      <c r="P681">
        <v>1332</v>
      </c>
      <c r="R681">
        <v>67.7</v>
      </c>
      <c r="S681">
        <v>7</v>
      </c>
      <c r="T681">
        <v>18</v>
      </c>
      <c r="V681">
        <v>357</v>
      </c>
      <c r="W681">
        <v>0</v>
      </c>
      <c r="X681">
        <v>2</v>
      </c>
      <c r="AJ681">
        <v>56.416699999999999</v>
      </c>
      <c r="AK681">
        <v>1</v>
      </c>
      <c r="AL681">
        <v>9</v>
      </c>
      <c r="AM681">
        <v>1</v>
      </c>
      <c r="AN681">
        <v>23</v>
      </c>
      <c r="AO681">
        <v>0</v>
      </c>
      <c r="AP681">
        <v>0</v>
      </c>
      <c r="AQ681">
        <v>160</v>
      </c>
      <c r="AR681">
        <v>466</v>
      </c>
      <c r="AS681">
        <v>271</v>
      </c>
      <c r="AT681">
        <v>816</v>
      </c>
      <c r="AU681">
        <v>0</v>
      </c>
      <c r="AV681">
        <v>3</v>
      </c>
      <c r="AX681" s="2">
        <v>0.47013888888888888</v>
      </c>
      <c r="AY681">
        <v>11</v>
      </c>
      <c r="AZ681">
        <v>27</v>
      </c>
      <c r="BA681">
        <v>52</v>
      </c>
      <c r="BB681">
        <v>83</v>
      </c>
      <c r="BC681">
        <v>0</v>
      </c>
      <c r="BD681">
        <v>3</v>
      </c>
      <c r="BE681">
        <v>6460</v>
      </c>
      <c r="BF681">
        <v>17930</v>
      </c>
      <c r="BG681">
        <v>450</v>
      </c>
      <c r="BH681">
        <v>915</v>
      </c>
      <c r="BI681">
        <v>0</v>
      </c>
      <c r="BJ681">
        <v>2</v>
      </c>
    </row>
    <row r="682" spans="10:62" x14ac:dyDescent="0.25">
      <c r="J682" s="2">
        <v>0.47083333333333338</v>
      </c>
      <c r="K682">
        <v>6887</v>
      </c>
      <c r="L682">
        <v>19181</v>
      </c>
      <c r="N682">
        <v>56.5</v>
      </c>
      <c r="O682">
        <v>421</v>
      </c>
      <c r="P682">
        <v>1361</v>
      </c>
      <c r="R682">
        <v>67.8</v>
      </c>
      <c r="S682">
        <v>12</v>
      </c>
      <c r="T682">
        <v>24</v>
      </c>
      <c r="V682">
        <v>358</v>
      </c>
      <c r="W682">
        <v>0</v>
      </c>
      <c r="X682">
        <v>1</v>
      </c>
      <c r="AJ682">
        <v>56.5</v>
      </c>
      <c r="AK682">
        <v>1</v>
      </c>
      <c r="AL682">
        <v>9</v>
      </c>
      <c r="AM682">
        <v>6</v>
      </c>
      <c r="AN682">
        <v>27</v>
      </c>
      <c r="AO682">
        <v>0</v>
      </c>
      <c r="AP682">
        <v>0</v>
      </c>
      <c r="AQ682">
        <v>141</v>
      </c>
      <c r="AR682">
        <v>488</v>
      </c>
      <c r="AS682">
        <v>267</v>
      </c>
      <c r="AT682">
        <v>816</v>
      </c>
      <c r="AU682">
        <v>0</v>
      </c>
      <c r="AV682">
        <v>4</v>
      </c>
      <c r="AX682" s="2">
        <v>0.47083333333333338</v>
      </c>
      <c r="AY682">
        <v>9</v>
      </c>
      <c r="AZ682">
        <v>27</v>
      </c>
      <c r="BA682">
        <v>38</v>
      </c>
      <c r="BB682">
        <v>99</v>
      </c>
      <c r="BC682">
        <v>0</v>
      </c>
      <c r="BD682">
        <v>1</v>
      </c>
      <c r="BE682">
        <v>6354</v>
      </c>
      <c r="BF682">
        <v>17941</v>
      </c>
      <c r="BG682">
        <v>428</v>
      </c>
      <c r="BH682">
        <v>975</v>
      </c>
      <c r="BI682">
        <v>0</v>
      </c>
      <c r="BJ682">
        <v>5</v>
      </c>
    </row>
    <row r="683" spans="10:62" x14ac:dyDescent="0.25">
      <c r="J683" s="2">
        <v>0.47152777777777777</v>
      </c>
      <c r="K683">
        <v>6750</v>
      </c>
      <c r="L683">
        <v>19330</v>
      </c>
      <c r="N683">
        <v>56.583300000000001</v>
      </c>
      <c r="O683">
        <v>428</v>
      </c>
      <c r="P683">
        <v>1318</v>
      </c>
      <c r="R683">
        <v>67.900000000000006</v>
      </c>
      <c r="S683">
        <v>6</v>
      </c>
      <c r="T683">
        <v>30</v>
      </c>
      <c r="V683">
        <v>358.5</v>
      </c>
      <c r="W683">
        <v>1</v>
      </c>
      <c r="X683">
        <v>0</v>
      </c>
      <c r="AJ683">
        <v>56.583300000000001</v>
      </c>
      <c r="AK683">
        <v>1</v>
      </c>
      <c r="AL683">
        <v>16</v>
      </c>
      <c r="AM683">
        <v>4</v>
      </c>
      <c r="AN683">
        <v>32</v>
      </c>
      <c r="AO683">
        <v>0</v>
      </c>
      <c r="AP683">
        <v>0</v>
      </c>
      <c r="AQ683">
        <v>178</v>
      </c>
      <c r="AR683">
        <v>459</v>
      </c>
      <c r="AS683">
        <v>240</v>
      </c>
      <c r="AT683">
        <v>779</v>
      </c>
      <c r="AU683">
        <v>0</v>
      </c>
      <c r="AV683">
        <v>5</v>
      </c>
      <c r="AX683" s="2">
        <v>0.47152777777777777</v>
      </c>
      <c r="AY683">
        <v>14</v>
      </c>
      <c r="AZ683">
        <v>34</v>
      </c>
      <c r="BA683">
        <v>40</v>
      </c>
      <c r="BB683">
        <v>91</v>
      </c>
      <c r="BC683">
        <v>1</v>
      </c>
      <c r="BD683">
        <v>0</v>
      </c>
      <c r="BE683">
        <v>6251</v>
      </c>
      <c r="BF683">
        <v>18065</v>
      </c>
      <c r="BG683">
        <v>399</v>
      </c>
      <c r="BH683">
        <v>994</v>
      </c>
      <c r="BI683">
        <v>0</v>
      </c>
      <c r="BJ683">
        <v>6</v>
      </c>
    </row>
    <row r="684" spans="10:62" x14ac:dyDescent="0.25">
      <c r="J684" s="2">
        <v>0.47222222222222227</v>
      </c>
      <c r="K684">
        <v>7012</v>
      </c>
      <c r="L684">
        <v>19317</v>
      </c>
      <c r="N684">
        <v>56.666699999999999</v>
      </c>
      <c r="O684">
        <v>394</v>
      </c>
      <c r="P684">
        <v>1357</v>
      </c>
      <c r="R684">
        <v>68</v>
      </c>
      <c r="S684">
        <v>7</v>
      </c>
      <c r="T684">
        <v>21</v>
      </c>
      <c r="V684">
        <v>359</v>
      </c>
      <c r="W684">
        <v>0</v>
      </c>
      <c r="X684">
        <v>1</v>
      </c>
      <c r="AJ684">
        <v>56.666699999999999</v>
      </c>
      <c r="AK684">
        <v>2</v>
      </c>
      <c r="AL684">
        <v>15</v>
      </c>
      <c r="AM684">
        <v>4</v>
      </c>
      <c r="AN684">
        <v>27</v>
      </c>
      <c r="AO684">
        <v>0</v>
      </c>
      <c r="AP684">
        <v>0</v>
      </c>
      <c r="AQ684">
        <v>146</v>
      </c>
      <c r="AR684">
        <v>485</v>
      </c>
      <c r="AS684">
        <v>236</v>
      </c>
      <c r="AT684">
        <v>810</v>
      </c>
      <c r="AU684">
        <v>0</v>
      </c>
      <c r="AV684">
        <v>2</v>
      </c>
      <c r="AX684" s="2">
        <v>0.47222222222222227</v>
      </c>
      <c r="AY684">
        <v>12</v>
      </c>
      <c r="AZ684">
        <v>33</v>
      </c>
      <c r="BA684">
        <v>39</v>
      </c>
      <c r="BB684">
        <v>85</v>
      </c>
      <c r="BC684">
        <v>0</v>
      </c>
      <c r="BD684">
        <v>2</v>
      </c>
      <c r="BE684">
        <v>6490</v>
      </c>
      <c r="BF684">
        <v>18113</v>
      </c>
      <c r="BG684">
        <v>420</v>
      </c>
      <c r="BH684">
        <v>944</v>
      </c>
      <c r="BI684">
        <v>0</v>
      </c>
      <c r="BJ684">
        <v>3</v>
      </c>
    </row>
    <row r="685" spans="10:62" x14ac:dyDescent="0.25">
      <c r="J685" s="2">
        <v>0.47291666666666665</v>
      </c>
      <c r="K685">
        <v>7045</v>
      </c>
      <c r="L685">
        <v>19309</v>
      </c>
      <c r="N685">
        <v>56.75</v>
      </c>
      <c r="O685">
        <v>436</v>
      </c>
      <c r="P685">
        <v>1321</v>
      </c>
      <c r="R685">
        <v>68.099999999999994</v>
      </c>
      <c r="S685">
        <v>8</v>
      </c>
      <c r="T685">
        <v>19</v>
      </c>
      <c r="V685">
        <v>360</v>
      </c>
      <c r="W685">
        <v>1</v>
      </c>
      <c r="X685">
        <v>5</v>
      </c>
      <c r="AJ685">
        <v>56.75</v>
      </c>
      <c r="AK685">
        <v>0</v>
      </c>
      <c r="AL685">
        <v>18</v>
      </c>
      <c r="AM685">
        <v>2</v>
      </c>
      <c r="AN685">
        <v>22</v>
      </c>
      <c r="AO685">
        <v>0</v>
      </c>
      <c r="AP685">
        <v>0</v>
      </c>
      <c r="AQ685">
        <v>181</v>
      </c>
      <c r="AR685">
        <v>444</v>
      </c>
      <c r="AS685">
        <v>245</v>
      </c>
      <c r="AT685">
        <v>807</v>
      </c>
      <c r="AU685">
        <v>0</v>
      </c>
      <c r="AV685">
        <v>1</v>
      </c>
      <c r="AX685" s="2">
        <v>0.47291666666666665</v>
      </c>
      <c r="AY685">
        <v>17</v>
      </c>
      <c r="AZ685">
        <v>26</v>
      </c>
      <c r="BA685">
        <v>54</v>
      </c>
      <c r="BB685">
        <v>82</v>
      </c>
      <c r="BC685">
        <v>0</v>
      </c>
      <c r="BD685">
        <v>1</v>
      </c>
      <c r="BE685">
        <v>6470</v>
      </c>
      <c r="BF685">
        <v>18022</v>
      </c>
      <c r="BG685">
        <v>458</v>
      </c>
      <c r="BH685">
        <v>1005</v>
      </c>
      <c r="BI685">
        <v>0</v>
      </c>
      <c r="BJ685">
        <v>6</v>
      </c>
    </row>
    <row r="686" spans="10:62" x14ac:dyDescent="0.25">
      <c r="J686" s="2">
        <v>0.47361111111111115</v>
      </c>
      <c r="K686">
        <v>6760</v>
      </c>
      <c r="L686">
        <v>19200</v>
      </c>
      <c r="N686">
        <v>56.833300000000001</v>
      </c>
      <c r="O686">
        <v>438</v>
      </c>
      <c r="P686">
        <v>1277</v>
      </c>
      <c r="R686">
        <v>68.2</v>
      </c>
      <c r="S686">
        <v>11</v>
      </c>
      <c r="T686">
        <v>26</v>
      </c>
      <c r="V686">
        <v>360.5</v>
      </c>
      <c r="W686">
        <v>0</v>
      </c>
      <c r="X686">
        <v>1</v>
      </c>
      <c r="AJ686">
        <v>56.833300000000001</v>
      </c>
      <c r="AK686">
        <v>1</v>
      </c>
      <c r="AL686">
        <v>18</v>
      </c>
      <c r="AM686">
        <v>4</v>
      </c>
      <c r="AN686">
        <v>25</v>
      </c>
      <c r="AO686">
        <v>0</v>
      </c>
      <c r="AP686">
        <v>0</v>
      </c>
      <c r="AQ686">
        <v>174</v>
      </c>
      <c r="AR686">
        <v>459</v>
      </c>
      <c r="AS686">
        <v>254</v>
      </c>
      <c r="AT686">
        <v>744</v>
      </c>
      <c r="AU686">
        <v>0</v>
      </c>
      <c r="AV686">
        <v>3</v>
      </c>
      <c r="AX686" s="2">
        <v>0.47361111111111115</v>
      </c>
      <c r="AY686">
        <v>11</v>
      </c>
      <c r="AZ686">
        <v>33</v>
      </c>
      <c r="BA686">
        <v>45</v>
      </c>
      <c r="BB686">
        <v>83</v>
      </c>
      <c r="BC686">
        <v>1</v>
      </c>
      <c r="BD686">
        <v>2</v>
      </c>
      <c r="BE686">
        <v>6233</v>
      </c>
      <c r="BF686">
        <v>17986</v>
      </c>
      <c r="BG686">
        <v>412</v>
      </c>
      <c r="BH686">
        <v>954</v>
      </c>
      <c r="BI686">
        <v>0</v>
      </c>
      <c r="BJ686">
        <v>2</v>
      </c>
    </row>
    <row r="687" spans="10:62" x14ac:dyDescent="0.25">
      <c r="J687" s="2">
        <v>0.47430555555555554</v>
      </c>
      <c r="K687">
        <v>6951</v>
      </c>
      <c r="L687">
        <v>19517</v>
      </c>
      <c r="N687">
        <v>56.916699999999999</v>
      </c>
      <c r="O687">
        <v>448</v>
      </c>
      <c r="P687">
        <v>1274</v>
      </c>
      <c r="R687">
        <v>68.3</v>
      </c>
      <c r="S687">
        <v>4</v>
      </c>
      <c r="T687">
        <v>15</v>
      </c>
      <c r="V687">
        <v>361</v>
      </c>
      <c r="W687">
        <v>0</v>
      </c>
      <c r="X687">
        <v>2</v>
      </c>
      <c r="AJ687">
        <v>56.916699999999999</v>
      </c>
      <c r="AK687">
        <v>1</v>
      </c>
      <c r="AL687">
        <v>18</v>
      </c>
      <c r="AM687">
        <v>4</v>
      </c>
      <c r="AN687">
        <v>31</v>
      </c>
      <c r="AO687">
        <v>0</v>
      </c>
      <c r="AP687">
        <v>0</v>
      </c>
      <c r="AQ687">
        <v>174</v>
      </c>
      <c r="AR687">
        <v>447</v>
      </c>
      <c r="AS687">
        <v>264</v>
      </c>
      <c r="AT687">
        <v>754</v>
      </c>
      <c r="AU687">
        <v>0</v>
      </c>
      <c r="AV687">
        <v>3</v>
      </c>
      <c r="AX687" s="2">
        <v>0.47430555555555554</v>
      </c>
      <c r="AY687">
        <v>19</v>
      </c>
      <c r="AZ687">
        <v>32</v>
      </c>
      <c r="BA687">
        <v>39</v>
      </c>
      <c r="BB687">
        <v>91</v>
      </c>
      <c r="BC687">
        <v>1</v>
      </c>
      <c r="BD687">
        <v>2</v>
      </c>
      <c r="BE687">
        <v>6400</v>
      </c>
      <c r="BF687">
        <v>18256</v>
      </c>
      <c r="BG687">
        <v>430</v>
      </c>
      <c r="BH687">
        <v>1005</v>
      </c>
      <c r="BI687">
        <v>0</v>
      </c>
      <c r="BJ687">
        <v>5</v>
      </c>
    </row>
    <row r="688" spans="10:62" x14ac:dyDescent="0.25">
      <c r="J688" s="2">
        <v>0.47500000000000003</v>
      </c>
      <c r="K688">
        <v>6935</v>
      </c>
      <c r="L688">
        <v>19333</v>
      </c>
      <c r="N688">
        <v>57</v>
      </c>
      <c r="O688">
        <v>423</v>
      </c>
      <c r="P688">
        <v>1317</v>
      </c>
      <c r="R688">
        <v>68.400000000000006</v>
      </c>
      <c r="S688">
        <v>5</v>
      </c>
      <c r="T688">
        <v>37</v>
      </c>
      <c r="V688">
        <v>362</v>
      </c>
      <c r="W688">
        <v>0</v>
      </c>
      <c r="X688">
        <v>1</v>
      </c>
      <c r="AJ688">
        <v>57</v>
      </c>
      <c r="AK688">
        <v>1</v>
      </c>
      <c r="AL688">
        <v>17</v>
      </c>
      <c r="AM688">
        <v>4</v>
      </c>
      <c r="AN688">
        <v>44</v>
      </c>
      <c r="AO688">
        <v>0</v>
      </c>
      <c r="AP688">
        <v>0</v>
      </c>
      <c r="AQ688">
        <v>175</v>
      </c>
      <c r="AR688">
        <v>452</v>
      </c>
      <c r="AS688">
        <v>239</v>
      </c>
      <c r="AT688">
        <v>778</v>
      </c>
      <c r="AU688">
        <v>1</v>
      </c>
      <c r="AV688">
        <v>2</v>
      </c>
      <c r="AX688" s="2">
        <v>0.47500000000000003</v>
      </c>
      <c r="AY688">
        <v>6</v>
      </c>
      <c r="AZ688">
        <v>35</v>
      </c>
      <c r="BA688">
        <v>40</v>
      </c>
      <c r="BB688">
        <v>90</v>
      </c>
      <c r="BC688">
        <v>0</v>
      </c>
      <c r="BD688">
        <v>2</v>
      </c>
      <c r="BE688">
        <v>6386</v>
      </c>
      <c r="BF688">
        <v>18078</v>
      </c>
      <c r="BG688">
        <v>451</v>
      </c>
      <c r="BH688">
        <v>980</v>
      </c>
      <c r="BI688">
        <v>0</v>
      </c>
      <c r="BJ688">
        <v>4</v>
      </c>
    </row>
    <row r="689" spans="10:62" x14ac:dyDescent="0.25">
      <c r="J689" s="2">
        <v>0.47569444444444442</v>
      </c>
      <c r="K689">
        <v>6873</v>
      </c>
      <c r="L689">
        <v>19071</v>
      </c>
      <c r="N689">
        <v>57.083300000000001</v>
      </c>
      <c r="O689">
        <v>383</v>
      </c>
      <c r="P689">
        <v>1266</v>
      </c>
      <c r="R689">
        <v>68.5</v>
      </c>
      <c r="S689">
        <v>5</v>
      </c>
      <c r="T689">
        <v>20</v>
      </c>
      <c r="V689">
        <v>362.5</v>
      </c>
      <c r="W689">
        <v>0</v>
      </c>
      <c r="X689">
        <v>2</v>
      </c>
      <c r="AJ689">
        <v>57.083300000000001</v>
      </c>
      <c r="AK689">
        <v>0</v>
      </c>
      <c r="AL689">
        <v>16</v>
      </c>
      <c r="AM689">
        <v>4</v>
      </c>
      <c r="AN689">
        <v>27</v>
      </c>
      <c r="AO689">
        <v>0</v>
      </c>
      <c r="AP689">
        <v>0</v>
      </c>
      <c r="AQ689">
        <v>135</v>
      </c>
      <c r="AR689">
        <v>431</v>
      </c>
      <c r="AS689">
        <v>238</v>
      </c>
      <c r="AT689">
        <v>761</v>
      </c>
      <c r="AU689">
        <v>0</v>
      </c>
      <c r="AV689">
        <v>3</v>
      </c>
      <c r="AX689" s="2">
        <v>0.47569444444444442</v>
      </c>
      <c r="AY689">
        <v>15</v>
      </c>
      <c r="AZ689">
        <v>21</v>
      </c>
      <c r="BA689">
        <v>35</v>
      </c>
      <c r="BB689">
        <v>86</v>
      </c>
      <c r="BC689">
        <v>0</v>
      </c>
      <c r="BD689">
        <v>0</v>
      </c>
      <c r="BE689">
        <v>6325</v>
      </c>
      <c r="BF689">
        <v>17927</v>
      </c>
      <c r="BG689">
        <v>433</v>
      </c>
      <c r="BH689">
        <v>898</v>
      </c>
      <c r="BI689">
        <v>1</v>
      </c>
      <c r="BJ689">
        <v>3</v>
      </c>
    </row>
    <row r="690" spans="10:62" x14ac:dyDescent="0.25">
      <c r="J690" s="2">
        <v>0.47638888888888892</v>
      </c>
      <c r="K690">
        <v>6947</v>
      </c>
      <c r="L690">
        <v>19561</v>
      </c>
      <c r="N690">
        <v>57.166699999999999</v>
      </c>
      <c r="O690">
        <v>405</v>
      </c>
      <c r="P690">
        <v>1301</v>
      </c>
      <c r="R690">
        <v>68.599999999999994</v>
      </c>
      <c r="S690">
        <v>15</v>
      </c>
      <c r="T690">
        <v>35</v>
      </c>
      <c r="V690">
        <v>363</v>
      </c>
      <c r="W690">
        <v>0</v>
      </c>
      <c r="X690">
        <v>1</v>
      </c>
      <c r="AJ690">
        <v>57.166699999999999</v>
      </c>
      <c r="AK690">
        <v>3</v>
      </c>
      <c r="AL690">
        <v>17</v>
      </c>
      <c r="AM690">
        <v>8</v>
      </c>
      <c r="AN690">
        <v>32</v>
      </c>
      <c r="AO690">
        <v>0</v>
      </c>
      <c r="AP690">
        <v>1</v>
      </c>
      <c r="AQ690">
        <v>153</v>
      </c>
      <c r="AR690">
        <v>493</v>
      </c>
      <c r="AS690">
        <v>236</v>
      </c>
      <c r="AT690">
        <v>733</v>
      </c>
      <c r="AU690">
        <v>1</v>
      </c>
      <c r="AV690">
        <v>5</v>
      </c>
      <c r="AX690" s="2">
        <v>0.47638888888888892</v>
      </c>
      <c r="AY690">
        <v>12</v>
      </c>
      <c r="AZ690">
        <v>20</v>
      </c>
      <c r="BA690">
        <v>33</v>
      </c>
      <c r="BB690">
        <v>85</v>
      </c>
      <c r="BC690">
        <v>0</v>
      </c>
      <c r="BD690">
        <v>3</v>
      </c>
      <c r="BE690">
        <v>6436</v>
      </c>
      <c r="BF690">
        <v>18309</v>
      </c>
      <c r="BG690">
        <v>411</v>
      </c>
      <c r="BH690">
        <v>1000</v>
      </c>
      <c r="BI690">
        <v>0</v>
      </c>
      <c r="BJ690">
        <v>4</v>
      </c>
    </row>
    <row r="691" spans="10:62" x14ac:dyDescent="0.25">
      <c r="J691" s="2">
        <v>0.4770833333333333</v>
      </c>
      <c r="K691">
        <v>6952</v>
      </c>
      <c r="L691">
        <v>19324</v>
      </c>
      <c r="N691">
        <v>57.25</v>
      </c>
      <c r="O691">
        <v>396</v>
      </c>
      <c r="P691">
        <v>1230</v>
      </c>
      <c r="R691">
        <v>68.7</v>
      </c>
      <c r="S691">
        <v>5</v>
      </c>
      <c r="T691">
        <v>34</v>
      </c>
      <c r="V691">
        <v>363.5</v>
      </c>
      <c r="W691">
        <v>0</v>
      </c>
      <c r="X691">
        <v>1</v>
      </c>
      <c r="AJ691">
        <v>57.25</v>
      </c>
      <c r="AK691">
        <v>2</v>
      </c>
      <c r="AL691">
        <v>8</v>
      </c>
      <c r="AM691">
        <v>3</v>
      </c>
      <c r="AN691">
        <v>33</v>
      </c>
      <c r="AO691">
        <v>0</v>
      </c>
      <c r="AP691">
        <v>0</v>
      </c>
      <c r="AQ691">
        <v>160</v>
      </c>
      <c r="AR691">
        <v>451</v>
      </c>
      <c r="AS691">
        <v>225</v>
      </c>
      <c r="AT691">
        <v>713</v>
      </c>
      <c r="AU691">
        <v>0</v>
      </c>
      <c r="AV691">
        <v>4</v>
      </c>
      <c r="AX691" s="2">
        <v>0.4770833333333333</v>
      </c>
      <c r="AY691">
        <v>14</v>
      </c>
      <c r="AZ691">
        <v>28</v>
      </c>
      <c r="BA691">
        <v>39</v>
      </c>
      <c r="BB691">
        <v>85</v>
      </c>
      <c r="BC691">
        <v>0</v>
      </c>
      <c r="BD691">
        <v>3</v>
      </c>
      <c r="BE691">
        <v>6424</v>
      </c>
      <c r="BF691">
        <v>18096</v>
      </c>
      <c r="BG691">
        <v>422</v>
      </c>
      <c r="BH691">
        <v>960</v>
      </c>
      <c r="BI691">
        <v>1</v>
      </c>
      <c r="BJ691">
        <v>9</v>
      </c>
    </row>
    <row r="692" spans="10:62" x14ac:dyDescent="0.25">
      <c r="J692" s="2">
        <v>0.4777777777777778</v>
      </c>
      <c r="K692">
        <v>6847</v>
      </c>
      <c r="L692">
        <v>19385</v>
      </c>
      <c r="N692">
        <v>57.333300000000001</v>
      </c>
      <c r="O692">
        <v>404</v>
      </c>
      <c r="P692">
        <v>1337</v>
      </c>
      <c r="R692">
        <v>68.8</v>
      </c>
      <c r="S692">
        <v>9</v>
      </c>
      <c r="T692">
        <v>17</v>
      </c>
      <c r="V692">
        <v>364.5</v>
      </c>
      <c r="W692">
        <v>0</v>
      </c>
      <c r="X692">
        <v>1</v>
      </c>
      <c r="AJ692">
        <v>57.333300000000001</v>
      </c>
      <c r="AK692">
        <v>0</v>
      </c>
      <c r="AL692">
        <v>12</v>
      </c>
      <c r="AM692">
        <v>3</v>
      </c>
      <c r="AN692">
        <v>26</v>
      </c>
      <c r="AO692">
        <v>0</v>
      </c>
      <c r="AP692">
        <v>0</v>
      </c>
      <c r="AQ692">
        <v>154</v>
      </c>
      <c r="AR692">
        <v>465</v>
      </c>
      <c r="AS692">
        <v>235</v>
      </c>
      <c r="AT692">
        <v>809</v>
      </c>
      <c r="AU692">
        <v>0</v>
      </c>
      <c r="AV692">
        <v>7</v>
      </c>
      <c r="AX692" s="2">
        <v>0.4777777777777778</v>
      </c>
      <c r="AY692">
        <v>13</v>
      </c>
      <c r="AZ692">
        <v>18</v>
      </c>
      <c r="BA692">
        <v>32</v>
      </c>
      <c r="BB692">
        <v>90</v>
      </c>
      <c r="BC692">
        <v>0</v>
      </c>
      <c r="BD692">
        <v>1</v>
      </c>
      <c r="BE692">
        <v>6365</v>
      </c>
      <c r="BF692">
        <v>18211</v>
      </c>
      <c r="BG692">
        <v>383</v>
      </c>
      <c r="BH692">
        <v>921</v>
      </c>
      <c r="BI692">
        <v>0</v>
      </c>
      <c r="BJ692">
        <v>5</v>
      </c>
    </row>
    <row r="693" spans="10:62" x14ac:dyDescent="0.25">
      <c r="J693" s="2">
        <v>0.47847222222222219</v>
      </c>
      <c r="K693">
        <v>6948</v>
      </c>
      <c r="L693">
        <v>19426</v>
      </c>
      <c r="N693">
        <v>57.416699999999999</v>
      </c>
      <c r="O693">
        <v>362</v>
      </c>
      <c r="P693">
        <v>1172</v>
      </c>
      <c r="R693">
        <v>68.900000000000006</v>
      </c>
      <c r="S693">
        <v>9</v>
      </c>
      <c r="T693">
        <v>30</v>
      </c>
      <c r="V693">
        <v>365</v>
      </c>
      <c r="W693">
        <v>1</v>
      </c>
      <c r="X693">
        <v>2</v>
      </c>
      <c r="AJ693">
        <v>57.416699999999999</v>
      </c>
      <c r="AK693">
        <v>1</v>
      </c>
      <c r="AL693">
        <v>14</v>
      </c>
      <c r="AM693">
        <v>2</v>
      </c>
      <c r="AN693">
        <v>28</v>
      </c>
      <c r="AO693">
        <v>0</v>
      </c>
      <c r="AP693">
        <v>0</v>
      </c>
      <c r="AQ693">
        <v>132</v>
      </c>
      <c r="AR693">
        <v>408</v>
      </c>
      <c r="AS693">
        <v>217</v>
      </c>
      <c r="AT693">
        <v>707</v>
      </c>
      <c r="AU693">
        <v>0</v>
      </c>
      <c r="AV693">
        <v>2</v>
      </c>
      <c r="AX693" s="2">
        <v>0.47847222222222219</v>
      </c>
      <c r="AY693">
        <v>12</v>
      </c>
      <c r="AZ693">
        <v>22</v>
      </c>
      <c r="BA693">
        <v>54</v>
      </c>
      <c r="BB693">
        <v>95</v>
      </c>
      <c r="BC693">
        <v>0</v>
      </c>
      <c r="BD693">
        <v>0</v>
      </c>
      <c r="BE693">
        <v>6386</v>
      </c>
      <c r="BF693">
        <v>18167</v>
      </c>
      <c r="BG693">
        <v>436</v>
      </c>
      <c r="BH693">
        <v>1001</v>
      </c>
      <c r="BI693">
        <v>1</v>
      </c>
      <c r="BJ693">
        <v>11</v>
      </c>
    </row>
    <row r="694" spans="10:62" x14ac:dyDescent="0.25">
      <c r="J694" s="2">
        <v>0.47916666666666669</v>
      </c>
      <c r="K694">
        <v>7099</v>
      </c>
      <c r="L694">
        <v>19724</v>
      </c>
      <c r="N694">
        <v>57.5</v>
      </c>
      <c r="O694">
        <v>410</v>
      </c>
      <c r="P694">
        <v>1220</v>
      </c>
      <c r="R694">
        <v>69</v>
      </c>
      <c r="S694">
        <v>6</v>
      </c>
      <c r="T694">
        <v>25</v>
      </c>
      <c r="V694">
        <v>366</v>
      </c>
      <c r="W694">
        <v>1</v>
      </c>
      <c r="X694">
        <v>1</v>
      </c>
      <c r="AJ694">
        <v>57.5</v>
      </c>
      <c r="AK694">
        <v>3</v>
      </c>
      <c r="AL694">
        <v>18</v>
      </c>
      <c r="AM694">
        <v>3</v>
      </c>
      <c r="AN694">
        <v>29</v>
      </c>
      <c r="AO694">
        <v>0</v>
      </c>
      <c r="AP694">
        <v>0</v>
      </c>
      <c r="AQ694">
        <v>154</v>
      </c>
      <c r="AR694">
        <v>395</v>
      </c>
      <c r="AS694">
        <v>245</v>
      </c>
      <c r="AT694">
        <v>763</v>
      </c>
      <c r="AU694">
        <v>2</v>
      </c>
      <c r="AV694">
        <v>2</v>
      </c>
      <c r="AX694" s="2">
        <v>0.47916666666666669</v>
      </c>
      <c r="AY694">
        <v>17</v>
      </c>
      <c r="AZ694">
        <v>34</v>
      </c>
      <c r="BA694">
        <v>45</v>
      </c>
      <c r="BB694">
        <v>86</v>
      </c>
      <c r="BC694">
        <v>0</v>
      </c>
      <c r="BD694">
        <v>3</v>
      </c>
      <c r="BE694">
        <v>6565</v>
      </c>
      <c r="BF694">
        <v>18496</v>
      </c>
      <c r="BG694">
        <v>417</v>
      </c>
      <c r="BH694">
        <v>958</v>
      </c>
      <c r="BI694">
        <v>1</v>
      </c>
      <c r="BJ694">
        <v>10</v>
      </c>
    </row>
    <row r="695" spans="10:62" x14ac:dyDescent="0.25">
      <c r="J695" s="2">
        <v>0.47986111111111113</v>
      </c>
      <c r="K695">
        <v>6936</v>
      </c>
      <c r="L695">
        <v>19410</v>
      </c>
      <c r="N695">
        <v>57.583300000000001</v>
      </c>
      <c r="O695">
        <v>379</v>
      </c>
      <c r="P695">
        <v>1233</v>
      </c>
      <c r="R695">
        <v>69.099999999999994</v>
      </c>
      <c r="S695">
        <v>6</v>
      </c>
      <c r="T695">
        <v>14</v>
      </c>
      <c r="V695">
        <v>366.5</v>
      </c>
      <c r="W695">
        <v>0</v>
      </c>
      <c r="X695">
        <v>1</v>
      </c>
      <c r="AJ695">
        <v>57.583300000000001</v>
      </c>
      <c r="AK695">
        <v>1</v>
      </c>
      <c r="AL695">
        <v>15</v>
      </c>
      <c r="AM695">
        <v>4</v>
      </c>
      <c r="AN695">
        <v>32</v>
      </c>
      <c r="AO695">
        <v>0</v>
      </c>
      <c r="AP695">
        <v>0</v>
      </c>
      <c r="AQ695">
        <v>142</v>
      </c>
      <c r="AR695">
        <v>410</v>
      </c>
      <c r="AS695">
        <v>229</v>
      </c>
      <c r="AT695">
        <v>753</v>
      </c>
      <c r="AU695">
        <v>0</v>
      </c>
      <c r="AV695">
        <v>4</v>
      </c>
      <c r="AX695" s="2">
        <v>0.47986111111111113</v>
      </c>
      <c r="AY695">
        <v>15</v>
      </c>
      <c r="AZ695">
        <v>26</v>
      </c>
      <c r="BA695">
        <v>53</v>
      </c>
      <c r="BB695">
        <v>93</v>
      </c>
      <c r="BC695">
        <v>0</v>
      </c>
      <c r="BD695">
        <v>3</v>
      </c>
      <c r="BE695">
        <v>6419</v>
      </c>
      <c r="BF695">
        <v>18213</v>
      </c>
      <c r="BG695">
        <v>396</v>
      </c>
      <c r="BH695">
        <v>934</v>
      </c>
      <c r="BI695">
        <v>0</v>
      </c>
      <c r="BJ695">
        <v>2</v>
      </c>
    </row>
    <row r="696" spans="10:62" x14ac:dyDescent="0.25">
      <c r="J696" s="2">
        <v>0.48055555555555557</v>
      </c>
      <c r="K696">
        <v>7153</v>
      </c>
      <c r="L696">
        <v>19464</v>
      </c>
      <c r="N696">
        <v>57.666699999999999</v>
      </c>
      <c r="O696">
        <v>395</v>
      </c>
      <c r="P696">
        <v>1281</v>
      </c>
      <c r="R696">
        <v>69.2</v>
      </c>
      <c r="S696">
        <v>8</v>
      </c>
      <c r="T696">
        <v>31</v>
      </c>
      <c r="V696">
        <v>367</v>
      </c>
      <c r="W696">
        <v>0</v>
      </c>
      <c r="X696">
        <v>1</v>
      </c>
      <c r="AJ696">
        <v>57.666699999999999</v>
      </c>
      <c r="AK696">
        <v>0</v>
      </c>
      <c r="AL696">
        <v>11</v>
      </c>
      <c r="AM696">
        <v>2</v>
      </c>
      <c r="AN696">
        <v>26</v>
      </c>
      <c r="AO696">
        <v>0</v>
      </c>
      <c r="AP696">
        <v>0</v>
      </c>
      <c r="AQ696">
        <v>147</v>
      </c>
      <c r="AR696">
        <v>434</v>
      </c>
      <c r="AS696">
        <v>242</v>
      </c>
      <c r="AT696">
        <v>786</v>
      </c>
      <c r="AU696">
        <v>0</v>
      </c>
      <c r="AV696">
        <v>2</v>
      </c>
      <c r="AX696" s="2">
        <v>0.48055555555555557</v>
      </c>
      <c r="AY696">
        <v>13</v>
      </c>
      <c r="AZ696">
        <v>25</v>
      </c>
      <c r="BA696">
        <v>36</v>
      </c>
      <c r="BB696">
        <v>80</v>
      </c>
      <c r="BC696">
        <v>0</v>
      </c>
      <c r="BD696">
        <v>6</v>
      </c>
      <c r="BE696">
        <v>6601</v>
      </c>
      <c r="BF696">
        <v>18233</v>
      </c>
      <c r="BG696">
        <v>447</v>
      </c>
      <c r="BH696">
        <v>981</v>
      </c>
      <c r="BI696">
        <v>0</v>
      </c>
      <c r="BJ696">
        <v>3</v>
      </c>
    </row>
    <row r="697" spans="10:62" x14ac:dyDescent="0.25">
      <c r="J697" s="2">
        <v>0.48125000000000001</v>
      </c>
      <c r="K697">
        <v>7028</v>
      </c>
      <c r="L697">
        <v>19738</v>
      </c>
      <c r="N697">
        <v>57.75</v>
      </c>
      <c r="O697">
        <v>386</v>
      </c>
      <c r="P697">
        <v>1175</v>
      </c>
      <c r="R697">
        <v>69.3</v>
      </c>
      <c r="S697">
        <v>6</v>
      </c>
      <c r="T697">
        <v>13</v>
      </c>
      <c r="V697">
        <v>367.5</v>
      </c>
      <c r="W697">
        <v>1</v>
      </c>
      <c r="X697">
        <v>0</v>
      </c>
      <c r="AJ697">
        <v>57.75</v>
      </c>
      <c r="AK697">
        <v>0</v>
      </c>
      <c r="AL697">
        <v>12</v>
      </c>
      <c r="AM697">
        <v>4</v>
      </c>
      <c r="AN697">
        <v>20</v>
      </c>
      <c r="AO697">
        <v>0</v>
      </c>
      <c r="AP697">
        <v>1</v>
      </c>
      <c r="AQ697">
        <v>146</v>
      </c>
      <c r="AR697">
        <v>415</v>
      </c>
      <c r="AS697">
        <v>229</v>
      </c>
      <c r="AT697">
        <v>705</v>
      </c>
      <c r="AU697">
        <v>0</v>
      </c>
      <c r="AV697">
        <v>1</v>
      </c>
      <c r="AX697" s="2">
        <v>0.48125000000000001</v>
      </c>
      <c r="AY697">
        <v>17</v>
      </c>
      <c r="AZ697">
        <v>43</v>
      </c>
      <c r="BA697">
        <v>37</v>
      </c>
      <c r="BB697">
        <v>94</v>
      </c>
      <c r="BC697">
        <v>0</v>
      </c>
      <c r="BD697">
        <v>5</v>
      </c>
      <c r="BE697">
        <v>6516</v>
      </c>
      <c r="BF697">
        <v>18591</v>
      </c>
      <c r="BG697">
        <v>425</v>
      </c>
      <c r="BH697">
        <v>877</v>
      </c>
      <c r="BI697">
        <v>0</v>
      </c>
      <c r="BJ697">
        <v>3</v>
      </c>
    </row>
    <row r="698" spans="10:62" x14ac:dyDescent="0.25">
      <c r="J698" s="2">
        <v>0.48194444444444445</v>
      </c>
      <c r="K698">
        <v>7154</v>
      </c>
      <c r="L698">
        <v>19749</v>
      </c>
      <c r="N698">
        <v>57.833300000000001</v>
      </c>
      <c r="O698">
        <v>379</v>
      </c>
      <c r="P698">
        <v>1249</v>
      </c>
      <c r="R698">
        <v>69.400000000000006</v>
      </c>
      <c r="S698">
        <v>14</v>
      </c>
      <c r="T698">
        <v>37</v>
      </c>
      <c r="V698">
        <v>368</v>
      </c>
      <c r="W698">
        <v>3</v>
      </c>
      <c r="X698">
        <v>1</v>
      </c>
      <c r="AJ698">
        <v>57.833300000000001</v>
      </c>
      <c r="AK698">
        <v>2</v>
      </c>
      <c r="AL698">
        <v>8</v>
      </c>
      <c r="AM698">
        <v>2</v>
      </c>
      <c r="AN698">
        <v>26</v>
      </c>
      <c r="AO698">
        <v>0</v>
      </c>
      <c r="AP698">
        <v>0</v>
      </c>
      <c r="AQ698">
        <v>144</v>
      </c>
      <c r="AR698">
        <v>417</v>
      </c>
      <c r="AS698">
        <v>226</v>
      </c>
      <c r="AT698">
        <v>773</v>
      </c>
      <c r="AU698">
        <v>0</v>
      </c>
      <c r="AV698">
        <v>4</v>
      </c>
      <c r="AX698" s="2">
        <v>0.48194444444444445</v>
      </c>
      <c r="AY698">
        <v>14</v>
      </c>
      <c r="AZ698">
        <v>33</v>
      </c>
      <c r="BA698">
        <v>28</v>
      </c>
      <c r="BB698">
        <v>87</v>
      </c>
      <c r="BC698">
        <v>0</v>
      </c>
      <c r="BD698">
        <v>0</v>
      </c>
      <c r="BE698">
        <v>6636</v>
      </c>
      <c r="BF698">
        <v>18574</v>
      </c>
      <c r="BG698">
        <v>428</v>
      </c>
      <c r="BH698">
        <v>911</v>
      </c>
      <c r="BI698">
        <v>0</v>
      </c>
      <c r="BJ698">
        <v>6</v>
      </c>
    </row>
    <row r="699" spans="10:62" x14ac:dyDescent="0.25">
      <c r="J699" s="2">
        <v>0.4826388888888889</v>
      </c>
      <c r="K699">
        <v>7142</v>
      </c>
      <c r="L699">
        <v>20508</v>
      </c>
      <c r="N699">
        <v>57.916699999999999</v>
      </c>
      <c r="O699">
        <v>403</v>
      </c>
      <c r="P699">
        <v>1209</v>
      </c>
      <c r="R699">
        <v>69.5</v>
      </c>
      <c r="S699">
        <v>8</v>
      </c>
      <c r="T699">
        <v>40</v>
      </c>
      <c r="V699">
        <v>370</v>
      </c>
      <c r="W699">
        <v>5</v>
      </c>
      <c r="X699">
        <v>4</v>
      </c>
      <c r="AJ699">
        <v>57.916699999999999</v>
      </c>
      <c r="AK699">
        <v>0</v>
      </c>
      <c r="AL699">
        <v>11</v>
      </c>
      <c r="AM699">
        <v>4</v>
      </c>
      <c r="AN699">
        <v>29</v>
      </c>
      <c r="AO699">
        <v>0</v>
      </c>
      <c r="AP699">
        <v>0</v>
      </c>
      <c r="AQ699">
        <v>151</v>
      </c>
      <c r="AR699">
        <v>435</v>
      </c>
      <c r="AS699">
        <v>245</v>
      </c>
      <c r="AT699">
        <v>718</v>
      </c>
      <c r="AU699">
        <v>1</v>
      </c>
      <c r="AV699">
        <v>1</v>
      </c>
      <c r="AX699" s="2">
        <v>0.4826388888888889</v>
      </c>
      <c r="AY699">
        <v>11</v>
      </c>
      <c r="AZ699">
        <v>36</v>
      </c>
      <c r="BA699">
        <v>28</v>
      </c>
      <c r="BB699">
        <v>96</v>
      </c>
      <c r="BC699">
        <v>0</v>
      </c>
      <c r="BD699">
        <v>1</v>
      </c>
      <c r="BE699">
        <v>6633</v>
      </c>
      <c r="BF699">
        <v>19288</v>
      </c>
      <c r="BG699">
        <v>415</v>
      </c>
      <c r="BH699">
        <v>953</v>
      </c>
      <c r="BI699">
        <v>0</v>
      </c>
      <c r="BJ699">
        <v>2</v>
      </c>
    </row>
    <row r="700" spans="10:62" x14ac:dyDescent="0.25">
      <c r="J700" s="2">
        <v>0.48333333333333334</v>
      </c>
      <c r="K700">
        <v>7260</v>
      </c>
      <c r="L700">
        <v>20163</v>
      </c>
      <c r="N700">
        <v>58</v>
      </c>
      <c r="O700">
        <v>371</v>
      </c>
      <c r="P700">
        <v>1259</v>
      </c>
      <c r="R700">
        <v>69.599999999999994</v>
      </c>
      <c r="S700">
        <v>7</v>
      </c>
      <c r="T700">
        <v>23</v>
      </c>
      <c r="V700">
        <v>370.5</v>
      </c>
      <c r="W700">
        <v>0</v>
      </c>
      <c r="X700">
        <v>1</v>
      </c>
      <c r="AJ700">
        <v>58</v>
      </c>
      <c r="AK700">
        <v>1</v>
      </c>
      <c r="AL700">
        <v>11</v>
      </c>
      <c r="AM700">
        <v>4</v>
      </c>
      <c r="AN700">
        <v>21</v>
      </c>
      <c r="AO700">
        <v>0</v>
      </c>
      <c r="AP700">
        <v>0</v>
      </c>
      <c r="AQ700">
        <v>139</v>
      </c>
      <c r="AR700">
        <v>448</v>
      </c>
      <c r="AS700">
        <v>224</v>
      </c>
      <c r="AT700">
        <v>758</v>
      </c>
      <c r="AU700">
        <v>0</v>
      </c>
      <c r="AV700">
        <v>1</v>
      </c>
      <c r="AX700" s="2">
        <v>0.48333333333333334</v>
      </c>
      <c r="AY700">
        <v>14</v>
      </c>
      <c r="AZ700">
        <v>25</v>
      </c>
      <c r="BA700">
        <v>42</v>
      </c>
      <c r="BB700">
        <v>87</v>
      </c>
      <c r="BC700">
        <v>0</v>
      </c>
      <c r="BD700">
        <v>3</v>
      </c>
      <c r="BE700">
        <v>6697</v>
      </c>
      <c r="BF700">
        <v>18932</v>
      </c>
      <c r="BG700">
        <v>443</v>
      </c>
      <c r="BH700">
        <v>971</v>
      </c>
      <c r="BI700">
        <v>1</v>
      </c>
      <c r="BJ700">
        <v>2</v>
      </c>
    </row>
    <row r="701" spans="10:62" x14ac:dyDescent="0.25">
      <c r="J701" s="2">
        <v>0.48402777777777778</v>
      </c>
      <c r="K701">
        <v>7186</v>
      </c>
      <c r="L701">
        <v>20238</v>
      </c>
      <c r="N701">
        <v>58.083300000000001</v>
      </c>
      <c r="O701">
        <v>370</v>
      </c>
      <c r="P701">
        <v>1234</v>
      </c>
      <c r="R701">
        <v>69.7</v>
      </c>
      <c r="S701">
        <v>7</v>
      </c>
      <c r="T701">
        <v>27</v>
      </c>
      <c r="V701">
        <v>371</v>
      </c>
      <c r="W701">
        <v>0</v>
      </c>
      <c r="X701">
        <v>3</v>
      </c>
      <c r="AJ701">
        <v>58.083300000000001</v>
      </c>
      <c r="AK701">
        <v>0</v>
      </c>
      <c r="AL701">
        <v>9</v>
      </c>
      <c r="AM701">
        <v>6</v>
      </c>
      <c r="AN701">
        <v>27</v>
      </c>
      <c r="AO701">
        <v>0</v>
      </c>
      <c r="AP701">
        <v>0</v>
      </c>
      <c r="AQ701">
        <v>139</v>
      </c>
      <c r="AR701">
        <v>455</v>
      </c>
      <c r="AS701">
        <v>218</v>
      </c>
      <c r="AT701">
        <v>722</v>
      </c>
      <c r="AU701">
        <v>0</v>
      </c>
      <c r="AV701">
        <v>5</v>
      </c>
      <c r="AX701" s="2">
        <v>0.48402777777777778</v>
      </c>
      <c r="AY701">
        <v>11</v>
      </c>
      <c r="AZ701">
        <v>27</v>
      </c>
      <c r="BA701">
        <v>42</v>
      </c>
      <c r="BB701">
        <v>81</v>
      </c>
      <c r="BC701">
        <v>0</v>
      </c>
      <c r="BD701">
        <v>5</v>
      </c>
      <c r="BE701">
        <v>6665</v>
      </c>
      <c r="BF701">
        <v>18999</v>
      </c>
      <c r="BG701">
        <v>416</v>
      </c>
      <c r="BH701">
        <v>965</v>
      </c>
      <c r="BI701">
        <v>0</v>
      </c>
      <c r="BJ701">
        <v>7</v>
      </c>
    </row>
    <row r="702" spans="10:62" x14ac:dyDescent="0.25">
      <c r="J702" s="2">
        <v>0.48472222222222222</v>
      </c>
      <c r="K702">
        <v>7351</v>
      </c>
      <c r="L702">
        <v>20696</v>
      </c>
      <c r="N702">
        <v>58.166699999999999</v>
      </c>
      <c r="O702">
        <v>363</v>
      </c>
      <c r="P702">
        <v>1154</v>
      </c>
      <c r="R702">
        <v>69.8</v>
      </c>
      <c r="S702">
        <v>8</v>
      </c>
      <c r="T702">
        <v>21</v>
      </c>
      <c r="V702">
        <v>372</v>
      </c>
      <c r="W702">
        <v>1</v>
      </c>
      <c r="X702">
        <v>0</v>
      </c>
      <c r="AJ702">
        <v>58.166699999999999</v>
      </c>
      <c r="AK702">
        <v>0</v>
      </c>
      <c r="AL702">
        <v>21</v>
      </c>
      <c r="AM702">
        <v>7</v>
      </c>
      <c r="AN702">
        <v>25</v>
      </c>
      <c r="AO702">
        <v>0</v>
      </c>
      <c r="AP702">
        <v>0</v>
      </c>
      <c r="AQ702">
        <v>129</v>
      </c>
      <c r="AR702">
        <v>413</v>
      </c>
      <c r="AS702">
        <v>219</v>
      </c>
      <c r="AT702">
        <v>668</v>
      </c>
      <c r="AU702">
        <v>0</v>
      </c>
      <c r="AV702">
        <v>7</v>
      </c>
      <c r="AX702" s="2">
        <v>0.48472222222222222</v>
      </c>
      <c r="AY702">
        <v>15</v>
      </c>
      <c r="AZ702">
        <v>26</v>
      </c>
      <c r="BA702">
        <v>50</v>
      </c>
      <c r="BB702">
        <v>95</v>
      </c>
      <c r="BC702">
        <v>0</v>
      </c>
      <c r="BD702">
        <v>0</v>
      </c>
      <c r="BE702">
        <v>6823</v>
      </c>
      <c r="BF702">
        <v>19513</v>
      </c>
      <c r="BG702">
        <v>412</v>
      </c>
      <c r="BH702">
        <v>921</v>
      </c>
      <c r="BI702">
        <v>0</v>
      </c>
      <c r="BJ702">
        <v>4</v>
      </c>
    </row>
    <row r="703" spans="10:62" x14ac:dyDescent="0.25">
      <c r="J703" s="2">
        <v>0.48541666666666666</v>
      </c>
      <c r="K703">
        <v>7251</v>
      </c>
      <c r="L703">
        <v>20818</v>
      </c>
      <c r="N703">
        <v>58.25</v>
      </c>
      <c r="O703">
        <v>354</v>
      </c>
      <c r="P703">
        <v>1164</v>
      </c>
      <c r="R703">
        <v>69.900000000000006</v>
      </c>
      <c r="S703">
        <v>6</v>
      </c>
      <c r="T703">
        <v>26</v>
      </c>
      <c r="V703">
        <v>373.5</v>
      </c>
      <c r="W703">
        <v>0</v>
      </c>
      <c r="X703">
        <v>1</v>
      </c>
      <c r="AJ703">
        <v>58.25</v>
      </c>
      <c r="AK703">
        <v>1</v>
      </c>
      <c r="AL703">
        <v>12</v>
      </c>
      <c r="AM703">
        <v>4</v>
      </c>
      <c r="AN703">
        <v>21</v>
      </c>
      <c r="AO703">
        <v>0</v>
      </c>
      <c r="AP703">
        <v>0</v>
      </c>
      <c r="AQ703">
        <v>134</v>
      </c>
      <c r="AR703">
        <v>404</v>
      </c>
      <c r="AS703">
        <v>211</v>
      </c>
      <c r="AT703">
        <v>708</v>
      </c>
      <c r="AU703">
        <v>0</v>
      </c>
      <c r="AV703">
        <v>1</v>
      </c>
      <c r="AX703" s="2">
        <v>0.48541666666666666</v>
      </c>
      <c r="AY703">
        <v>16</v>
      </c>
      <c r="AZ703">
        <v>23</v>
      </c>
      <c r="BA703">
        <v>43</v>
      </c>
      <c r="BB703">
        <v>95</v>
      </c>
      <c r="BC703">
        <v>0</v>
      </c>
      <c r="BD703">
        <v>2</v>
      </c>
      <c r="BE703">
        <v>6723</v>
      </c>
      <c r="BF703">
        <v>19600</v>
      </c>
      <c r="BG703">
        <v>413</v>
      </c>
      <c r="BH703">
        <v>942</v>
      </c>
      <c r="BI703">
        <v>0</v>
      </c>
      <c r="BJ703">
        <v>4</v>
      </c>
    </row>
    <row r="704" spans="10:62" x14ac:dyDescent="0.25">
      <c r="J704" s="2">
        <v>0.4861111111111111</v>
      </c>
      <c r="K704">
        <v>7337</v>
      </c>
      <c r="L704">
        <v>20907</v>
      </c>
      <c r="N704">
        <v>58.333300000000001</v>
      </c>
      <c r="O704">
        <v>365</v>
      </c>
      <c r="P704">
        <v>1125</v>
      </c>
      <c r="R704">
        <v>70</v>
      </c>
      <c r="S704">
        <v>6</v>
      </c>
      <c r="T704">
        <v>31</v>
      </c>
      <c r="V704">
        <v>374.5</v>
      </c>
      <c r="W704">
        <v>0</v>
      </c>
      <c r="X704">
        <v>1</v>
      </c>
      <c r="AJ704">
        <v>58.333300000000001</v>
      </c>
      <c r="AK704">
        <v>1</v>
      </c>
      <c r="AL704">
        <v>14</v>
      </c>
      <c r="AM704">
        <v>4</v>
      </c>
      <c r="AN704">
        <v>33</v>
      </c>
      <c r="AO704">
        <v>0</v>
      </c>
      <c r="AP704">
        <v>0</v>
      </c>
      <c r="AQ704">
        <v>130</v>
      </c>
      <c r="AR704">
        <v>382</v>
      </c>
      <c r="AS704">
        <v>224</v>
      </c>
      <c r="AT704">
        <v>669</v>
      </c>
      <c r="AU704">
        <v>0</v>
      </c>
      <c r="AV704">
        <v>4</v>
      </c>
      <c r="AX704" s="2">
        <v>0.4861111111111111</v>
      </c>
      <c r="AY704">
        <v>15</v>
      </c>
      <c r="AZ704">
        <v>37</v>
      </c>
      <c r="BA704">
        <v>45</v>
      </c>
      <c r="BB704">
        <v>95</v>
      </c>
      <c r="BC704">
        <v>0</v>
      </c>
      <c r="BD704">
        <v>3</v>
      </c>
      <c r="BE704">
        <v>6776</v>
      </c>
      <c r="BF704">
        <v>19641</v>
      </c>
      <c r="BG704">
        <v>451</v>
      </c>
      <c r="BH704">
        <v>983</v>
      </c>
      <c r="BI704">
        <v>0</v>
      </c>
      <c r="BJ704">
        <v>3</v>
      </c>
    </row>
    <row r="705" spans="10:62" x14ac:dyDescent="0.25">
      <c r="J705" s="2">
        <v>0.48680555555555555</v>
      </c>
      <c r="K705">
        <v>7249</v>
      </c>
      <c r="L705">
        <v>20937</v>
      </c>
      <c r="N705">
        <v>58.416699999999999</v>
      </c>
      <c r="O705">
        <v>383</v>
      </c>
      <c r="P705">
        <v>1157</v>
      </c>
      <c r="R705">
        <v>70.099999999999994</v>
      </c>
      <c r="S705">
        <v>0</v>
      </c>
      <c r="T705">
        <v>16</v>
      </c>
      <c r="V705">
        <v>375</v>
      </c>
      <c r="W705">
        <v>9</v>
      </c>
      <c r="X705">
        <v>7</v>
      </c>
      <c r="AJ705">
        <v>58.416699999999999</v>
      </c>
      <c r="AK705">
        <v>3</v>
      </c>
      <c r="AL705">
        <v>13</v>
      </c>
      <c r="AM705">
        <v>1</v>
      </c>
      <c r="AN705">
        <v>24</v>
      </c>
      <c r="AO705">
        <v>0</v>
      </c>
      <c r="AP705">
        <v>0</v>
      </c>
      <c r="AQ705">
        <v>143</v>
      </c>
      <c r="AR705">
        <v>369</v>
      </c>
      <c r="AS705">
        <v>228</v>
      </c>
      <c r="AT705">
        <v>732</v>
      </c>
      <c r="AU705">
        <v>0</v>
      </c>
      <c r="AV705">
        <v>3</v>
      </c>
      <c r="AX705" s="2">
        <v>0.48680555555555555</v>
      </c>
      <c r="AY705">
        <v>11</v>
      </c>
      <c r="AZ705">
        <v>21</v>
      </c>
      <c r="BA705">
        <v>36</v>
      </c>
      <c r="BB705">
        <v>113</v>
      </c>
      <c r="BC705">
        <v>0</v>
      </c>
      <c r="BD705">
        <v>1</v>
      </c>
      <c r="BE705">
        <v>6706</v>
      </c>
      <c r="BF705">
        <v>19732</v>
      </c>
      <c r="BG705">
        <v>432</v>
      </c>
      <c r="BH705">
        <v>935</v>
      </c>
      <c r="BI705">
        <v>0</v>
      </c>
      <c r="BJ705">
        <v>2</v>
      </c>
    </row>
    <row r="706" spans="10:62" x14ac:dyDescent="0.25">
      <c r="J706" s="2">
        <v>0.48749999999999999</v>
      </c>
      <c r="K706">
        <v>7478</v>
      </c>
      <c r="L706">
        <v>21349</v>
      </c>
      <c r="N706">
        <v>58.5</v>
      </c>
      <c r="O706">
        <v>412</v>
      </c>
      <c r="P706">
        <v>1147</v>
      </c>
      <c r="R706">
        <v>70.2</v>
      </c>
      <c r="S706">
        <v>12</v>
      </c>
      <c r="T706">
        <v>21</v>
      </c>
      <c r="V706">
        <v>375.5</v>
      </c>
      <c r="W706">
        <v>0</v>
      </c>
      <c r="X706">
        <v>1</v>
      </c>
      <c r="AJ706">
        <v>58.5</v>
      </c>
      <c r="AK706">
        <v>2</v>
      </c>
      <c r="AL706">
        <v>12</v>
      </c>
      <c r="AM706">
        <v>4</v>
      </c>
      <c r="AN706">
        <v>19</v>
      </c>
      <c r="AO706">
        <v>0</v>
      </c>
      <c r="AP706">
        <v>0</v>
      </c>
      <c r="AQ706">
        <v>139</v>
      </c>
      <c r="AR706">
        <v>421</v>
      </c>
      <c r="AS706">
        <v>260</v>
      </c>
      <c r="AT706">
        <v>675</v>
      </c>
      <c r="AU706">
        <v>0</v>
      </c>
      <c r="AV706">
        <v>3</v>
      </c>
      <c r="AX706" s="2">
        <v>0.48749999999999999</v>
      </c>
      <c r="AY706">
        <v>14</v>
      </c>
      <c r="AZ706">
        <v>35</v>
      </c>
      <c r="BA706">
        <v>46</v>
      </c>
      <c r="BB706">
        <v>98</v>
      </c>
      <c r="BC706">
        <v>0</v>
      </c>
      <c r="BD706">
        <v>1</v>
      </c>
      <c r="BE706">
        <v>6910</v>
      </c>
      <c r="BF706">
        <v>20068</v>
      </c>
      <c r="BG706">
        <v>441</v>
      </c>
      <c r="BH706">
        <v>972</v>
      </c>
      <c r="BI706">
        <v>0</v>
      </c>
      <c r="BJ706">
        <v>4</v>
      </c>
    </row>
    <row r="707" spans="10:62" x14ac:dyDescent="0.25">
      <c r="J707" s="2">
        <v>0.48819444444444443</v>
      </c>
      <c r="K707">
        <v>7179</v>
      </c>
      <c r="L707">
        <v>21099</v>
      </c>
      <c r="N707">
        <v>58.583300000000001</v>
      </c>
      <c r="O707">
        <v>347</v>
      </c>
      <c r="P707">
        <v>1144</v>
      </c>
      <c r="R707">
        <v>70.3</v>
      </c>
      <c r="S707">
        <v>9</v>
      </c>
      <c r="T707">
        <v>26</v>
      </c>
      <c r="V707">
        <v>376</v>
      </c>
      <c r="W707">
        <v>1</v>
      </c>
      <c r="X707">
        <v>1</v>
      </c>
      <c r="AJ707">
        <v>58.583300000000001</v>
      </c>
      <c r="AK707">
        <v>1</v>
      </c>
      <c r="AL707">
        <v>15</v>
      </c>
      <c r="AM707">
        <v>2</v>
      </c>
      <c r="AN707">
        <v>30</v>
      </c>
      <c r="AO707">
        <v>0</v>
      </c>
      <c r="AP707">
        <v>0</v>
      </c>
      <c r="AQ707">
        <v>129</v>
      </c>
      <c r="AR707">
        <v>393</v>
      </c>
      <c r="AS707">
        <v>211</v>
      </c>
      <c r="AT707">
        <v>681</v>
      </c>
      <c r="AU707">
        <v>0</v>
      </c>
      <c r="AV707">
        <v>3</v>
      </c>
      <c r="AX707" s="2">
        <v>0.48819444444444443</v>
      </c>
      <c r="AY707">
        <v>13</v>
      </c>
      <c r="AZ707">
        <v>31</v>
      </c>
      <c r="BA707">
        <v>34</v>
      </c>
      <c r="BB707">
        <v>73</v>
      </c>
      <c r="BC707">
        <v>1</v>
      </c>
      <c r="BD707">
        <v>2</v>
      </c>
      <c r="BE707">
        <v>6608</v>
      </c>
      <c r="BF707">
        <v>19898</v>
      </c>
      <c r="BG707">
        <v>480</v>
      </c>
      <c r="BH707">
        <v>950</v>
      </c>
      <c r="BI707">
        <v>0</v>
      </c>
      <c r="BJ707">
        <v>4</v>
      </c>
    </row>
    <row r="708" spans="10:62" x14ac:dyDescent="0.25">
      <c r="J708" s="2">
        <v>0.48888888888888887</v>
      </c>
      <c r="K708">
        <v>7443</v>
      </c>
      <c r="L708">
        <v>21713</v>
      </c>
      <c r="N708">
        <v>58.666699999999999</v>
      </c>
      <c r="O708">
        <v>354</v>
      </c>
      <c r="P708">
        <v>1184</v>
      </c>
      <c r="R708">
        <v>70.400000000000006</v>
      </c>
      <c r="S708">
        <v>12</v>
      </c>
      <c r="T708">
        <v>12</v>
      </c>
      <c r="V708">
        <v>377.5</v>
      </c>
      <c r="W708">
        <v>1</v>
      </c>
      <c r="X708">
        <v>0</v>
      </c>
      <c r="AJ708">
        <v>58.666699999999999</v>
      </c>
      <c r="AK708">
        <v>1</v>
      </c>
      <c r="AL708">
        <v>11</v>
      </c>
      <c r="AM708">
        <v>1</v>
      </c>
      <c r="AN708">
        <v>23</v>
      </c>
      <c r="AO708">
        <v>0</v>
      </c>
      <c r="AP708">
        <v>0</v>
      </c>
      <c r="AQ708">
        <v>155</v>
      </c>
      <c r="AR708">
        <v>413</v>
      </c>
      <c r="AS708">
        <v>193</v>
      </c>
      <c r="AT708">
        <v>722</v>
      </c>
      <c r="AU708">
        <v>0</v>
      </c>
      <c r="AV708">
        <v>1</v>
      </c>
      <c r="AX708" s="2">
        <v>0.48888888888888887</v>
      </c>
      <c r="AY708">
        <v>19</v>
      </c>
      <c r="AZ708">
        <v>20</v>
      </c>
      <c r="BA708">
        <v>45</v>
      </c>
      <c r="BB708">
        <v>114</v>
      </c>
      <c r="BC708">
        <v>1</v>
      </c>
      <c r="BD708">
        <v>1</v>
      </c>
      <c r="BE708">
        <v>6873</v>
      </c>
      <c r="BF708">
        <v>20477</v>
      </c>
      <c r="BG708">
        <v>453</v>
      </c>
      <c r="BH708">
        <v>950</v>
      </c>
      <c r="BI708">
        <v>0</v>
      </c>
      <c r="BJ708">
        <v>3</v>
      </c>
    </row>
    <row r="709" spans="10:62" x14ac:dyDescent="0.25">
      <c r="J709" s="2">
        <v>0.48958333333333331</v>
      </c>
      <c r="K709">
        <v>7492</v>
      </c>
      <c r="L709">
        <v>21640</v>
      </c>
      <c r="N709">
        <v>58.75</v>
      </c>
      <c r="O709">
        <v>390</v>
      </c>
      <c r="P709">
        <v>1112</v>
      </c>
      <c r="R709">
        <v>70.5</v>
      </c>
      <c r="S709">
        <v>10</v>
      </c>
      <c r="T709">
        <v>16</v>
      </c>
      <c r="V709">
        <v>378.5</v>
      </c>
      <c r="W709">
        <v>1</v>
      </c>
      <c r="X709">
        <v>0</v>
      </c>
      <c r="AJ709">
        <v>58.75</v>
      </c>
      <c r="AK709">
        <v>1</v>
      </c>
      <c r="AL709">
        <v>4</v>
      </c>
      <c r="AM709">
        <v>2</v>
      </c>
      <c r="AN709">
        <v>28</v>
      </c>
      <c r="AO709">
        <v>0</v>
      </c>
      <c r="AP709">
        <v>0</v>
      </c>
      <c r="AQ709">
        <v>152</v>
      </c>
      <c r="AR709">
        <v>414</v>
      </c>
      <c r="AS709">
        <v>230</v>
      </c>
      <c r="AT709">
        <v>645</v>
      </c>
      <c r="AU709">
        <v>0</v>
      </c>
      <c r="AV709">
        <v>5</v>
      </c>
      <c r="AX709" s="2">
        <v>0.48958333333333331</v>
      </c>
      <c r="AY709">
        <v>20</v>
      </c>
      <c r="AZ709">
        <v>28</v>
      </c>
      <c r="BA709">
        <v>32</v>
      </c>
      <c r="BB709">
        <v>91</v>
      </c>
      <c r="BC709">
        <v>0</v>
      </c>
      <c r="BD709">
        <v>2</v>
      </c>
      <c r="BE709">
        <v>6917</v>
      </c>
      <c r="BF709">
        <v>20377</v>
      </c>
      <c r="BG709">
        <v>458</v>
      </c>
      <c r="BH709">
        <v>984</v>
      </c>
      <c r="BI709">
        <v>0</v>
      </c>
      <c r="BJ709">
        <v>6</v>
      </c>
    </row>
    <row r="710" spans="10:62" x14ac:dyDescent="0.25">
      <c r="J710" s="2">
        <v>0.49027777777777781</v>
      </c>
      <c r="K710">
        <v>7266</v>
      </c>
      <c r="L710">
        <v>21682</v>
      </c>
      <c r="N710">
        <v>58.833300000000001</v>
      </c>
      <c r="O710">
        <v>379</v>
      </c>
      <c r="P710">
        <v>1086</v>
      </c>
      <c r="R710">
        <v>70.599999999999994</v>
      </c>
      <c r="S710">
        <v>10</v>
      </c>
      <c r="T710">
        <v>24</v>
      </c>
      <c r="V710">
        <v>379</v>
      </c>
      <c r="W710">
        <v>1</v>
      </c>
      <c r="X710">
        <v>0</v>
      </c>
      <c r="AJ710">
        <v>58.833300000000001</v>
      </c>
      <c r="AK710">
        <v>1</v>
      </c>
      <c r="AL710">
        <v>16</v>
      </c>
      <c r="AM710">
        <v>6</v>
      </c>
      <c r="AN710">
        <v>25</v>
      </c>
      <c r="AO710">
        <v>0</v>
      </c>
      <c r="AP710">
        <v>0</v>
      </c>
      <c r="AQ710">
        <v>132</v>
      </c>
      <c r="AR710">
        <v>376</v>
      </c>
      <c r="AS710">
        <v>232</v>
      </c>
      <c r="AT710">
        <v>645</v>
      </c>
      <c r="AU710">
        <v>0</v>
      </c>
      <c r="AV710">
        <v>4</v>
      </c>
      <c r="AX710" s="2">
        <v>0.49027777777777781</v>
      </c>
      <c r="AY710">
        <v>15</v>
      </c>
      <c r="AZ710">
        <v>27</v>
      </c>
      <c r="BA710">
        <v>36</v>
      </c>
      <c r="BB710">
        <v>80</v>
      </c>
      <c r="BC710">
        <v>0</v>
      </c>
      <c r="BD710">
        <v>1</v>
      </c>
      <c r="BE710">
        <v>6683</v>
      </c>
      <c r="BF710">
        <v>20438</v>
      </c>
      <c r="BG710">
        <v>475</v>
      </c>
      <c r="BH710">
        <v>943</v>
      </c>
      <c r="BI710">
        <v>0</v>
      </c>
      <c r="BJ710">
        <v>6</v>
      </c>
    </row>
    <row r="711" spans="10:62" x14ac:dyDescent="0.25">
      <c r="J711" s="2">
        <v>0.4909722222222222</v>
      </c>
      <c r="K711">
        <v>7497</v>
      </c>
      <c r="L711">
        <v>21820</v>
      </c>
      <c r="N711">
        <v>58.916699999999999</v>
      </c>
      <c r="O711">
        <v>323</v>
      </c>
      <c r="P711">
        <v>1091</v>
      </c>
      <c r="R711">
        <v>70.7</v>
      </c>
      <c r="S711">
        <v>4</v>
      </c>
      <c r="T711">
        <v>21</v>
      </c>
      <c r="V711">
        <v>380</v>
      </c>
      <c r="W711">
        <v>6</v>
      </c>
      <c r="X711">
        <v>6</v>
      </c>
      <c r="AJ711">
        <v>58.916699999999999</v>
      </c>
      <c r="AK711">
        <v>2</v>
      </c>
      <c r="AL711">
        <v>12</v>
      </c>
      <c r="AM711">
        <v>0</v>
      </c>
      <c r="AN711">
        <v>26</v>
      </c>
      <c r="AO711">
        <v>0</v>
      </c>
      <c r="AP711">
        <v>0</v>
      </c>
      <c r="AQ711">
        <v>125</v>
      </c>
      <c r="AR711">
        <v>387</v>
      </c>
      <c r="AS711">
        <v>192</v>
      </c>
      <c r="AT711">
        <v>646</v>
      </c>
      <c r="AU711">
        <v>0</v>
      </c>
      <c r="AV711">
        <v>6</v>
      </c>
      <c r="AX711" s="2">
        <v>0.4909722222222222</v>
      </c>
      <c r="AY711">
        <v>14</v>
      </c>
      <c r="AZ711">
        <v>26</v>
      </c>
      <c r="BA711">
        <v>37</v>
      </c>
      <c r="BB711">
        <v>101</v>
      </c>
      <c r="BC711">
        <v>0</v>
      </c>
      <c r="BD711">
        <v>1</v>
      </c>
      <c r="BE711">
        <v>6918</v>
      </c>
      <c r="BF711">
        <v>20591</v>
      </c>
      <c r="BG711">
        <v>467</v>
      </c>
      <c r="BH711">
        <v>959</v>
      </c>
      <c r="BI711">
        <v>1</v>
      </c>
      <c r="BJ711">
        <v>4</v>
      </c>
    </row>
    <row r="712" spans="10:62" x14ac:dyDescent="0.25">
      <c r="J712" s="2">
        <v>0.4916666666666667</v>
      </c>
      <c r="K712">
        <v>7417</v>
      </c>
      <c r="L712">
        <v>21773</v>
      </c>
      <c r="N712">
        <v>59</v>
      </c>
      <c r="O712">
        <v>362</v>
      </c>
      <c r="P712">
        <v>1105</v>
      </c>
      <c r="R712">
        <v>70.8</v>
      </c>
      <c r="S712">
        <v>8</v>
      </c>
      <c r="T712">
        <v>28</v>
      </c>
      <c r="V712">
        <v>381</v>
      </c>
      <c r="W712">
        <v>0</v>
      </c>
      <c r="X712">
        <v>1</v>
      </c>
      <c r="AJ712">
        <v>59</v>
      </c>
      <c r="AK712">
        <v>1</v>
      </c>
      <c r="AL712">
        <v>10</v>
      </c>
      <c r="AM712">
        <v>5</v>
      </c>
      <c r="AN712">
        <v>27</v>
      </c>
      <c r="AO712">
        <v>0</v>
      </c>
      <c r="AP712">
        <v>0</v>
      </c>
      <c r="AQ712">
        <v>130</v>
      </c>
      <c r="AR712">
        <v>390</v>
      </c>
      <c r="AS712">
        <v>223</v>
      </c>
      <c r="AT712">
        <v>658</v>
      </c>
      <c r="AU712">
        <v>0</v>
      </c>
      <c r="AV712">
        <v>2</v>
      </c>
      <c r="AX712" s="2">
        <v>0.4916666666666667</v>
      </c>
      <c r="AY712">
        <v>5</v>
      </c>
      <c r="AZ712">
        <v>31</v>
      </c>
      <c r="BA712">
        <v>36</v>
      </c>
      <c r="BB712">
        <v>92</v>
      </c>
      <c r="BC712">
        <v>0</v>
      </c>
      <c r="BD712">
        <v>3</v>
      </c>
      <c r="BE712">
        <v>6898</v>
      </c>
      <c r="BF712">
        <v>20589</v>
      </c>
      <c r="BG712">
        <v>422</v>
      </c>
      <c r="BH712">
        <v>921</v>
      </c>
      <c r="BI712">
        <v>0</v>
      </c>
      <c r="BJ712">
        <v>3</v>
      </c>
    </row>
    <row r="713" spans="10:62" x14ac:dyDescent="0.25">
      <c r="J713" s="2">
        <v>0.49236111111111108</v>
      </c>
      <c r="K713">
        <v>7347</v>
      </c>
      <c r="L713">
        <v>21680</v>
      </c>
      <c r="N713">
        <v>59.083300000000001</v>
      </c>
      <c r="O713">
        <v>306</v>
      </c>
      <c r="P713">
        <v>1095</v>
      </c>
      <c r="R713">
        <v>70.900000000000006</v>
      </c>
      <c r="S713">
        <v>5</v>
      </c>
      <c r="T713">
        <v>17</v>
      </c>
      <c r="V713">
        <v>382.5</v>
      </c>
      <c r="W713">
        <v>1</v>
      </c>
      <c r="X713">
        <v>0</v>
      </c>
      <c r="AJ713">
        <v>59.083300000000001</v>
      </c>
      <c r="AK713">
        <v>0</v>
      </c>
      <c r="AL713">
        <v>14</v>
      </c>
      <c r="AM713">
        <v>5</v>
      </c>
      <c r="AN713">
        <v>26</v>
      </c>
      <c r="AO713">
        <v>0</v>
      </c>
      <c r="AP713">
        <v>0</v>
      </c>
      <c r="AQ713">
        <v>97</v>
      </c>
      <c r="AR713">
        <v>388</v>
      </c>
      <c r="AS713">
        <v>203</v>
      </c>
      <c r="AT713">
        <v>641</v>
      </c>
      <c r="AU713">
        <v>0</v>
      </c>
      <c r="AV713">
        <v>2</v>
      </c>
      <c r="AX713" s="2">
        <v>0.49236111111111108</v>
      </c>
      <c r="AY713">
        <v>13</v>
      </c>
      <c r="AZ713">
        <v>32</v>
      </c>
      <c r="BA713">
        <v>41</v>
      </c>
      <c r="BB713">
        <v>100</v>
      </c>
      <c r="BC713">
        <v>0</v>
      </c>
      <c r="BD713">
        <v>0</v>
      </c>
      <c r="BE713">
        <v>6806</v>
      </c>
      <c r="BF713">
        <v>20398</v>
      </c>
      <c r="BG713">
        <v>428</v>
      </c>
      <c r="BH713">
        <v>982</v>
      </c>
      <c r="BI713">
        <v>1</v>
      </c>
      <c r="BJ713">
        <v>3</v>
      </c>
    </row>
    <row r="714" spans="10:62" x14ac:dyDescent="0.25">
      <c r="J714" s="2">
        <v>0.49305555555555558</v>
      </c>
      <c r="K714">
        <v>7389</v>
      </c>
      <c r="L714">
        <v>22002</v>
      </c>
      <c r="N714">
        <v>59.166699999999999</v>
      </c>
      <c r="O714">
        <v>345</v>
      </c>
      <c r="P714">
        <v>1080</v>
      </c>
      <c r="R714">
        <v>71</v>
      </c>
      <c r="S714">
        <v>13</v>
      </c>
      <c r="T714">
        <v>34</v>
      </c>
      <c r="V714">
        <v>385</v>
      </c>
      <c r="W714">
        <v>2</v>
      </c>
      <c r="X714">
        <v>0</v>
      </c>
      <c r="AJ714">
        <v>59.166699999999999</v>
      </c>
      <c r="AK714">
        <v>1</v>
      </c>
      <c r="AL714">
        <v>13</v>
      </c>
      <c r="AM714">
        <v>2</v>
      </c>
      <c r="AN714">
        <v>26</v>
      </c>
      <c r="AO714">
        <v>0</v>
      </c>
      <c r="AP714">
        <v>0</v>
      </c>
      <c r="AQ714">
        <v>122</v>
      </c>
      <c r="AR714">
        <v>367</v>
      </c>
      <c r="AS714">
        <v>217</v>
      </c>
      <c r="AT714">
        <v>656</v>
      </c>
      <c r="AU714">
        <v>0</v>
      </c>
      <c r="AV714">
        <v>1</v>
      </c>
      <c r="AX714" s="2">
        <v>0.49305555555555558</v>
      </c>
      <c r="AY714">
        <v>20</v>
      </c>
      <c r="AZ714">
        <v>40</v>
      </c>
      <c r="BA714">
        <v>36</v>
      </c>
      <c r="BB714">
        <v>80</v>
      </c>
      <c r="BC714">
        <v>0</v>
      </c>
      <c r="BD714">
        <v>1</v>
      </c>
      <c r="BE714">
        <v>6857</v>
      </c>
      <c r="BF714">
        <v>20782</v>
      </c>
      <c r="BG714">
        <v>408</v>
      </c>
      <c r="BH714">
        <v>969</v>
      </c>
      <c r="BI714">
        <v>0</v>
      </c>
      <c r="BJ714">
        <v>3</v>
      </c>
    </row>
    <row r="715" spans="10:62" x14ac:dyDescent="0.25">
      <c r="J715" s="2">
        <v>0.49374999999999997</v>
      </c>
      <c r="K715">
        <v>7537</v>
      </c>
      <c r="L715">
        <v>21781</v>
      </c>
      <c r="N715">
        <v>59.25</v>
      </c>
      <c r="O715">
        <v>330</v>
      </c>
      <c r="P715">
        <v>1039</v>
      </c>
      <c r="R715">
        <v>71.099999999999994</v>
      </c>
      <c r="S715">
        <v>9</v>
      </c>
      <c r="T715">
        <v>23</v>
      </c>
      <c r="V715">
        <v>386.5</v>
      </c>
      <c r="W715">
        <v>1</v>
      </c>
      <c r="X715">
        <v>1</v>
      </c>
      <c r="AJ715">
        <v>59.25</v>
      </c>
      <c r="AK715">
        <v>2</v>
      </c>
      <c r="AL715">
        <v>11</v>
      </c>
      <c r="AM715">
        <v>8</v>
      </c>
      <c r="AN715">
        <v>20</v>
      </c>
      <c r="AO715">
        <v>0</v>
      </c>
      <c r="AP715">
        <v>0</v>
      </c>
      <c r="AQ715">
        <v>107</v>
      </c>
      <c r="AR715">
        <v>361</v>
      </c>
      <c r="AS715">
        <v>206</v>
      </c>
      <c r="AT715">
        <v>626</v>
      </c>
      <c r="AU715">
        <v>0</v>
      </c>
      <c r="AV715">
        <v>5</v>
      </c>
      <c r="AX715" s="2">
        <v>0.49374999999999997</v>
      </c>
      <c r="AY715">
        <v>14</v>
      </c>
      <c r="AZ715">
        <v>31</v>
      </c>
      <c r="BA715">
        <v>49</v>
      </c>
      <c r="BB715">
        <v>96</v>
      </c>
      <c r="BC715">
        <v>0</v>
      </c>
      <c r="BD715">
        <v>0</v>
      </c>
      <c r="BE715">
        <v>6951</v>
      </c>
      <c r="BF715">
        <v>20557</v>
      </c>
      <c r="BG715">
        <v>458</v>
      </c>
      <c r="BH715">
        <v>951</v>
      </c>
      <c r="BI715">
        <v>0</v>
      </c>
      <c r="BJ715">
        <v>1</v>
      </c>
    </row>
    <row r="716" spans="10:62" x14ac:dyDescent="0.25">
      <c r="J716" s="2">
        <v>0.49444444444444446</v>
      </c>
      <c r="K716">
        <v>7358</v>
      </c>
      <c r="L716">
        <v>21680</v>
      </c>
      <c r="N716">
        <v>59.333300000000001</v>
      </c>
      <c r="O716">
        <v>344</v>
      </c>
      <c r="P716">
        <v>1049</v>
      </c>
      <c r="R716">
        <v>71.2</v>
      </c>
      <c r="S716">
        <v>5</v>
      </c>
      <c r="T716">
        <v>18</v>
      </c>
      <c r="V716">
        <v>388</v>
      </c>
      <c r="W716">
        <v>0</v>
      </c>
      <c r="X716">
        <v>1</v>
      </c>
      <c r="AJ716">
        <v>59.333300000000001</v>
      </c>
      <c r="AK716">
        <v>2</v>
      </c>
      <c r="AL716">
        <v>12</v>
      </c>
      <c r="AM716">
        <v>5</v>
      </c>
      <c r="AN716">
        <v>21</v>
      </c>
      <c r="AO716">
        <v>0</v>
      </c>
      <c r="AP716">
        <v>0</v>
      </c>
      <c r="AQ716">
        <v>129</v>
      </c>
      <c r="AR716">
        <v>386</v>
      </c>
      <c r="AS716">
        <v>201</v>
      </c>
      <c r="AT716">
        <v>607</v>
      </c>
      <c r="AU716">
        <v>0</v>
      </c>
      <c r="AV716">
        <v>5</v>
      </c>
      <c r="AX716" s="2">
        <v>0.49444444444444446</v>
      </c>
      <c r="AY716">
        <v>13</v>
      </c>
      <c r="AZ716">
        <v>31</v>
      </c>
      <c r="BA716">
        <v>46</v>
      </c>
      <c r="BB716">
        <v>81</v>
      </c>
      <c r="BC716">
        <v>0</v>
      </c>
      <c r="BD716">
        <v>0</v>
      </c>
      <c r="BE716">
        <v>6799</v>
      </c>
      <c r="BF716">
        <v>20498</v>
      </c>
      <c r="BG716">
        <v>447</v>
      </c>
      <c r="BH716">
        <v>896</v>
      </c>
      <c r="BI716">
        <v>1</v>
      </c>
      <c r="BJ716">
        <v>2</v>
      </c>
    </row>
    <row r="717" spans="10:62" x14ac:dyDescent="0.25">
      <c r="J717" s="2">
        <v>0.49513888888888885</v>
      </c>
      <c r="K717">
        <v>7376</v>
      </c>
      <c r="L717">
        <v>21646</v>
      </c>
      <c r="N717">
        <v>59.416699999999999</v>
      </c>
      <c r="O717">
        <v>331</v>
      </c>
      <c r="P717">
        <v>1037</v>
      </c>
      <c r="R717">
        <v>71.3</v>
      </c>
      <c r="S717">
        <v>6</v>
      </c>
      <c r="T717">
        <v>28</v>
      </c>
      <c r="V717">
        <v>388.5</v>
      </c>
      <c r="W717">
        <v>0</v>
      </c>
      <c r="X717">
        <v>1</v>
      </c>
      <c r="AJ717">
        <v>59.416699999999999</v>
      </c>
      <c r="AK717">
        <v>2</v>
      </c>
      <c r="AL717">
        <v>14</v>
      </c>
      <c r="AM717">
        <v>1</v>
      </c>
      <c r="AN717">
        <v>22</v>
      </c>
      <c r="AO717">
        <v>0</v>
      </c>
      <c r="AP717">
        <v>0</v>
      </c>
      <c r="AQ717">
        <v>129</v>
      </c>
      <c r="AR717">
        <v>369</v>
      </c>
      <c r="AS717">
        <v>190</v>
      </c>
      <c r="AT717">
        <v>618</v>
      </c>
      <c r="AU717">
        <v>0</v>
      </c>
      <c r="AV717">
        <v>1</v>
      </c>
      <c r="AX717" s="2">
        <v>0.49513888888888885</v>
      </c>
      <c r="AY717">
        <v>22</v>
      </c>
      <c r="AZ717">
        <v>30</v>
      </c>
      <c r="BA717">
        <v>51</v>
      </c>
      <c r="BB717">
        <v>89</v>
      </c>
      <c r="BC717">
        <v>1</v>
      </c>
      <c r="BD717">
        <v>1</v>
      </c>
      <c r="BE717">
        <v>6800</v>
      </c>
      <c r="BF717">
        <v>20355</v>
      </c>
      <c r="BG717">
        <v>453</v>
      </c>
      <c r="BH717">
        <v>1000</v>
      </c>
      <c r="BI717">
        <v>0</v>
      </c>
      <c r="BJ717">
        <v>4</v>
      </c>
    </row>
    <row r="718" spans="10:62" x14ac:dyDescent="0.25">
      <c r="J718" s="2">
        <v>0.49583333333333335</v>
      </c>
      <c r="K718">
        <v>7525</v>
      </c>
      <c r="L718">
        <v>21812</v>
      </c>
      <c r="N718">
        <v>59.5</v>
      </c>
      <c r="O718">
        <v>350</v>
      </c>
      <c r="P718">
        <v>982</v>
      </c>
      <c r="R718">
        <v>71.400000000000006</v>
      </c>
      <c r="S718">
        <v>9</v>
      </c>
      <c r="T718">
        <v>25</v>
      </c>
      <c r="V718">
        <v>389.5</v>
      </c>
      <c r="W718">
        <v>0</v>
      </c>
      <c r="X718">
        <v>1</v>
      </c>
      <c r="AJ718">
        <v>59.5</v>
      </c>
      <c r="AK718">
        <v>0</v>
      </c>
      <c r="AL718">
        <v>11</v>
      </c>
      <c r="AM718">
        <v>1</v>
      </c>
      <c r="AN718">
        <v>32</v>
      </c>
      <c r="AO718">
        <v>0</v>
      </c>
      <c r="AP718">
        <v>0</v>
      </c>
      <c r="AQ718">
        <v>132</v>
      </c>
      <c r="AR718">
        <v>351</v>
      </c>
      <c r="AS718">
        <v>210</v>
      </c>
      <c r="AT718">
        <v>568</v>
      </c>
      <c r="AU718">
        <v>0</v>
      </c>
      <c r="AV718">
        <v>8</v>
      </c>
      <c r="AX718" s="2">
        <v>0.49583333333333335</v>
      </c>
      <c r="AY718">
        <v>15</v>
      </c>
      <c r="AZ718">
        <v>38</v>
      </c>
      <c r="BA718">
        <v>35</v>
      </c>
      <c r="BB718">
        <v>99</v>
      </c>
      <c r="BC718">
        <v>1</v>
      </c>
      <c r="BD718">
        <v>2</v>
      </c>
      <c r="BE718">
        <v>6949</v>
      </c>
      <c r="BF718">
        <v>20493</v>
      </c>
      <c r="BG718">
        <v>467</v>
      </c>
      <c r="BH718">
        <v>1030</v>
      </c>
      <c r="BI718">
        <v>0</v>
      </c>
      <c r="BJ718">
        <v>4</v>
      </c>
    </row>
    <row r="719" spans="10:62" x14ac:dyDescent="0.25">
      <c r="J719" s="2">
        <v>0.49652777777777773</v>
      </c>
      <c r="K719">
        <v>7382</v>
      </c>
      <c r="L719">
        <v>21350</v>
      </c>
      <c r="N719">
        <v>59.583300000000001</v>
      </c>
      <c r="O719">
        <v>293</v>
      </c>
      <c r="P719">
        <v>1005</v>
      </c>
      <c r="R719">
        <v>71.5</v>
      </c>
      <c r="S719">
        <v>5</v>
      </c>
      <c r="T719">
        <v>14</v>
      </c>
      <c r="V719">
        <v>390</v>
      </c>
      <c r="W719">
        <v>1</v>
      </c>
      <c r="X719">
        <v>1</v>
      </c>
      <c r="AJ719">
        <v>59.583300000000001</v>
      </c>
      <c r="AK719">
        <v>0</v>
      </c>
      <c r="AL719">
        <v>11</v>
      </c>
      <c r="AM719">
        <v>2</v>
      </c>
      <c r="AN719">
        <v>23</v>
      </c>
      <c r="AO719">
        <v>0</v>
      </c>
      <c r="AP719">
        <v>0</v>
      </c>
      <c r="AQ719">
        <v>112</v>
      </c>
      <c r="AR719">
        <v>355</v>
      </c>
      <c r="AS719">
        <v>174</v>
      </c>
      <c r="AT719">
        <v>594</v>
      </c>
      <c r="AU719">
        <v>0</v>
      </c>
      <c r="AV719">
        <v>4</v>
      </c>
      <c r="AX719" s="2">
        <v>0.49652777777777773</v>
      </c>
      <c r="AY719">
        <v>17</v>
      </c>
      <c r="AZ719">
        <v>35</v>
      </c>
      <c r="BA719">
        <v>36</v>
      </c>
      <c r="BB719">
        <v>107</v>
      </c>
      <c r="BC719">
        <v>1</v>
      </c>
      <c r="BD719">
        <v>0</v>
      </c>
      <c r="BE719">
        <v>6826</v>
      </c>
      <c r="BF719">
        <v>20085</v>
      </c>
      <c r="BG719">
        <v>437</v>
      </c>
      <c r="BH719">
        <v>978</v>
      </c>
      <c r="BI719">
        <v>0</v>
      </c>
      <c r="BJ719">
        <v>2</v>
      </c>
    </row>
    <row r="720" spans="10:62" x14ac:dyDescent="0.25">
      <c r="J720" s="2">
        <v>0.49722222222222223</v>
      </c>
      <c r="K720">
        <v>7606</v>
      </c>
      <c r="L720">
        <v>21632</v>
      </c>
      <c r="N720">
        <v>59.666699999999999</v>
      </c>
      <c r="O720">
        <v>335</v>
      </c>
      <c r="P720">
        <v>1022</v>
      </c>
      <c r="R720">
        <v>71.599999999999994</v>
      </c>
      <c r="S720">
        <v>9</v>
      </c>
      <c r="T720">
        <v>28</v>
      </c>
      <c r="V720">
        <v>391</v>
      </c>
      <c r="W720">
        <v>1</v>
      </c>
      <c r="X720">
        <v>1</v>
      </c>
      <c r="AJ720">
        <v>59.666699999999999</v>
      </c>
      <c r="AK720">
        <v>1</v>
      </c>
      <c r="AL720">
        <v>10</v>
      </c>
      <c r="AM720">
        <v>3</v>
      </c>
      <c r="AN720">
        <v>29</v>
      </c>
      <c r="AO720">
        <v>0</v>
      </c>
      <c r="AP720">
        <v>0</v>
      </c>
      <c r="AQ720">
        <v>130</v>
      </c>
      <c r="AR720">
        <v>362</v>
      </c>
      <c r="AS720">
        <v>196</v>
      </c>
      <c r="AT720">
        <v>599</v>
      </c>
      <c r="AU720">
        <v>0</v>
      </c>
      <c r="AV720">
        <v>2</v>
      </c>
      <c r="AX720" s="2">
        <v>0.49722222222222223</v>
      </c>
      <c r="AY720">
        <v>18</v>
      </c>
      <c r="AZ720">
        <v>27</v>
      </c>
      <c r="BA720">
        <v>48</v>
      </c>
      <c r="BB720">
        <v>99</v>
      </c>
      <c r="BC720">
        <v>0</v>
      </c>
      <c r="BD720">
        <v>4</v>
      </c>
      <c r="BE720">
        <v>7010</v>
      </c>
      <c r="BF720">
        <v>20351</v>
      </c>
      <c r="BG720">
        <v>471</v>
      </c>
      <c r="BH720">
        <v>982</v>
      </c>
      <c r="BI720">
        <v>2</v>
      </c>
      <c r="BJ720">
        <v>6</v>
      </c>
    </row>
    <row r="721" spans="10:62" x14ac:dyDescent="0.25">
      <c r="J721" s="2">
        <v>0.49791666666666662</v>
      </c>
      <c r="K721">
        <v>7418</v>
      </c>
      <c r="L721">
        <v>21282</v>
      </c>
      <c r="N721">
        <v>59.75</v>
      </c>
      <c r="O721">
        <v>344</v>
      </c>
      <c r="P721">
        <v>1066</v>
      </c>
      <c r="R721">
        <v>71.7</v>
      </c>
      <c r="S721">
        <v>5</v>
      </c>
      <c r="T721">
        <v>13</v>
      </c>
      <c r="V721">
        <v>391.5</v>
      </c>
      <c r="W721">
        <v>1</v>
      </c>
      <c r="X721">
        <v>0</v>
      </c>
      <c r="AJ721">
        <v>59.75</v>
      </c>
      <c r="AK721">
        <v>3</v>
      </c>
      <c r="AL721">
        <v>12</v>
      </c>
      <c r="AM721">
        <v>3</v>
      </c>
      <c r="AN721">
        <v>30</v>
      </c>
      <c r="AO721">
        <v>0</v>
      </c>
      <c r="AP721">
        <v>0</v>
      </c>
      <c r="AQ721">
        <v>142</v>
      </c>
      <c r="AR721">
        <v>373</v>
      </c>
      <c r="AS721">
        <v>192</v>
      </c>
      <c r="AT721">
        <v>631</v>
      </c>
      <c r="AU721">
        <v>0</v>
      </c>
      <c r="AV721">
        <v>5</v>
      </c>
      <c r="AX721" s="2">
        <v>0.49791666666666662</v>
      </c>
      <c r="AY721">
        <v>15</v>
      </c>
      <c r="AZ721">
        <v>34</v>
      </c>
      <c r="BA721">
        <v>59</v>
      </c>
      <c r="BB721">
        <v>100</v>
      </c>
      <c r="BC721">
        <v>2</v>
      </c>
      <c r="BD721">
        <v>2</v>
      </c>
      <c r="BE721">
        <v>6827</v>
      </c>
      <c r="BF721">
        <v>20002</v>
      </c>
      <c r="BG721">
        <v>465</v>
      </c>
      <c r="BH721">
        <v>986</v>
      </c>
      <c r="BI721">
        <v>0</v>
      </c>
      <c r="BJ721">
        <v>3</v>
      </c>
    </row>
    <row r="722" spans="10:62" x14ac:dyDescent="0.25">
      <c r="J722" s="2">
        <v>0.49861111111111112</v>
      </c>
      <c r="K722">
        <v>7517</v>
      </c>
      <c r="L722">
        <v>21271</v>
      </c>
      <c r="N722">
        <v>59.833300000000001</v>
      </c>
      <c r="O722">
        <v>331</v>
      </c>
      <c r="P722">
        <v>1024</v>
      </c>
      <c r="R722">
        <v>71.8</v>
      </c>
      <c r="S722">
        <v>9</v>
      </c>
      <c r="T722">
        <v>26</v>
      </c>
      <c r="V722">
        <v>394</v>
      </c>
      <c r="W722">
        <v>0</v>
      </c>
      <c r="X722">
        <v>3</v>
      </c>
      <c r="AJ722">
        <v>59.833300000000001</v>
      </c>
      <c r="AK722">
        <v>1</v>
      </c>
      <c r="AL722">
        <v>11</v>
      </c>
      <c r="AM722">
        <v>5</v>
      </c>
      <c r="AN722">
        <v>14</v>
      </c>
      <c r="AO722">
        <v>0</v>
      </c>
      <c r="AP722">
        <v>1</v>
      </c>
      <c r="AQ722">
        <v>130</v>
      </c>
      <c r="AR722">
        <v>353</v>
      </c>
      <c r="AS722">
        <v>194</v>
      </c>
      <c r="AT722">
        <v>623</v>
      </c>
      <c r="AU722">
        <v>0</v>
      </c>
      <c r="AV722">
        <v>5</v>
      </c>
      <c r="AX722" s="2">
        <v>0.49861111111111112</v>
      </c>
      <c r="AY722">
        <v>8</v>
      </c>
      <c r="AZ722">
        <v>23</v>
      </c>
      <c r="BA722">
        <v>38</v>
      </c>
      <c r="BB722">
        <v>92</v>
      </c>
      <c r="BC722">
        <v>0</v>
      </c>
      <c r="BD722">
        <v>4</v>
      </c>
      <c r="BE722">
        <v>6984</v>
      </c>
      <c r="BF722">
        <v>20035</v>
      </c>
      <c r="BG722">
        <v>441</v>
      </c>
      <c r="BH722">
        <v>965</v>
      </c>
      <c r="BI722">
        <v>0</v>
      </c>
      <c r="BJ722">
        <v>4</v>
      </c>
    </row>
    <row r="723" spans="10:62" x14ac:dyDescent="0.25">
      <c r="J723" s="2">
        <v>0.4993055555555555</v>
      </c>
      <c r="K723">
        <v>7325</v>
      </c>
      <c r="L723">
        <v>21162</v>
      </c>
      <c r="N723">
        <v>59.916699999999999</v>
      </c>
      <c r="O723">
        <v>310</v>
      </c>
      <c r="P723">
        <v>1033</v>
      </c>
      <c r="R723">
        <v>71.900000000000006</v>
      </c>
      <c r="S723">
        <v>8</v>
      </c>
      <c r="T723">
        <v>27</v>
      </c>
      <c r="V723">
        <v>395.5</v>
      </c>
      <c r="W723">
        <v>1</v>
      </c>
      <c r="X723">
        <v>0</v>
      </c>
      <c r="AJ723">
        <v>59.916699999999999</v>
      </c>
      <c r="AK723">
        <v>1</v>
      </c>
      <c r="AL723">
        <v>8</v>
      </c>
      <c r="AM723">
        <v>0</v>
      </c>
      <c r="AN723">
        <v>16</v>
      </c>
      <c r="AO723">
        <v>0</v>
      </c>
      <c r="AP723">
        <v>0</v>
      </c>
      <c r="AQ723">
        <v>114</v>
      </c>
      <c r="AR723">
        <v>375</v>
      </c>
      <c r="AS723">
        <v>191</v>
      </c>
      <c r="AT723">
        <v>611</v>
      </c>
      <c r="AU723">
        <v>1</v>
      </c>
      <c r="AV723">
        <v>4</v>
      </c>
      <c r="AX723" s="2">
        <v>0.4993055555555555</v>
      </c>
      <c r="AY723">
        <v>10</v>
      </c>
      <c r="AZ723">
        <v>32</v>
      </c>
      <c r="BA723">
        <v>43</v>
      </c>
      <c r="BB723">
        <v>92</v>
      </c>
      <c r="BC723">
        <v>1</v>
      </c>
      <c r="BD723">
        <v>0</v>
      </c>
      <c r="BE723">
        <v>6817</v>
      </c>
      <c r="BF723">
        <v>19915</v>
      </c>
      <c r="BG723">
        <v>415</v>
      </c>
      <c r="BH723">
        <v>964</v>
      </c>
      <c r="BI723">
        <v>2</v>
      </c>
      <c r="BJ723">
        <v>2</v>
      </c>
    </row>
    <row r="724" spans="10:62" x14ac:dyDescent="0.25">
      <c r="J724" s="2">
        <v>0.5</v>
      </c>
      <c r="K724">
        <v>7499</v>
      </c>
      <c r="L724">
        <v>21057</v>
      </c>
      <c r="N724">
        <v>60</v>
      </c>
      <c r="O724">
        <v>313</v>
      </c>
      <c r="P724">
        <v>1027</v>
      </c>
      <c r="R724">
        <v>72</v>
      </c>
      <c r="S724">
        <v>10</v>
      </c>
      <c r="T724">
        <v>29</v>
      </c>
      <c r="V724">
        <v>396</v>
      </c>
      <c r="W724">
        <v>0</v>
      </c>
      <c r="X724">
        <v>2</v>
      </c>
      <c r="AJ724">
        <v>60</v>
      </c>
      <c r="AK724">
        <v>1</v>
      </c>
      <c r="AL724">
        <v>7</v>
      </c>
      <c r="AM724">
        <v>3</v>
      </c>
      <c r="AN724">
        <v>35</v>
      </c>
      <c r="AO724">
        <v>0</v>
      </c>
      <c r="AP724">
        <v>0</v>
      </c>
      <c r="AQ724">
        <v>106</v>
      </c>
      <c r="AR724">
        <v>367</v>
      </c>
      <c r="AS724">
        <v>199</v>
      </c>
      <c r="AT724">
        <v>594</v>
      </c>
      <c r="AU724">
        <v>0</v>
      </c>
      <c r="AV724">
        <v>4</v>
      </c>
      <c r="AX724" s="2">
        <v>0.5</v>
      </c>
      <c r="AY724">
        <v>23</v>
      </c>
      <c r="AZ724">
        <v>34</v>
      </c>
      <c r="BA724">
        <v>37</v>
      </c>
      <c r="BB724">
        <v>108</v>
      </c>
      <c r="BC724">
        <v>0</v>
      </c>
      <c r="BD724">
        <v>3</v>
      </c>
      <c r="BE724">
        <v>6923</v>
      </c>
      <c r="BF724">
        <v>19795</v>
      </c>
      <c r="BG724">
        <v>460</v>
      </c>
      <c r="BH724">
        <v>966</v>
      </c>
      <c r="BI724">
        <v>2</v>
      </c>
      <c r="BJ724">
        <v>2</v>
      </c>
    </row>
    <row r="725" spans="10:62" x14ac:dyDescent="0.25">
      <c r="J725" s="2">
        <v>0.50069444444444444</v>
      </c>
      <c r="K725">
        <v>7352</v>
      </c>
      <c r="L725">
        <v>20684</v>
      </c>
      <c r="N725">
        <v>60.083300000000001</v>
      </c>
      <c r="O725">
        <v>301</v>
      </c>
      <c r="P725">
        <v>1000</v>
      </c>
      <c r="R725">
        <v>72.099999999999994</v>
      </c>
      <c r="S725">
        <v>7</v>
      </c>
      <c r="T725">
        <v>31</v>
      </c>
      <c r="V725">
        <v>397</v>
      </c>
      <c r="W725">
        <v>0</v>
      </c>
      <c r="X725">
        <v>1</v>
      </c>
      <c r="AJ725">
        <v>60.083300000000001</v>
      </c>
      <c r="AK725">
        <v>2</v>
      </c>
      <c r="AL725">
        <v>13</v>
      </c>
      <c r="AM725">
        <v>5</v>
      </c>
      <c r="AN725">
        <v>25</v>
      </c>
      <c r="AO725">
        <v>0</v>
      </c>
      <c r="AP725">
        <v>0</v>
      </c>
      <c r="AQ725">
        <v>106</v>
      </c>
      <c r="AR725">
        <v>344</v>
      </c>
      <c r="AS725">
        <v>185</v>
      </c>
      <c r="AT725">
        <v>604</v>
      </c>
      <c r="AU725">
        <v>0</v>
      </c>
      <c r="AV725">
        <v>2</v>
      </c>
      <c r="AX725" s="2">
        <v>0.50069444444444444</v>
      </c>
      <c r="AY725">
        <v>19</v>
      </c>
      <c r="AZ725">
        <v>47</v>
      </c>
      <c r="BA725">
        <v>38</v>
      </c>
      <c r="BB725">
        <v>78</v>
      </c>
      <c r="BC725">
        <v>0</v>
      </c>
      <c r="BD725">
        <v>2</v>
      </c>
      <c r="BE725">
        <v>6761</v>
      </c>
      <c r="BF725">
        <v>19421</v>
      </c>
      <c r="BG725">
        <v>476</v>
      </c>
      <c r="BH725">
        <v>978</v>
      </c>
      <c r="BI725">
        <v>0</v>
      </c>
      <c r="BJ725">
        <v>4</v>
      </c>
    </row>
    <row r="726" spans="10:62" x14ac:dyDescent="0.25">
      <c r="J726" s="2">
        <v>0.50138888888888888</v>
      </c>
      <c r="K726">
        <v>7445</v>
      </c>
      <c r="L726">
        <v>21288</v>
      </c>
      <c r="N726">
        <v>60.166699999999999</v>
      </c>
      <c r="O726">
        <v>315</v>
      </c>
      <c r="P726">
        <v>954</v>
      </c>
      <c r="R726">
        <v>72.2</v>
      </c>
      <c r="S726">
        <v>2</v>
      </c>
      <c r="T726">
        <v>22</v>
      </c>
      <c r="V726">
        <v>397.5</v>
      </c>
      <c r="W726">
        <v>0</v>
      </c>
      <c r="X726">
        <v>1</v>
      </c>
      <c r="AJ726">
        <v>60.166699999999999</v>
      </c>
      <c r="AK726">
        <v>0</v>
      </c>
      <c r="AL726">
        <v>16</v>
      </c>
      <c r="AM726">
        <v>1</v>
      </c>
      <c r="AN726">
        <v>25</v>
      </c>
      <c r="AO726">
        <v>0</v>
      </c>
      <c r="AP726">
        <v>0</v>
      </c>
      <c r="AQ726">
        <v>123</v>
      </c>
      <c r="AR726">
        <v>316</v>
      </c>
      <c r="AS726">
        <v>185</v>
      </c>
      <c r="AT726">
        <v>581</v>
      </c>
      <c r="AU726">
        <v>0</v>
      </c>
      <c r="AV726">
        <v>3</v>
      </c>
      <c r="AX726" s="2">
        <v>0.50138888888888888</v>
      </c>
      <c r="AY726">
        <v>10</v>
      </c>
      <c r="AZ726">
        <v>47</v>
      </c>
      <c r="BA726">
        <v>46</v>
      </c>
      <c r="BB726">
        <v>103</v>
      </c>
      <c r="BC726">
        <v>0</v>
      </c>
      <c r="BD726">
        <v>1</v>
      </c>
      <c r="BE726">
        <v>6857</v>
      </c>
      <c r="BF726">
        <v>19966</v>
      </c>
      <c r="BG726">
        <v>474</v>
      </c>
      <c r="BH726">
        <v>1008</v>
      </c>
      <c r="BI726">
        <v>1</v>
      </c>
      <c r="BJ726">
        <v>5</v>
      </c>
    </row>
    <row r="727" spans="10:62" x14ac:dyDescent="0.25">
      <c r="J727" s="2">
        <v>0.50208333333333333</v>
      </c>
      <c r="K727">
        <v>7367</v>
      </c>
      <c r="L727">
        <v>21564</v>
      </c>
      <c r="N727">
        <v>60.25</v>
      </c>
      <c r="O727">
        <v>308</v>
      </c>
      <c r="P727">
        <v>997</v>
      </c>
      <c r="R727">
        <v>72.3</v>
      </c>
      <c r="S727">
        <v>5</v>
      </c>
      <c r="T727">
        <v>27</v>
      </c>
      <c r="V727">
        <v>398</v>
      </c>
      <c r="W727">
        <v>0</v>
      </c>
      <c r="X727">
        <v>1</v>
      </c>
      <c r="AJ727">
        <v>60.25</v>
      </c>
      <c r="AK727">
        <v>1</v>
      </c>
      <c r="AL727">
        <v>13</v>
      </c>
      <c r="AM727">
        <v>3</v>
      </c>
      <c r="AN727">
        <v>30</v>
      </c>
      <c r="AO727">
        <v>0</v>
      </c>
      <c r="AP727">
        <v>0</v>
      </c>
      <c r="AQ727">
        <v>114</v>
      </c>
      <c r="AR727">
        <v>342</v>
      </c>
      <c r="AS727">
        <v>183</v>
      </c>
      <c r="AT727">
        <v>586</v>
      </c>
      <c r="AU727">
        <v>0</v>
      </c>
      <c r="AV727">
        <v>4</v>
      </c>
      <c r="AX727" s="2">
        <v>0.50208333333333333</v>
      </c>
      <c r="AY727">
        <v>12</v>
      </c>
      <c r="AZ727">
        <v>31</v>
      </c>
      <c r="BA727">
        <v>35</v>
      </c>
      <c r="BB727">
        <v>113</v>
      </c>
      <c r="BC727">
        <v>1</v>
      </c>
      <c r="BD727">
        <v>1</v>
      </c>
      <c r="BE727">
        <v>6829</v>
      </c>
      <c r="BF727">
        <v>20224</v>
      </c>
      <c r="BG727">
        <v>436</v>
      </c>
      <c r="BH727">
        <v>1039</v>
      </c>
      <c r="BI727">
        <v>1</v>
      </c>
      <c r="BJ727">
        <v>4</v>
      </c>
    </row>
    <row r="728" spans="10:62" x14ac:dyDescent="0.25">
      <c r="J728" s="2">
        <v>0.50277777777777777</v>
      </c>
      <c r="K728">
        <v>7455</v>
      </c>
      <c r="L728">
        <v>20984</v>
      </c>
      <c r="N728">
        <v>60.333300000000001</v>
      </c>
      <c r="O728">
        <v>316</v>
      </c>
      <c r="P728">
        <v>1023</v>
      </c>
      <c r="R728">
        <v>72.400000000000006</v>
      </c>
      <c r="S728">
        <v>11</v>
      </c>
      <c r="T728">
        <v>38</v>
      </c>
      <c r="V728">
        <v>398.5</v>
      </c>
      <c r="W728">
        <v>0</v>
      </c>
      <c r="X728">
        <v>3</v>
      </c>
      <c r="AJ728">
        <v>60.333300000000001</v>
      </c>
      <c r="AK728">
        <v>6</v>
      </c>
      <c r="AL728">
        <v>7</v>
      </c>
      <c r="AM728">
        <v>1</v>
      </c>
      <c r="AN728">
        <v>24</v>
      </c>
      <c r="AO728">
        <v>0</v>
      </c>
      <c r="AP728">
        <v>0</v>
      </c>
      <c r="AQ728">
        <v>118</v>
      </c>
      <c r="AR728">
        <v>378</v>
      </c>
      <c r="AS728">
        <v>182</v>
      </c>
      <c r="AT728">
        <v>599</v>
      </c>
      <c r="AU728">
        <v>0</v>
      </c>
      <c r="AV728">
        <v>3</v>
      </c>
      <c r="AX728" s="2">
        <v>0.50277777777777777</v>
      </c>
      <c r="AY728">
        <v>17</v>
      </c>
      <c r="AZ728">
        <v>29</v>
      </c>
      <c r="BA728">
        <v>40</v>
      </c>
      <c r="BB728">
        <v>101</v>
      </c>
      <c r="BC728">
        <v>0</v>
      </c>
      <c r="BD728">
        <v>5</v>
      </c>
      <c r="BE728">
        <v>6840</v>
      </c>
      <c r="BF728">
        <v>19698</v>
      </c>
      <c r="BG728">
        <v>493</v>
      </c>
      <c r="BH728">
        <v>987</v>
      </c>
      <c r="BI728">
        <v>0</v>
      </c>
      <c r="BJ728">
        <v>5</v>
      </c>
    </row>
    <row r="729" spans="10:62" x14ac:dyDescent="0.25">
      <c r="J729" s="2">
        <v>0.50347222222222221</v>
      </c>
      <c r="K729">
        <v>7450</v>
      </c>
      <c r="L729">
        <v>21526</v>
      </c>
      <c r="N729">
        <v>60.416699999999999</v>
      </c>
      <c r="O729">
        <v>339</v>
      </c>
      <c r="P729">
        <v>1008</v>
      </c>
      <c r="R729">
        <v>72.5</v>
      </c>
      <c r="S729">
        <v>2</v>
      </c>
      <c r="T729">
        <v>18</v>
      </c>
      <c r="V729">
        <v>399</v>
      </c>
      <c r="W729">
        <v>0</v>
      </c>
      <c r="X729">
        <v>2</v>
      </c>
      <c r="AJ729">
        <v>60.416699999999999</v>
      </c>
      <c r="AK729">
        <v>0</v>
      </c>
      <c r="AL729">
        <v>14</v>
      </c>
      <c r="AM729">
        <v>1</v>
      </c>
      <c r="AN729">
        <v>19</v>
      </c>
      <c r="AO729">
        <v>0</v>
      </c>
      <c r="AP729">
        <v>0</v>
      </c>
      <c r="AQ729">
        <v>133</v>
      </c>
      <c r="AR729">
        <v>347</v>
      </c>
      <c r="AS729">
        <v>201</v>
      </c>
      <c r="AT729">
        <v>605</v>
      </c>
      <c r="AU729">
        <v>0</v>
      </c>
      <c r="AV729">
        <v>4</v>
      </c>
      <c r="AX729" s="2">
        <v>0.50347222222222221</v>
      </c>
      <c r="AY729">
        <v>16</v>
      </c>
      <c r="AZ729">
        <v>41</v>
      </c>
      <c r="BA729">
        <v>39</v>
      </c>
      <c r="BB729">
        <v>94</v>
      </c>
      <c r="BC729">
        <v>0</v>
      </c>
      <c r="BD729">
        <v>0</v>
      </c>
      <c r="BE729">
        <v>6902</v>
      </c>
      <c r="BF729">
        <v>20200</v>
      </c>
      <c r="BG729">
        <v>438</v>
      </c>
      <c r="BH729">
        <v>1051</v>
      </c>
      <c r="BI729">
        <v>1</v>
      </c>
      <c r="BJ729">
        <v>5</v>
      </c>
    </row>
    <row r="730" spans="10:62" x14ac:dyDescent="0.25">
      <c r="J730" s="2">
        <v>0.50416666666666665</v>
      </c>
      <c r="K730">
        <v>7424</v>
      </c>
      <c r="L730">
        <v>21542</v>
      </c>
      <c r="N730">
        <v>60.5</v>
      </c>
      <c r="O730">
        <v>287</v>
      </c>
      <c r="P730">
        <v>1000</v>
      </c>
      <c r="R730">
        <v>72.599999999999994</v>
      </c>
      <c r="S730">
        <v>5</v>
      </c>
      <c r="T730">
        <v>31</v>
      </c>
      <c r="V730">
        <v>400</v>
      </c>
      <c r="W730">
        <v>24</v>
      </c>
      <c r="X730">
        <v>45</v>
      </c>
      <c r="AJ730">
        <v>60.5</v>
      </c>
      <c r="AK730">
        <v>0</v>
      </c>
      <c r="AL730">
        <v>13</v>
      </c>
      <c r="AM730">
        <v>3</v>
      </c>
      <c r="AN730">
        <v>21</v>
      </c>
      <c r="AO730">
        <v>0</v>
      </c>
      <c r="AP730">
        <v>0</v>
      </c>
      <c r="AQ730">
        <v>122</v>
      </c>
      <c r="AR730">
        <v>335</v>
      </c>
      <c r="AS730">
        <v>156</v>
      </c>
      <c r="AT730">
        <v>612</v>
      </c>
      <c r="AU730">
        <v>1</v>
      </c>
      <c r="AV730">
        <v>6</v>
      </c>
      <c r="AX730" s="2">
        <v>0.50416666666666665</v>
      </c>
      <c r="AY730">
        <v>12</v>
      </c>
      <c r="AZ730">
        <v>30</v>
      </c>
      <c r="BA730">
        <v>55</v>
      </c>
      <c r="BB730">
        <v>103</v>
      </c>
      <c r="BC730">
        <v>1</v>
      </c>
      <c r="BD730">
        <v>5</v>
      </c>
      <c r="BE730">
        <v>6833</v>
      </c>
      <c r="BF730">
        <v>20182</v>
      </c>
      <c r="BG730">
        <v>460</v>
      </c>
      <c r="BH730">
        <v>1069</v>
      </c>
      <c r="BI730">
        <v>1</v>
      </c>
      <c r="BJ730">
        <v>3</v>
      </c>
    </row>
    <row r="731" spans="10:62" x14ac:dyDescent="0.25">
      <c r="J731" s="2">
        <v>0.50486111111111109</v>
      </c>
      <c r="K731">
        <v>7368</v>
      </c>
      <c r="L731">
        <v>21181</v>
      </c>
      <c r="N731">
        <v>60.583300000000001</v>
      </c>
      <c r="O731">
        <v>306</v>
      </c>
      <c r="P731">
        <v>983</v>
      </c>
      <c r="R731">
        <v>72.7</v>
      </c>
      <c r="S731">
        <v>6</v>
      </c>
      <c r="T731">
        <v>19</v>
      </c>
      <c r="V731">
        <v>401.5</v>
      </c>
      <c r="W731">
        <v>0</v>
      </c>
      <c r="X731">
        <v>2</v>
      </c>
      <c r="AJ731">
        <v>60.583300000000001</v>
      </c>
      <c r="AK731">
        <v>4</v>
      </c>
      <c r="AL731">
        <v>16</v>
      </c>
      <c r="AM731">
        <v>3</v>
      </c>
      <c r="AN731">
        <v>17</v>
      </c>
      <c r="AO731">
        <v>0</v>
      </c>
      <c r="AP731">
        <v>0</v>
      </c>
      <c r="AQ731">
        <v>101</v>
      </c>
      <c r="AR731">
        <v>335</v>
      </c>
      <c r="AS731">
        <v>192</v>
      </c>
      <c r="AT731">
        <v>605</v>
      </c>
      <c r="AU731">
        <v>0</v>
      </c>
      <c r="AV731">
        <v>2</v>
      </c>
      <c r="AX731" s="2">
        <v>0.50486111111111109</v>
      </c>
      <c r="AY731">
        <v>23</v>
      </c>
      <c r="AZ731">
        <v>35</v>
      </c>
      <c r="BA731">
        <v>43</v>
      </c>
      <c r="BB731">
        <v>89</v>
      </c>
      <c r="BC731">
        <v>0</v>
      </c>
      <c r="BD731">
        <v>1</v>
      </c>
      <c r="BE731">
        <v>6776</v>
      </c>
      <c r="BF731">
        <v>19795</v>
      </c>
      <c r="BG731">
        <v>462</v>
      </c>
      <c r="BH731">
        <v>1072</v>
      </c>
      <c r="BI731">
        <v>0</v>
      </c>
      <c r="BJ731">
        <v>4</v>
      </c>
    </row>
    <row r="732" spans="10:62" x14ac:dyDescent="0.25">
      <c r="J732" s="2">
        <v>0.50555555555555554</v>
      </c>
      <c r="K732">
        <v>7526</v>
      </c>
      <c r="L732">
        <v>21713</v>
      </c>
      <c r="N732">
        <v>60.666699999999999</v>
      </c>
      <c r="O732">
        <v>309</v>
      </c>
      <c r="P732">
        <v>978</v>
      </c>
      <c r="R732">
        <v>72.8</v>
      </c>
      <c r="S732">
        <v>15</v>
      </c>
      <c r="T732">
        <v>26</v>
      </c>
      <c r="V732">
        <v>402.5</v>
      </c>
      <c r="W732">
        <v>1</v>
      </c>
      <c r="X732">
        <v>0</v>
      </c>
      <c r="AJ732">
        <v>60.666699999999999</v>
      </c>
      <c r="AK732">
        <v>2</v>
      </c>
      <c r="AL732">
        <v>10</v>
      </c>
      <c r="AM732">
        <v>3</v>
      </c>
      <c r="AN732">
        <v>19</v>
      </c>
      <c r="AO732">
        <v>0</v>
      </c>
      <c r="AP732">
        <v>0</v>
      </c>
      <c r="AQ732">
        <v>121</v>
      </c>
      <c r="AR732">
        <v>350</v>
      </c>
      <c r="AS732">
        <v>181</v>
      </c>
      <c r="AT732">
        <v>584</v>
      </c>
      <c r="AU732">
        <v>0</v>
      </c>
      <c r="AV732">
        <v>1</v>
      </c>
      <c r="AX732" s="2">
        <v>0.50555555555555554</v>
      </c>
      <c r="AY732">
        <v>18</v>
      </c>
      <c r="AZ732">
        <v>32</v>
      </c>
      <c r="BA732">
        <v>35</v>
      </c>
      <c r="BB732">
        <v>114</v>
      </c>
      <c r="BC732">
        <v>0</v>
      </c>
      <c r="BD732">
        <v>3</v>
      </c>
      <c r="BE732">
        <v>6975</v>
      </c>
      <c r="BF732">
        <v>20352</v>
      </c>
      <c r="BG732">
        <v>424</v>
      </c>
      <c r="BH732">
        <v>1068</v>
      </c>
      <c r="BI732">
        <v>0</v>
      </c>
      <c r="BJ732">
        <v>3</v>
      </c>
    </row>
    <row r="733" spans="10:62" x14ac:dyDescent="0.25">
      <c r="J733" s="2">
        <v>0.50624999999999998</v>
      </c>
      <c r="K733">
        <v>7569</v>
      </c>
      <c r="L733">
        <v>21426</v>
      </c>
      <c r="N733">
        <v>60.75</v>
      </c>
      <c r="O733">
        <v>309</v>
      </c>
      <c r="P733">
        <v>978</v>
      </c>
      <c r="R733">
        <v>72.900000000000006</v>
      </c>
      <c r="S733">
        <v>5</v>
      </c>
      <c r="T733">
        <v>24</v>
      </c>
      <c r="V733">
        <v>405.5</v>
      </c>
      <c r="W733">
        <v>0</v>
      </c>
      <c r="X733">
        <v>1</v>
      </c>
      <c r="AJ733">
        <v>60.75</v>
      </c>
      <c r="AK733">
        <v>0</v>
      </c>
      <c r="AL733">
        <v>10</v>
      </c>
      <c r="AM733">
        <v>2</v>
      </c>
      <c r="AN733">
        <v>22</v>
      </c>
      <c r="AO733">
        <v>0</v>
      </c>
      <c r="AP733">
        <v>0</v>
      </c>
      <c r="AQ733">
        <v>99</v>
      </c>
      <c r="AR733">
        <v>329</v>
      </c>
      <c r="AS733">
        <v>204</v>
      </c>
      <c r="AT733">
        <v>595</v>
      </c>
      <c r="AU733">
        <v>0</v>
      </c>
      <c r="AV733">
        <v>2</v>
      </c>
      <c r="AX733" s="2">
        <v>0.50624999999999998</v>
      </c>
      <c r="AY733">
        <v>20</v>
      </c>
      <c r="AZ733">
        <v>33</v>
      </c>
      <c r="BA733">
        <v>34</v>
      </c>
      <c r="BB733">
        <v>85</v>
      </c>
      <c r="BC733">
        <v>0</v>
      </c>
      <c r="BD733">
        <v>3</v>
      </c>
      <c r="BE733">
        <v>7014</v>
      </c>
      <c r="BF733">
        <v>20068</v>
      </c>
      <c r="BG733">
        <v>438</v>
      </c>
      <c r="BH733">
        <v>1076</v>
      </c>
      <c r="BI733">
        <v>1</v>
      </c>
      <c r="BJ733">
        <v>2</v>
      </c>
    </row>
    <row r="734" spans="10:62" x14ac:dyDescent="0.25">
      <c r="J734" s="2">
        <v>0.50694444444444442</v>
      </c>
      <c r="K734">
        <v>7267</v>
      </c>
      <c r="L734">
        <v>21796</v>
      </c>
      <c r="N734">
        <v>60.833300000000001</v>
      </c>
      <c r="O734">
        <v>292</v>
      </c>
      <c r="P734">
        <v>928</v>
      </c>
      <c r="R734">
        <v>73</v>
      </c>
      <c r="S734">
        <v>6</v>
      </c>
      <c r="T734">
        <v>18</v>
      </c>
      <c r="V734">
        <v>406</v>
      </c>
      <c r="W734">
        <v>0</v>
      </c>
      <c r="X734">
        <v>1</v>
      </c>
      <c r="AJ734">
        <v>60.833300000000001</v>
      </c>
      <c r="AK734">
        <v>0</v>
      </c>
      <c r="AL734">
        <v>9</v>
      </c>
      <c r="AM734">
        <v>6</v>
      </c>
      <c r="AN734">
        <v>19</v>
      </c>
      <c r="AO734">
        <v>0</v>
      </c>
      <c r="AP734">
        <v>0</v>
      </c>
      <c r="AQ734">
        <v>109</v>
      </c>
      <c r="AR734">
        <v>324</v>
      </c>
      <c r="AS734">
        <v>172</v>
      </c>
      <c r="AT734">
        <v>565</v>
      </c>
      <c r="AU734">
        <v>0</v>
      </c>
      <c r="AV734">
        <v>3</v>
      </c>
      <c r="AX734" s="2">
        <v>0.50694444444444442</v>
      </c>
      <c r="AY734">
        <v>11</v>
      </c>
      <c r="AZ734">
        <v>36</v>
      </c>
      <c r="BA734">
        <v>44</v>
      </c>
      <c r="BB734">
        <v>96</v>
      </c>
      <c r="BC734">
        <v>0</v>
      </c>
      <c r="BD734">
        <v>2</v>
      </c>
      <c r="BE734">
        <v>6691</v>
      </c>
      <c r="BF734">
        <v>20441</v>
      </c>
      <c r="BG734">
        <v>461</v>
      </c>
      <c r="BH734">
        <v>1067</v>
      </c>
      <c r="BI734">
        <v>0</v>
      </c>
      <c r="BJ734">
        <v>3</v>
      </c>
    </row>
    <row r="735" spans="10:62" x14ac:dyDescent="0.25">
      <c r="J735" s="2">
        <v>0.50763888888888886</v>
      </c>
      <c r="K735">
        <v>7502</v>
      </c>
      <c r="L735">
        <v>21637</v>
      </c>
      <c r="N735">
        <v>60.916699999999999</v>
      </c>
      <c r="O735">
        <v>328</v>
      </c>
      <c r="P735">
        <v>935</v>
      </c>
      <c r="R735">
        <v>73.099999999999994</v>
      </c>
      <c r="S735">
        <v>11</v>
      </c>
      <c r="T735">
        <v>26</v>
      </c>
      <c r="V735">
        <v>407.5</v>
      </c>
      <c r="W735">
        <v>0</v>
      </c>
      <c r="X735">
        <v>1</v>
      </c>
      <c r="AJ735">
        <v>60.916699999999999</v>
      </c>
      <c r="AK735">
        <v>1</v>
      </c>
      <c r="AL735">
        <v>12</v>
      </c>
      <c r="AM735">
        <v>2</v>
      </c>
      <c r="AN735">
        <v>20</v>
      </c>
      <c r="AO735">
        <v>0</v>
      </c>
      <c r="AP735">
        <v>0</v>
      </c>
      <c r="AQ735">
        <v>116</v>
      </c>
      <c r="AR735">
        <v>327</v>
      </c>
      <c r="AS735">
        <v>201</v>
      </c>
      <c r="AT735">
        <v>565</v>
      </c>
      <c r="AU735">
        <v>0</v>
      </c>
      <c r="AV735">
        <v>2</v>
      </c>
      <c r="AX735" s="2">
        <v>0.50763888888888886</v>
      </c>
      <c r="AY735">
        <v>13</v>
      </c>
      <c r="AZ735">
        <v>35</v>
      </c>
      <c r="BA735">
        <v>36</v>
      </c>
      <c r="BB735">
        <v>81</v>
      </c>
      <c r="BC735">
        <v>0</v>
      </c>
      <c r="BD735">
        <v>1</v>
      </c>
      <c r="BE735">
        <v>6928</v>
      </c>
      <c r="BF735">
        <v>20321</v>
      </c>
      <c r="BG735">
        <v>455</v>
      </c>
      <c r="BH735">
        <v>1033</v>
      </c>
      <c r="BI735">
        <v>1</v>
      </c>
      <c r="BJ735">
        <v>1</v>
      </c>
    </row>
    <row r="736" spans="10:62" x14ac:dyDescent="0.25">
      <c r="J736" s="2">
        <v>0.5083333333333333</v>
      </c>
      <c r="K736">
        <v>7598</v>
      </c>
      <c r="L736">
        <v>21967</v>
      </c>
      <c r="N736">
        <v>61</v>
      </c>
      <c r="O736">
        <v>330</v>
      </c>
      <c r="P736">
        <v>930</v>
      </c>
      <c r="R736">
        <v>73.2</v>
      </c>
      <c r="S736">
        <v>13</v>
      </c>
      <c r="T736">
        <v>28</v>
      </c>
      <c r="V736">
        <v>408</v>
      </c>
      <c r="W736">
        <v>0</v>
      </c>
      <c r="X736">
        <v>1</v>
      </c>
      <c r="AJ736">
        <v>61</v>
      </c>
      <c r="AK736">
        <v>0</v>
      </c>
      <c r="AL736">
        <v>15</v>
      </c>
      <c r="AM736">
        <v>0</v>
      </c>
      <c r="AN736">
        <v>28</v>
      </c>
      <c r="AO736">
        <v>0</v>
      </c>
      <c r="AP736">
        <v>0</v>
      </c>
      <c r="AQ736">
        <v>110</v>
      </c>
      <c r="AR736">
        <v>319</v>
      </c>
      <c r="AS736">
        <v>216</v>
      </c>
      <c r="AT736">
        <v>546</v>
      </c>
      <c r="AU736">
        <v>0</v>
      </c>
      <c r="AV736">
        <v>6</v>
      </c>
      <c r="AX736" s="2">
        <v>0.5083333333333333</v>
      </c>
      <c r="AY736">
        <v>19</v>
      </c>
      <c r="AZ736">
        <v>34</v>
      </c>
      <c r="BA736">
        <v>40</v>
      </c>
      <c r="BB736">
        <v>106</v>
      </c>
      <c r="BC736">
        <v>2</v>
      </c>
      <c r="BD736">
        <v>4</v>
      </c>
      <c r="BE736">
        <v>6996</v>
      </c>
      <c r="BF736">
        <v>20635</v>
      </c>
      <c r="BG736">
        <v>481</v>
      </c>
      <c r="BH736">
        <v>1020</v>
      </c>
      <c r="BI736">
        <v>0</v>
      </c>
      <c r="BJ736">
        <v>3</v>
      </c>
    </row>
    <row r="737" spans="10:62" x14ac:dyDescent="0.25">
      <c r="J737" s="2">
        <v>0.50902777777777775</v>
      </c>
      <c r="K737">
        <v>7704</v>
      </c>
      <c r="L737">
        <v>21489</v>
      </c>
      <c r="N737">
        <v>61.083300000000001</v>
      </c>
      <c r="O737">
        <v>289</v>
      </c>
      <c r="P737">
        <v>954</v>
      </c>
      <c r="R737">
        <v>73.3</v>
      </c>
      <c r="S737">
        <v>2</v>
      </c>
      <c r="T737">
        <v>19</v>
      </c>
      <c r="V737">
        <v>409</v>
      </c>
      <c r="W737">
        <v>0</v>
      </c>
      <c r="X737">
        <v>1</v>
      </c>
      <c r="AJ737">
        <v>61.083300000000001</v>
      </c>
      <c r="AK737">
        <v>2</v>
      </c>
      <c r="AL737">
        <v>7</v>
      </c>
      <c r="AM737">
        <v>4</v>
      </c>
      <c r="AN737">
        <v>36</v>
      </c>
      <c r="AO737">
        <v>0</v>
      </c>
      <c r="AP737">
        <v>0</v>
      </c>
      <c r="AQ737">
        <v>112</v>
      </c>
      <c r="AR737">
        <v>326</v>
      </c>
      <c r="AS737">
        <v>169</v>
      </c>
      <c r="AT737">
        <v>564</v>
      </c>
      <c r="AU737">
        <v>0</v>
      </c>
      <c r="AV737">
        <v>4</v>
      </c>
      <c r="AX737" s="2">
        <v>0.50902777777777775</v>
      </c>
      <c r="AY737">
        <v>17</v>
      </c>
      <c r="AZ737">
        <v>38</v>
      </c>
      <c r="BA737">
        <v>41</v>
      </c>
      <c r="BB737">
        <v>104</v>
      </c>
      <c r="BC737">
        <v>1</v>
      </c>
      <c r="BD737">
        <v>2</v>
      </c>
      <c r="BE737">
        <v>7106</v>
      </c>
      <c r="BF737">
        <v>20179</v>
      </c>
      <c r="BG737">
        <v>468</v>
      </c>
      <c r="BH737">
        <v>1019</v>
      </c>
      <c r="BI737">
        <v>0</v>
      </c>
      <c r="BJ737">
        <v>0</v>
      </c>
    </row>
    <row r="738" spans="10:62" x14ac:dyDescent="0.25">
      <c r="J738" s="2">
        <v>0.50972222222222219</v>
      </c>
      <c r="K738">
        <v>7644</v>
      </c>
      <c r="L738">
        <v>21958</v>
      </c>
      <c r="N738">
        <v>61.166699999999999</v>
      </c>
      <c r="O738">
        <v>305</v>
      </c>
      <c r="P738">
        <v>969</v>
      </c>
      <c r="R738">
        <v>73.400000000000006</v>
      </c>
      <c r="S738">
        <v>11</v>
      </c>
      <c r="T738">
        <v>24</v>
      </c>
      <c r="V738">
        <v>410</v>
      </c>
      <c r="W738">
        <v>0</v>
      </c>
      <c r="X738">
        <v>1</v>
      </c>
      <c r="AJ738">
        <v>61.166699999999999</v>
      </c>
      <c r="AK738">
        <v>0</v>
      </c>
      <c r="AL738">
        <v>7</v>
      </c>
      <c r="AM738">
        <v>1</v>
      </c>
      <c r="AN738">
        <v>30</v>
      </c>
      <c r="AO738">
        <v>0</v>
      </c>
      <c r="AP738">
        <v>0</v>
      </c>
      <c r="AQ738">
        <v>112</v>
      </c>
      <c r="AR738">
        <v>343</v>
      </c>
      <c r="AS738">
        <v>187</v>
      </c>
      <c r="AT738">
        <v>570</v>
      </c>
      <c r="AU738">
        <v>0</v>
      </c>
      <c r="AV738">
        <v>2</v>
      </c>
      <c r="AX738" s="2">
        <v>0.50972222222222219</v>
      </c>
      <c r="AY738">
        <v>19</v>
      </c>
      <c r="AZ738">
        <v>23</v>
      </c>
      <c r="BA738">
        <v>46</v>
      </c>
      <c r="BB738">
        <v>107</v>
      </c>
      <c r="BC738">
        <v>1</v>
      </c>
      <c r="BD738">
        <v>2</v>
      </c>
      <c r="BE738">
        <v>7006</v>
      </c>
      <c r="BF738">
        <v>20572</v>
      </c>
      <c r="BG738">
        <v>503</v>
      </c>
      <c r="BH738">
        <v>1079</v>
      </c>
      <c r="BI738">
        <v>0</v>
      </c>
      <c r="BJ738">
        <v>2</v>
      </c>
    </row>
    <row r="739" spans="10:62" x14ac:dyDescent="0.25">
      <c r="J739" s="2">
        <v>0.51041666666666663</v>
      </c>
      <c r="K739">
        <v>7642</v>
      </c>
      <c r="L739">
        <v>22000</v>
      </c>
      <c r="N739">
        <v>61.25</v>
      </c>
      <c r="O739">
        <v>310</v>
      </c>
      <c r="P739">
        <v>854</v>
      </c>
      <c r="R739">
        <v>73.5</v>
      </c>
      <c r="S739">
        <v>3</v>
      </c>
      <c r="T739">
        <v>22</v>
      </c>
      <c r="V739">
        <v>411.5</v>
      </c>
      <c r="W739">
        <v>1</v>
      </c>
      <c r="X739">
        <v>0</v>
      </c>
      <c r="AJ739">
        <v>61.25</v>
      </c>
      <c r="AK739">
        <v>0</v>
      </c>
      <c r="AL739">
        <v>9</v>
      </c>
      <c r="AM739">
        <v>1</v>
      </c>
      <c r="AN739">
        <v>20</v>
      </c>
      <c r="AO739">
        <v>0</v>
      </c>
      <c r="AP739">
        <v>0</v>
      </c>
      <c r="AQ739">
        <v>118</v>
      </c>
      <c r="AR739">
        <v>302</v>
      </c>
      <c r="AS739">
        <v>187</v>
      </c>
      <c r="AT739">
        <v>506</v>
      </c>
      <c r="AU739">
        <v>0</v>
      </c>
      <c r="AV739">
        <v>3</v>
      </c>
      <c r="AX739" s="2">
        <v>0.51041666666666663</v>
      </c>
      <c r="AY739">
        <v>18</v>
      </c>
      <c r="AZ739">
        <v>24</v>
      </c>
      <c r="BA739">
        <v>38</v>
      </c>
      <c r="BB739">
        <v>96</v>
      </c>
      <c r="BC739">
        <v>1</v>
      </c>
      <c r="BD739">
        <v>6</v>
      </c>
      <c r="BE739">
        <v>7068</v>
      </c>
      <c r="BF739">
        <v>20649</v>
      </c>
      <c r="BG739">
        <v>456</v>
      </c>
      <c r="BH739">
        <v>1060</v>
      </c>
      <c r="BI739">
        <v>0</v>
      </c>
      <c r="BJ739">
        <v>3</v>
      </c>
    </row>
    <row r="740" spans="10:62" x14ac:dyDescent="0.25">
      <c r="J740" s="2">
        <v>0.51111111111111118</v>
      </c>
      <c r="K740">
        <v>7601</v>
      </c>
      <c r="L740">
        <v>21816</v>
      </c>
      <c r="N740">
        <v>61.333300000000001</v>
      </c>
      <c r="O740">
        <v>294</v>
      </c>
      <c r="P740">
        <v>861</v>
      </c>
      <c r="R740">
        <v>73.599999999999994</v>
      </c>
      <c r="S740">
        <v>10</v>
      </c>
      <c r="T740">
        <v>28</v>
      </c>
      <c r="V740">
        <v>412</v>
      </c>
      <c r="W740">
        <v>0</v>
      </c>
      <c r="X740">
        <v>2</v>
      </c>
      <c r="AJ740">
        <v>61.333300000000001</v>
      </c>
      <c r="AK740">
        <v>1</v>
      </c>
      <c r="AL740">
        <v>17</v>
      </c>
      <c r="AM740">
        <v>2</v>
      </c>
      <c r="AN740">
        <v>17</v>
      </c>
      <c r="AO740">
        <v>0</v>
      </c>
      <c r="AP740">
        <v>0</v>
      </c>
      <c r="AQ740">
        <v>116</v>
      </c>
      <c r="AR740">
        <v>340</v>
      </c>
      <c r="AS740">
        <v>172</v>
      </c>
      <c r="AT740">
        <v>472</v>
      </c>
      <c r="AU740">
        <v>0</v>
      </c>
      <c r="AV740">
        <v>0</v>
      </c>
      <c r="AX740" s="2">
        <v>0.51111111111111118</v>
      </c>
      <c r="AY740">
        <v>12</v>
      </c>
      <c r="AZ740">
        <v>19</v>
      </c>
      <c r="BA740">
        <v>46</v>
      </c>
      <c r="BB740">
        <v>80</v>
      </c>
      <c r="BC740">
        <v>1</v>
      </c>
      <c r="BD740">
        <v>2</v>
      </c>
      <c r="BE740">
        <v>6949</v>
      </c>
      <c r="BF740">
        <v>20389</v>
      </c>
      <c r="BG740">
        <v>518</v>
      </c>
      <c r="BH740">
        <v>1130</v>
      </c>
      <c r="BI740">
        <v>0</v>
      </c>
      <c r="BJ740">
        <v>3</v>
      </c>
    </row>
    <row r="741" spans="10:62" x14ac:dyDescent="0.25">
      <c r="J741" s="2">
        <v>0.51180555555555551</v>
      </c>
      <c r="K741">
        <v>7815</v>
      </c>
      <c r="L741">
        <v>22208</v>
      </c>
      <c r="N741">
        <v>61.416699999999999</v>
      </c>
      <c r="O741">
        <v>316</v>
      </c>
      <c r="P741">
        <v>898</v>
      </c>
      <c r="R741">
        <v>73.7</v>
      </c>
      <c r="S741">
        <v>7</v>
      </c>
      <c r="T741">
        <v>26</v>
      </c>
      <c r="V741">
        <v>412.5</v>
      </c>
      <c r="W741">
        <v>0</v>
      </c>
      <c r="X741">
        <v>2</v>
      </c>
      <c r="AJ741">
        <v>61.416699999999999</v>
      </c>
      <c r="AK741">
        <v>0</v>
      </c>
      <c r="AL741">
        <v>8</v>
      </c>
      <c r="AM741">
        <v>1</v>
      </c>
      <c r="AN741">
        <v>18</v>
      </c>
      <c r="AO741">
        <v>0</v>
      </c>
      <c r="AP741">
        <v>0</v>
      </c>
      <c r="AQ741">
        <v>118</v>
      </c>
      <c r="AR741">
        <v>321</v>
      </c>
      <c r="AS741">
        <v>192</v>
      </c>
      <c r="AT741">
        <v>535</v>
      </c>
      <c r="AU741">
        <v>0</v>
      </c>
      <c r="AV741">
        <v>4</v>
      </c>
      <c r="AX741" s="2">
        <v>0.51180555555555551</v>
      </c>
      <c r="AY741">
        <v>19</v>
      </c>
      <c r="AZ741">
        <v>19</v>
      </c>
      <c r="BA741">
        <v>40</v>
      </c>
      <c r="BB741">
        <v>100</v>
      </c>
      <c r="BC741">
        <v>0</v>
      </c>
      <c r="BD741">
        <v>1</v>
      </c>
      <c r="BE741">
        <v>7188</v>
      </c>
      <c r="BF741">
        <v>20799</v>
      </c>
      <c r="BG741">
        <v>505</v>
      </c>
      <c r="BH741">
        <v>1127</v>
      </c>
      <c r="BI741">
        <v>1</v>
      </c>
      <c r="BJ741">
        <v>3</v>
      </c>
    </row>
    <row r="742" spans="10:62" x14ac:dyDescent="0.25">
      <c r="J742" s="2">
        <v>0.51250000000000007</v>
      </c>
      <c r="K742">
        <v>7549</v>
      </c>
      <c r="L742">
        <v>22055</v>
      </c>
      <c r="N742">
        <v>61.5</v>
      </c>
      <c r="O742">
        <v>274</v>
      </c>
      <c r="P742">
        <v>922</v>
      </c>
      <c r="R742">
        <v>73.8</v>
      </c>
      <c r="S742">
        <v>5</v>
      </c>
      <c r="T742">
        <v>12</v>
      </c>
      <c r="V742">
        <v>413</v>
      </c>
      <c r="W742">
        <v>0</v>
      </c>
      <c r="X742">
        <v>1</v>
      </c>
      <c r="AJ742">
        <v>61.5</v>
      </c>
      <c r="AK742">
        <v>1</v>
      </c>
      <c r="AL742">
        <v>11</v>
      </c>
      <c r="AM742">
        <v>0</v>
      </c>
      <c r="AN742">
        <v>22</v>
      </c>
      <c r="AO742">
        <v>0</v>
      </c>
      <c r="AP742">
        <v>0</v>
      </c>
      <c r="AQ742">
        <v>108</v>
      </c>
      <c r="AR742">
        <v>343</v>
      </c>
      <c r="AS742">
        <v>160</v>
      </c>
      <c r="AT742">
        <v>532</v>
      </c>
      <c r="AU742">
        <v>0</v>
      </c>
      <c r="AV742">
        <v>2</v>
      </c>
      <c r="AX742" s="2">
        <v>0.51250000000000007</v>
      </c>
      <c r="AY742">
        <v>13</v>
      </c>
      <c r="AZ742">
        <v>23</v>
      </c>
      <c r="BA742">
        <v>40</v>
      </c>
      <c r="BB742">
        <v>100</v>
      </c>
      <c r="BC742">
        <v>0</v>
      </c>
      <c r="BD742">
        <v>1</v>
      </c>
      <c r="BE742">
        <v>6943</v>
      </c>
      <c r="BF742">
        <v>20647</v>
      </c>
      <c r="BG742">
        <v>498</v>
      </c>
      <c r="BH742">
        <v>1118</v>
      </c>
      <c r="BI742">
        <v>2</v>
      </c>
      <c r="BJ742">
        <v>1</v>
      </c>
    </row>
    <row r="743" spans="10:62" x14ac:dyDescent="0.25">
      <c r="J743" s="2">
        <v>0.5131944444444444</v>
      </c>
      <c r="K743">
        <v>7478</v>
      </c>
      <c r="L743">
        <v>21620</v>
      </c>
      <c r="N743">
        <v>61.583300000000001</v>
      </c>
      <c r="O743">
        <v>264</v>
      </c>
      <c r="P743">
        <v>903</v>
      </c>
      <c r="R743">
        <v>73.900000000000006</v>
      </c>
      <c r="S743">
        <v>5</v>
      </c>
      <c r="T743">
        <v>27</v>
      </c>
      <c r="V743">
        <v>415</v>
      </c>
      <c r="W743">
        <v>1</v>
      </c>
      <c r="X743">
        <v>1</v>
      </c>
      <c r="AJ743">
        <v>61.583300000000001</v>
      </c>
      <c r="AK743">
        <v>0</v>
      </c>
      <c r="AL743">
        <v>15</v>
      </c>
      <c r="AM743">
        <v>2</v>
      </c>
      <c r="AN743">
        <v>29</v>
      </c>
      <c r="AO743">
        <v>0</v>
      </c>
      <c r="AP743">
        <v>0</v>
      </c>
      <c r="AQ743">
        <v>106</v>
      </c>
      <c r="AR743">
        <v>336</v>
      </c>
      <c r="AS743">
        <v>154</v>
      </c>
      <c r="AT743">
        <v>511</v>
      </c>
      <c r="AU743">
        <v>0</v>
      </c>
      <c r="AV743">
        <v>4</v>
      </c>
      <c r="AX743" s="2">
        <v>0.5131944444444444</v>
      </c>
      <c r="AY743">
        <v>13</v>
      </c>
      <c r="AZ743">
        <v>33</v>
      </c>
      <c r="BA743">
        <v>33</v>
      </c>
      <c r="BB743">
        <v>100</v>
      </c>
      <c r="BC743">
        <v>0</v>
      </c>
      <c r="BD743">
        <v>3</v>
      </c>
      <c r="BE743">
        <v>6893</v>
      </c>
      <c r="BF743">
        <v>20185</v>
      </c>
      <c r="BG743">
        <v>456</v>
      </c>
      <c r="BH743">
        <v>1103</v>
      </c>
      <c r="BI743">
        <v>1</v>
      </c>
      <c r="BJ743">
        <v>2</v>
      </c>
    </row>
    <row r="744" spans="10:62" x14ac:dyDescent="0.25">
      <c r="J744" s="2">
        <v>0.51388888888888895</v>
      </c>
      <c r="K744">
        <v>7561</v>
      </c>
      <c r="L744">
        <v>21843</v>
      </c>
      <c r="N744">
        <v>61.666699999999999</v>
      </c>
      <c r="O744">
        <v>286</v>
      </c>
      <c r="P744">
        <v>853</v>
      </c>
      <c r="R744">
        <v>74</v>
      </c>
      <c r="S744">
        <v>15</v>
      </c>
      <c r="T744">
        <v>27</v>
      </c>
      <c r="V744">
        <v>415.5</v>
      </c>
      <c r="W744">
        <v>0</v>
      </c>
      <c r="X744">
        <v>1</v>
      </c>
      <c r="AJ744">
        <v>61.666699999999999</v>
      </c>
      <c r="AK744">
        <v>2</v>
      </c>
      <c r="AL744">
        <v>7</v>
      </c>
      <c r="AM744">
        <v>3</v>
      </c>
      <c r="AN744">
        <v>25</v>
      </c>
      <c r="AO744">
        <v>0</v>
      </c>
      <c r="AP744">
        <v>0</v>
      </c>
      <c r="AQ744">
        <v>96</v>
      </c>
      <c r="AR744">
        <v>285</v>
      </c>
      <c r="AS744">
        <v>181</v>
      </c>
      <c r="AT744">
        <v>519</v>
      </c>
      <c r="AU744">
        <v>0</v>
      </c>
      <c r="AV744">
        <v>4</v>
      </c>
      <c r="AX744" s="2">
        <v>0.51388888888888895</v>
      </c>
      <c r="AY744">
        <v>11</v>
      </c>
      <c r="AZ744">
        <v>26</v>
      </c>
      <c r="BA744">
        <v>45</v>
      </c>
      <c r="BB744">
        <v>92</v>
      </c>
      <c r="BC744">
        <v>0</v>
      </c>
      <c r="BD744">
        <v>1</v>
      </c>
      <c r="BE744">
        <v>6968</v>
      </c>
      <c r="BF744">
        <v>20518</v>
      </c>
      <c r="BG744">
        <v>476</v>
      </c>
      <c r="BH744">
        <v>1047</v>
      </c>
      <c r="BI744">
        <v>0</v>
      </c>
      <c r="BJ744">
        <v>4</v>
      </c>
    </row>
    <row r="745" spans="10:62" x14ac:dyDescent="0.25">
      <c r="J745" s="2">
        <v>0.51458333333333328</v>
      </c>
      <c r="K745">
        <v>7656</v>
      </c>
      <c r="L745">
        <v>22064</v>
      </c>
      <c r="N745">
        <v>61.75</v>
      </c>
      <c r="O745">
        <v>282</v>
      </c>
      <c r="P745">
        <v>863</v>
      </c>
      <c r="R745">
        <v>74.099999999999994</v>
      </c>
      <c r="S745">
        <v>6</v>
      </c>
      <c r="T745">
        <v>22</v>
      </c>
      <c r="V745">
        <v>416</v>
      </c>
      <c r="W745">
        <v>0</v>
      </c>
      <c r="X745">
        <v>1</v>
      </c>
      <c r="AJ745">
        <v>61.75</v>
      </c>
      <c r="AK745">
        <v>1</v>
      </c>
      <c r="AL745">
        <v>14</v>
      </c>
      <c r="AM745">
        <v>2</v>
      </c>
      <c r="AN745">
        <v>28</v>
      </c>
      <c r="AO745">
        <v>0</v>
      </c>
      <c r="AP745">
        <v>1</v>
      </c>
      <c r="AQ745">
        <v>109</v>
      </c>
      <c r="AR745">
        <v>283</v>
      </c>
      <c r="AS745">
        <v>167</v>
      </c>
      <c r="AT745">
        <v>520</v>
      </c>
      <c r="AU745">
        <v>0</v>
      </c>
      <c r="AV745">
        <v>3</v>
      </c>
      <c r="AX745" s="2">
        <v>0.51458333333333328</v>
      </c>
      <c r="AY745">
        <v>16</v>
      </c>
      <c r="AZ745">
        <v>33</v>
      </c>
      <c r="BA745">
        <v>46</v>
      </c>
      <c r="BB745">
        <v>80</v>
      </c>
      <c r="BC745">
        <v>0</v>
      </c>
      <c r="BD745">
        <v>2</v>
      </c>
      <c r="BE745">
        <v>7038</v>
      </c>
      <c r="BF745">
        <v>20719</v>
      </c>
      <c r="BG745">
        <v>499</v>
      </c>
      <c r="BH745">
        <v>1048</v>
      </c>
      <c r="BI745">
        <v>0</v>
      </c>
      <c r="BJ745">
        <v>2</v>
      </c>
    </row>
    <row r="746" spans="10:62" x14ac:dyDescent="0.25">
      <c r="J746" s="2">
        <v>0.51527777777777783</v>
      </c>
      <c r="K746">
        <v>7733</v>
      </c>
      <c r="L746">
        <v>21904</v>
      </c>
      <c r="N746">
        <v>61.833300000000001</v>
      </c>
      <c r="O746">
        <v>287</v>
      </c>
      <c r="P746">
        <v>887</v>
      </c>
      <c r="R746">
        <v>74.2</v>
      </c>
      <c r="S746">
        <v>5</v>
      </c>
      <c r="T746">
        <v>34</v>
      </c>
      <c r="V746">
        <v>418.5</v>
      </c>
      <c r="W746">
        <v>0</v>
      </c>
      <c r="X746">
        <v>1</v>
      </c>
      <c r="AJ746">
        <v>61.833300000000001</v>
      </c>
      <c r="AK746">
        <v>0</v>
      </c>
      <c r="AL746">
        <v>11</v>
      </c>
      <c r="AM746">
        <v>2</v>
      </c>
      <c r="AN746">
        <v>23</v>
      </c>
      <c r="AO746">
        <v>0</v>
      </c>
      <c r="AP746">
        <v>0</v>
      </c>
      <c r="AQ746">
        <v>108</v>
      </c>
      <c r="AR746">
        <v>302</v>
      </c>
      <c r="AS746">
        <v>173</v>
      </c>
      <c r="AT746">
        <v>536</v>
      </c>
      <c r="AU746">
        <v>0</v>
      </c>
      <c r="AV746">
        <v>3</v>
      </c>
      <c r="AX746" s="2">
        <v>0.51527777777777783</v>
      </c>
      <c r="AY746">
        <v>20</v>
      </c>
      <c r="AZ746">
        <v>33</v>
      </c>
      <c r="BA746">
        <v>30</v>
      </c>
      <c r="BB746">
        <v>98</v>
      </c>
      <c r="BC746">
        <v>0</v>
      </c>
      <c r="BD746">
        <v>1</v>
      </c>
      <c r="BE746">
        <v>7104</v>
      </c>
      <c r="BF746">
        <v>20423</v>
      </c>
      <c r="BG746">
        <v>512</v>
      </c>
      <c r="BH746">
        <v>1199</v>
      </c>
      <c r="BI746">
        <v>1</v>
      </c>
      <c r="BJ746">
        <v>0</v>
      </c>
    </row>
    <row r="747" spans="10:62" x14ac:dyDescent="0.25">
      <c r="J747" s="2">
        <v>0.51597222222222217</v>
      </c>
      <c r="K747">
        <v>7583</v>
      </c>
      <c r="L747">
        <v>21929</v>
      </c>
      <c r="N747">
        <v>61.916699999999999</v>
      </c>
      <c r="O747">
        <v>268</v>
      </c>
      <c r="P747">
        <v>920</v>
      </c>
      <c r="R747">
        <v>74.3</v>
      </c>
      <c r="S747">
        <v>5</v>
      </c>
      <c r="T747">
        <v>18</v>
      </c>
      <c r="V747">
        <v>419</v>
      </c>
      <c r="W747">
        <v>1</v>
      </c>
      <c r="X747">
        <v>0</v>
      </c>
      <c r="AJ747">
        <v>61.916699999999999</v>
      </c>
      <c r="AK747">
        <v>0</v>
      </c>
      <c r="AL747">
        <v>12</v>
      </c>
      <c r="AM747">
        <v>4</v>
      </c>
      <c r="AN747">
        <v>18</v>
      </c>
      <c r="AO747">
        <v>0</v>
      </c>
      <c r="AP747">
        <v>0</v>
      </c>
      <c r="AQ747">
        <v>106</v>
      </c>
      <c r="AR747">
        <v>357</v>
      </c>
      <c r="AS747">
        <v>154</v>
      </c>
      <c r="AT747">
        <v>515</v>
      </c>
      <c r="AU747">
        <v>0</v>
      </c>
      <c r="AV747">
        <v>6</v>
      </c>
      <c r="AX747" s="2">
        <v>0.51597222222222217</v>
      </c>
      <c r="AY747">
        <v>13</v>
      </c>
      <c r="AZ747">
        <v>27</v>
      </c>
      <c r="BA747">
        <v>29</v>
      </c>
      <c r="BB747">
        <v>85</v>
      </c>
      <c r="BC747">
        <v>0</v>
      </c>
      <c r="BD747">
        <v>1</v>
      </c>
      <c r="BE747">
        <v>6902</v>
      </c>
      <c r="BF747">
        <v>20466</v>
      </c>
      <c r="BG747">
        <v>561</v>
      </c>
      <c r="BH747">
        <v>1175</v>
      </c>
      <c r="BI747">
        <v>1</v>
      </c>
      <c r="BJ747">
        <v>3</v>
      </c>
    </row>
    <row r="748" spans="10:62" x14ac:dyDescent="0.25">
      <c r="J748" s="2">
        <v>0.51666666666666672</v>
      </c>
      <c r="K748">
        <v>7817</v>
      </c>
      <c r="L748">
        <v>21913</v>
      </c>
      <c r="N748">
        <v>62</v>
      </c>
      <c r="O748">
        <v>281</v>
      </c>
      <c r="P748">
        <v>899</v>
      </c>
      <c r="R748">
        <v>74.400000000000006</v>
      </c>
      <c r="S748">
        <v>6</v>
      </c>
      <c r="T748">
        <v>21</v>
      </c>
      <c r="V748">
        <v>420</v>
      </c>
      <c r="W748">
        <v>0</v>
      </c>
      <c r="X748">
        <v>8</v>
      </c>
      <c r="AJ748">
        <v>62</v>
      </c>
      <c r="AK748">
        <v>3</v>
      </c>
      <c r="AL748">
        <v>9</v>
      </c>
      <c r="AM748">
        <v>0</v>
      </c>
      <c r="AN748">
        <v>28</v>
      </c>
      <c r="AO748">
        <v>0</v>
      </c>
      <c r="AP748">
        <v>0</v>
      </c>
      <c r="AQ748">
        <v>100</v>
      </c>
      <c r="AR748">
        <v>313</v>
      </c>
      <c r="AS748">
        <v>174</v>
      </c>
      <c r="AT748">
        <v>529</v>
      </c>
      <c r="AU748">
        <v>0</v>
      </c>
      <c r="AV748">
        <v>4</v>
      </c>
      <c r="AX748" s="2">
        <v>0.51666666666666672</v>
      </c>
      <c r="AY748">
        <v>13</v>
      </c>
      <c r="AZ748">
        <v>37</v>
      </c>
      <c r="BA748">
        <v>51</v>
      </c>
      <c r="BB748">
        <v>99</v>
      </c>
      <c r="BC748">
        <v>0</v>
      </c>
      <c r="BD748">
        <v>4</v>
      </c>
      <c r="BE748">
        <v>7179</v>
      </c>
      <c r="BF748">
        <v>20565</v>
      </c>
      <c r="BG748">
        <v>508</v>
      </c>
      <c r="BH748">
        <v>1051</v>
      </c>
      <c r="BI748">
        <v>0</v>
      </c>
      <c r="BJ748">
        <v>3</v>
      </c>
    </row>
    <row r="749" spans="10:62" x14ac:dyDescent="0.25">
      <c r="J749" s="2">
        <v>0.51736111111111105</v>
      </c>
      <c r="K749">
        <v>7581</v>
      </c>
      <c r="L749">
        <v>21626</v>
      </c>
      <c r="N749">
        <v>62.083300000000001</v>
      </c>
      <c r="O749">
        <v>236</v>
      </c>
      <c r="P749">
        <v>839</v>
      </c>
      <c r="R749">
        <v>74.5</v>
      </c>
      <c r="S749">
        <v>3</v>
      </c>
      <c r="T749">
        <v>15</v>
      </c>
      <c r="V749">
        <v>421.5</v>
      </c>
      <c r="W749">
        <v>0</v>
      </c>
      <c r="X749">
        <v>1</v>
      </c>
      <c r="AJ749">
        <v>62.083300000000001</v>
      </c>
      <c r="AK749">
        <v>0</v>
      </c>
      <c r="AL749">
        <v>7</v>
      </c>
      <c r="AM749">
        <v>0</v>
      </c>
      <c r="AN749">
        <v>22</v>
      </c>
      <c r="AO749">
        <v>0</v>
      </c>
      <c r="AP749">
        <v>0</v>
      </c>
      <c r="AQ749">
        <v>81</v>
      </c>
      <c r="AR749">
        <v>315</v>
      </c>
      <c r="AS749">
        <v>151</v>
      </c>
      <c r="AT749">
        <v>478</v>
      </c>
      <c r="AU749">
        <v>1</v>
      </c>
      <c r="AV749">
        <v>3</v>
      </c>
      <c r="AX749" s="2">
        <v>0.51736111111111105</v>
      </c>
      <c r="AY749">
        <v>22</v>
      </c>
      <c r="AZ749">
        <v>33</v>
      </c>
      <c r="BA749">
        <v>46</v>
      </c>
      <c r="BB749">
        <v>103</v>
      </c>
      <c r="BC749">
        <v>0</v>
      </c>
      <c r="BD749">
        <v>4</v>
      </c>
      <c r="BE749">
        <v>6977</v>
      </c>
      <c r="BF749">
        <v>20187</v>
      </c>
      <c r="BG749">
        <v>483</v>
      </c>
      <c r="BH749">
        <v>1130</v>
      </c>
      <c r="BI749">
        <v>1</v>
      </c>
      <c r="BJ749">
        <v>1</v>
      </c>
    </row>
    <row r="750" spans="10:62" x14ac:dyDescent="0.25">
      <c r="J750" s="2">
        <v>0.5180555555555556</v>
      </c>
      <c r="K750">
        <v>7589</v>
      </c>
      <c r="L750">
        <v>22033</v>
      </c>
      <c r="N750">
        <v>62.166699999999999</v>
      </c>
      <c r="O750">
        <v>252</v>
      </c>
      <c r="P750">
        <v>886</v>
      </c>
      <c r="R750">
        <v>74.599999999999994</v>
      </c>
      <c r="S750">
        <v>6</v>
      </c>
      <c r="T750">
        <v>12</v>
      </c>
      <c r="V750">
        <v>423</v>
      </c>
      <c r="W750">
        <v>0</v>
      </c>
      <c r="X750">
        <v>1</v>
      </c>
      <c r="AJ750">
        <v>62.166699999999999</v>
      </c>
      <c r="AK750">
        <v>1</v>
      </c>
      <c r="AL750">
        <v>17</v>
      </c>
      <c r="AM750">
        <v>2</v>
      </c>
      <c r="AN750">
        <v>18</v>
      </c>
      <c r="AO750">
        <v>0</v>
      </c>
      <c r="AP750">
        <v>0</v>
      </c>
      <c r="AQ750">
        <v>91</v>
      </c>
      <c r="AR750">
        <v>322</v>
      </c>
      <c r="AS750">
        <v>150</v>
      </c>
      <c r="AT750">
        <v>513</v>
      </c>
      <c r="AU750">
        <v>0</v>
      </c>
      <c r="AV750">
        <v>4</v>
      </c>
      <c r="AX750" s="2">
        <v>0.5180555555555556</v>
      </c>
      <c r="AY750">
        <v>17</v>
      </c>
      <c r="AZ750">
        <v>35</v>
      </c>
      <c r="BA750">
        <v>37</v>
      </c>
      <c r="BB750">
        <v>93</v>
      </c>
      <c r="BC750">
        <v>1</v>
      </c>
      <c r="BD750">
        <v>4</v>
      </c>
      <c r="BE750">
        <v>6969</v>
      </c>
      <c r="BF750">
        <v>20566</v>
      </c>
      <c r="BG750">
        <v>499</v>
      </c>
      <c r="BH750">
        <v>1161</v>
      </c>
      <c r="BI750">
        <v>0</v>
      </c>
      <c r="BJ750">
        <v>2</v>
      </c>
    </row>
    <row r="751" spans="10:62" x14ac:dyDescent="0.25">
      <c r="J751" s="2">
        <v>0.51874999999999993</v>
      </c>
      <c r="K751">
        <v>7641</v>
      </c>
      <c r="L751">
        <v>21710</v>
      </c>
      <c r="N751">
        <v>62.25</v>
      </c>
      <c r="O751">
        <v>298</v>
      </c>
      <c r="P751">
        <v>850</v>
      </c>
      <c r="R751">
        <v>74.7</v>
      </c>
      <c r="S751">
        <v>3</v>
      </c>
      <c r="T751">
        <v>19</v>
      </c>
      <c r="V751">
        <v>424.5</v>
      </c>
      <c r="W751">
        <v>1</v>
      </c>
      <c r="X751">
        <v>0</v>
      </c>
      <c r="AJ751">
        <v>62.25</v>
      </c>
      <c r="AK751">
        <v>1</v>
      </c>
      <c r="AL751">
        <v>11</v>
      </c>
      <c r="AM751">
        <v>2</v>
      </c>
      <c r="AN751">
        <v>26</v>
      </c>
      <c r="AO751">
        <v>0</v>
      </c>
      <c r="AP751">
        <v>0</v>
      </c>
      <c r="AQ751">
        <v>107</v>
      </c>
      <c r="AR751">
        <v>288</v>
      </c>
      <c r="AS751">
        <v>180</v>
      </c>
      <c r="AT751">
        <v>510</v>
      </c>
      <c r="AU751">
        <v>0</v>
      </c>
      <c r="AV751">
        <v>7</v>
      </c>
      <c r="AX751" s="2">
        <v>0.51874999999999993</v>
      </c>
      <c r="AY751">
        <v>9</v>
      </c>
      <c r="AZ751">
        <v>27</v>
      </c>
      <c r="BA751">
        <v>31</v>
      </c>
      <c r="BB751">
        <v>100</v>
      </c>
      <c r="BC751">
        <v>1</v>
      </c>
      <c r="BD751">
        <v>4</v>
      </c>
      <c r="BE751">
        <v>7015</v>
      </c>
      <c r="BF751">
        <v>20246</v>
      </c>
      <c r="BG751">
        <v>524</v>
      </c>
      <c r="BH751">
        <v>1169</v>
      </c>
      <c r="BI751">
        <v>0</v>
      </c>
      <c r="BJ751">
        <v>1</v>
      </c>
    </row>
    <row r="752" spans="10:62" x14ac:dyDescent="0.25">
      <c r="J752" s="2">
        <v>0.51944444444444449</v>
      </c>
      <c r="K752">
        <v>7747</v>
      </c>
      <c r="L752">
        <v>21369</v>
      </c>
      <c r="N752">
        <v>62.333300000000001</v>
      </c>
      <c r="O752">
        <v>283</v>
      </c>
      <c r="P752">
        <v>860</v>
      </c>
      <c r="R752">
        <v>74.8</v>
      </c>
      <c r="S752">
        <v>10</v>
      </c>
      <c r="T752">
        <v>22</v>
      </c>
      <c r="V752">
        <v>425</v>
      </c>
      <c r="W752">
        <v>0</v>
      </c>
      <c r="X752">
        <v>2</v>
      </c>
      <c r="AJ752">
        <v>62.333300000000001</v>
      </c>
      <c r="AK752">
        <v>0</v>
      </c>
      <c r="AL752">
        <v>10</v>
      </c>
      <c r="AM752">
        <v>0</v>
      </c>
      <c r="AN752">
        <v>31</v>
      </c>
      <c r="AO752">
        <v>0</v>
      </c>
      <c r="AP752">
        <v>0</v>
      </c>
      <c r="AQ752">
        <v>96</v>
      </c>
      <c r="AR752">
        <v>331</v>
      </c>
      <c r="AS752">
        <v>184</v>
      </c>
      <c r="AT752">
        <v>465</v>
      </c>
      <c r="AU752">
        <v>0</v>
      </c>
      <c r="AV752">
        <v>5</v>
      </c>
      <c r="AX752" s="2">
        <v>0.51944444444444449</v>
      </c>
      <c r="AY752">
        <v>19</v>
      </c>
      <c r="AZ752">
        <v>30</v>
      </c>
      <c r="BA752">
        <v>60</v>
      </c>
      <c r="BB752">
        <v>100</v>
      </c>
      <c r="BC752">
        <v>1</v>
      </c>
      <c r="BD752">
        <v>0</v>
      </c>
      <c r="BE752">
        <v>7054</v>
      </c>
      <c r="BF752">
        <v>19820</v>
      </c>
      <c r="BG752">
        <v>549</v>
      </c>
      <c r="BH752">
        <v>1255</v>
      </c>
      <c r="BI752">
        <v>0</v>
      </c>
      <c r="BJ752">
        <v>0</v>
      </c>
    </row>
    <row r="753" spans="10:62" x14ac:dyDescent="0.25">
      <c r="J753" s="2">
        <v>0.52013888888888882</v>
      </c>
      <c r="K753">
        <v>7737</v>
      </c>
      <c r="L753">
        <v>21668</v>
      </c>
      <c r="N753">
        <v>62.416699999999999</v>
      </c>
      <c r="O753">
        <v>292</v>
      </c>
      <c r="P753">
        <v>838</v>
      </c>
      <c r="R753">
        <v>74.900000000000006</v>
      </c>
      <c r="S753">
        <v>1</v>
      </c>
      <c r="T753">
        <v>12</v>
      </c>
      <c r="V753">
        <v>427</v>
      </c>
      <c r="W753">
        <v>1</v>
      </c>
      <c r="X753">
        <v>0</v>
      </c>
      <c r="AJ753">
        <v>62.416699999999999</v>
      </c>
      <c r="AK753">
        <v>0</v>
      </c>
      <c r="AL753">
        <v>12</v>
      </c>
      <c r="AM753">
        <v>4</v>
      </c>
      <c r="AN753">
        <v>22</v>
      </c>
      <c r="AO753">
        <v>0</v>
      </c>
      <c r="AP753">
        <v>0</v>
      </c>
      <c r="AQ753">
        <v>102</v>
      </c>
      <c r="AR753">
        <v>311</v>
      </c>
      <c r="AS753">
        <v>181</v>
      </c>
      <c r="AT753">
        <v>481</v>
      </c>
      <c r="AU753">
        <v>0</v>
      </c>
      <c r="AV753">
        <v>1</v>
      </c>
      <c r="AX753" s="2">
        <v>0.52013888888888882</v>
      </c>
      <c r="AY753">
        <v>16</v>
      </c>
      <c r="AZ753">
        <v>29</v>
      </c>
      <c r="BA753">
        <v>38</v>
      </c>
      <c r="BB753">
        <v>72</v>
      </c>
      <c r="BC753">
        <v>0</v>
      </c>
      <c r="BD753">
        <v>3</v>
      </c>
      <c r="BE753">
        <v>7128</v>
      </c>
      <c r="BF753">
        <v>20186</v>
      </c>
      <c r="BG753">
        <v>493</v>
      </c>
      <c r="BH753">
        <v>1192</v>
      </c>
      <c r="BI753">
        <v>0</v>
      </c>
      <c r="BJ753">
        <v>2</v>
      </c>
    </row>
    <row r="754" spans="10:62" x14ac:dyDescent="0.25">
      <c r="J754" s="2">
        <v>0.52083333333333337</v>
      </c>
      <c r="K754">
        <v>7592</v>
      </c>
      <c r="L754">
        <v>21522</v>
      </c>
      <c r="N754">
        <v>62.5</v>
      </c>
      <c r="O754">
        <v>236</v>
      </c>
      <c r="P754">
        <v>798</v>
      </c>
      <c r="R754">
        <v>75</v>
      </c>
      <c r="S754">
        <v>7</v>
      </c>
      <c r="T754">
        <v>27</v>
      </c>
      <c r="V754">
        <v>427.5</v>
      </c>
      <c r="W754">
        <v>1</v>
      </c>
      <c r="X754">
        <v>1</v>
      </c>
      <c r="AJ754">
        <v>62.5</v>
      </c>
      <c r="AK754">
        <v>0</v>
      </c>
      <c r="AL754">
        <v>15</v>
      </c>
      <c r="AM754">
        <v>1</v>
      </c>
      <c r="AN754">
        <v>21</v>
      </c>
      <c r="AO754">
        <v>0</v>
      </c>
      <c r="AP754">
        <v>0</v>
      </c>
      <c r="AQ754">
        <v>81</v>
      </c>
      <c r="AR754">
        <v>275</v>
      </c>
      <c r="AS754">
        <v>148</v>
      </c>
      <c r="AT754">
        <v>472</v>
      </c>
      <c r="AU754">
        <v>0</v>
      </c>
      <c r="AV754">
        <v>2</v>
      </c>
      <c r="AX754" s="2">
        <v>0.52083333333333337</v>
      </c>
      <c r="AY754">
        <v>16</v>
      </c>
      <c r="AZ754">
        <v>31</v>
      </c>
      <c r="BA754">
        <v>45</v>
      </c>
      <c r="BB754">
        <v>95</v>
      </c>
      <c r="BC754">
        <v>0</v>
      </c>
      <c r="BD754">
        <v>3</v>
      </c>
      <c r="BE754">
        <v>6952</v>
      </c>
      <c r="BF754">
        <v>20121</v>
      </c>
      <c r="BG754">
        <v>514</v>
      </c>
      <c r="BH754">
        <v>1133</v>
      </c>
      <c r="BI754">
        <v>0</v>
      </c>
      <c r="BJ754">
        <v>1</v>
      </c>
    </row>
    <row r="755" spans="10:62" x14ac:dyDescent="0.25">
      <c r="J755" s="2">
        <v>0.52152777777777781</v>
      </c>
      <c r="K755">
        <v>7617</v>
      </c>
      <c r="L755">
        <v>21452</v>
      </c>
      <c r="N755">
        <v>62.583300000000001</v>
      </c>
      <c r="O755">
        <v>279</v>
      </c>
      <c r="P755">
        <v>808</v>
      </c>
      <c r="R755">
        <v>75.099999999999994</v>
      </c>
      <c r="S755">
        <v>3</v>
      </c>
      <c r="T755">
        <v>24</v>
      </c>
      <c r="V755">
        <v>428</v>
      </c>
      <c r="W755">
        <v>0</v>
      </c>
      <c r="X755">
        <v>2</v>
      </c>
      <c r="AJ755">
        <v>62.583300000000001</v>
      </c>
      <c r="AK755">
        <v>1</v>
      </c>
      <c r="AL755">
        <v>15</v>
      </c>
      <c r="AM755">
        <v>1</v>
      </c>
      <c r="AN755">
        <v>21</v>
      </c>
      <c r="AO755">
        <v>0</v>
      </c>
      <c r="AP755">
        <v>0</v>
      </c>
      <c r="AQ755">
        <v>104</v>
      </c>
      <c r="AR755">
        <v>308</v>
      </c>
      <c r="AS755">
        <v>169</v>
      </c>
      <c r="AT755">
        <v>458</v>
      </c>
      <c r="AU755">
        <v>0</v>
      </c>
      <c r="AV755">
        <v>3</v>
      </c>
      <c r="AX755" s="2">
        <v>0.52152777777777781</v>
      </c>
      <c r="AY755">
        <v>15</v>
      </c>
      <c r="AZ755">
        <v>32</v>
      </c>
      <c r="BA755">
        <v>50</v>
      </c>
      <c r="BB755">
        <v>97</v>
      </c>
      <c r="BC755">
        <v>0</v>
      </c>
      <c r="BD755">
        <v>1</v>
      </c>
      <c r="BE755">
        <v>6974</v>
      </c>
      <c r="BF755">
        <v>20040</v>
      </c>
      <c r="BG755">
        <v>523</v>
      </c>
      <c r="BH755">
        <v>1114</v>
      </c>
      <c r="BI755">
        <v>0</v>
      </c>
      <c r="BJ755">
        <v>3</v>
      </c>
    </row>
    <row r="756" spans="10:62" x14ac:dyDescent="0.25">
      <c r="J756" s="2">
        <v>0.52222222222222225</v>
      </c>
      <c r="K756">
        <v>7704</v>
      </c>
      <c r="L756">
        <v>21711</v>
      </c>
      <c r="N756">
        <v>62.666699999999999</v>
      </c>
      <c r="O756">
        <v>281</v>
      </c>
      <c r="P756">
        <v>849</v>
      </c>
      <c r="R756">
        <v>75.2</v>
      </c>
      <c r="S756">
        <v>8</v>
      </c>
      <c r="T756">
        <v>27</v>
      </c>
      <c r="V756">
        <v>429</v>
      </c>
      <c r="W756">
        <v>0</v>
      </c>
      <c r="X756">
        <v>2</v>
      </c>
      <c r="AJ756">
        <v>62.666699999999999</v>
      </c>
      <c r="AK756">
        <v>1</v>
      </c>
      <c r="AL756">
        <v>11</v>
      </c>
      <c r="AM756">
        <v>5</v>
      </c>
      <c r="AN756">
        <v>16</v>
      </c>
      <c r="AO756">
        <v>0</v>
      </c>
      <c r="AP756">
        <v>0</v>
      </c>
      <c r="AQ756">
        <v>98</v>
      </c>
      <c r="AR756">
        <v>321</v>
      </c>
      <c r="AS756">
        <v>173</v>
      </c>
      <c r="AT756">
        <v>473</v>
      </c>
      <c r="AU756">
        <v>0</v>
      </c>
      <c r="AV756">
        <v>6</v>
      </c>
      <c r="AX756" s="2">
        <v>0.52222222222222225</v>
      </c>
      <c r="AY756">
        <v>12</v>
      </c>
      <c r="AZ756">
        <v>30</v>
      </c>
      <c r="BA756">
        <v>48</v>
      </c>
      <c r="BB756">
        <v>101</v>
      </c>
      <c r="BC756">
        <v>0</v>
      </c>
      <c r="BD756">
        <v>4</v>
      </c>
      <c r="BE756">
        <v>7054</v>
      </c>
      <c r="BF756">
        <v>20262</v>
      </c>
      <c r="BG756">
        <v>535</v>
      </c>
      <c r="BH756">
        <v>1168</v>
      </c>
      <c r="BI756">
        <v>0</v>
      </c>
      <c r="BJ756">
        <v>3</v>
      </c>
    </row>
    <row r="757" spans="10:62" x14ac:dyDescent="0.25">
      <c r="J757" s="2">
        <v>0.5229166666666667</v>
      </c>
      <c r="K757">
        <v>7660</v>
      </c>
      <c r="L757">
        <v>21873</v>
      </c>
      <c r="N757">
        <v>62.75</v>
      </c>
      <c r="O757">
        <v>270</v>
      </c>
      <c r="P757">
        <v>859</v>
      </c>
      <c r="R757">
        <v>75.3</v>
      </c>
      <c r="S757">
        <v>5</v>
      </c>
      <c r="T757">
        <v>19</v>
      </c>
      <c r="V757">
        <v>430</v>
      </c>
      <c r="W757">
        <v>1</v>
      </c>
      <c r="X757">
        <v>3</v>
      </c>
      <c r="AJ757">
        <v>62.75</v>
      </c>
      <c r="AK757">
        <v>0</v>
      </c>
      <c r="AL757">
        <v>12</v>
      </c>
      <c r="AM757">
        <v>2</v>
      </c>
      <c r="AN757">
        <v>22</v>
      </c>
      <c r="AO757">
        <v>0</v>
      </c>
      <c r="AP757">
        <v>0</v>
      </c>
      <c r="AQ757">
        <v>110</v>
      </c>
      <c r="AR757">
        <v>322</v>
      </c>
      <c r="AS757">
        <v>154</v>
      </c>
      <c r="AT757">
        <v>495</v>
      </c>
      <c r="AU757">
        <v>0</v>
      </c>
      <c r="AV757">
        <v>1</v>
      </c>
      <c r="AX757" s="2">
        <v>0.5229166666666667</v>
      </c>
      <c r="AY757">
        <v>25</v>
      </c>
      <c r="AZ757">
        <v>30</v>
      </c>
      <c r="BA757">
        <v>40</v>
      </c>
      <c r="BB757">
        <v>101</v>
      </c>
      <c r="BC757">
        <v>0</v>
      </c>
      <c r="BD757">
        <v>3</v>
      </c>
      <c r="BE757">
        <v>7046</v>
      </c>
      <c r="BF757">
        <v>20470</v>
      </c>
      <c r="BG757">
        <v>490</v>
      </c>
      <c r="BH757">
        <v>1100</v>
      </c>
      <c r="BI757">
        <v>0</v>
      </c>
      <c r="BJ757">
        <v>0</v>
      </c>
    </row>
    <row r="758" spans="10:62" x14ac:dyDescent="0.25">
      <c r="J758" s="2">
        <v>0.52361111111111114</v>
      </c>
      <c r="K758">
        <v>7693</v>
      </c>
      <c r="L758">
        <v>21808</v>
      </c>
      <c r="N758">
        <v>62.833300000000001</v>
      </c>
      <c r="O758">
        <v>288</v>
      </c>
      <c r="P758">
        <v>799</v>
      </c>
      <c r="R758">
        <v>75.400000000000006</v>
      </c>
      <c r="S758">
        <v>10</v>
      </c>
      <c r="T758">
        <v>17</v>
      </c>
      <c r="V758">
        <v>431</v>
      </c>
      <c r="W758">
        <v>0</v>
      </c>
      <c r="X758">
        <v>1</v>
      </c>
      <c r="AJ758">
        <v>62.833300000000001</v>
      </c>
      <c r="AK758">
        <v>0</v>
      </c>
      <c r="AL758">
        <v>7</v>
      </c>
      <c r="AM758">
        <v>2</v>
      </c>
      <c r="AN758">
        <v>31</v>
      </c>
      <c r="AO758">
        <v>0</v>
      </c>
      <c r="AP758">
        <v>0</v>
      </c>
      <c r="AQ758">
        <v>110</v>
      </c>
      <c r="AR758">
        <v>279</v>
      </c>
      <c r="AS758">
        <v>171</v>
      </c>
      <c r="AT758">
        <v>464</v>
      </c>
      <c r="AU758">
        <v>0</v>
      </c>
      <c r="AV758">
        <v>6</v>
      </c>
      <c r="AX758" s="2">
        <v>0.52361111111111114</v>
      </c>
      <c r="AY758">
        <v>24</v>
      </c>
      <c r="AZ758">
        <v>32</v>
      </c>
      <c r="BA758">
        <v>32</v>
      </c>
      <c r="BB758">
        <v>109</v>
      </c>
      <c r="BC758">
        <v>0</v>
      </c>
      <c r="BD758">
        <v>6</v>
      </c>
      <c r="BE758">
        <v>7042</v>
      </c>
      <c r="BF758">
        <v>20319</v>
      </c>
      <c r="BG758">
        <v>531</v>
      </c>
      <c r="BH758">
        <v>1183</v>
      </c>
      <c r="BI758">
        <v>0</v>
      </c>
      <c r="BJ758">
        <v>1</v>
      </c>
    </row>
    <row r="759" spans="10:62" x14ac:dyDescent="0.25">
      <c r="J759" s="2">
        <v>0.52430555555555558</v>
      </c>
      <c r="K759">
        <v>7771</v>
      </c>
      <c r="L759">
        <v>21675</v>
      </c>
      <c r="N759">
        <v>62.916699999999999</v>
      </c>
      <c r="O759">
        <v>290</v>
      </c>
      <c r="P759">
        <v>828</v>
      </c>
      <c r="R759">
        <v>75.5</v>
      </c>
      <c r="S759">
        <v>6</v>
      </c>
      <c r="T759">
        <v>18</v>
      </c>
      <c r="V759">
        <v>431.5</v>
      </c>
      <c r="W759">
        <v>1</v>
      </c>
      <c r="X759">
        <v>0</v>
      </c>
      <c r="AJ759">
        <v>62.916699999999999</v>
      </c>
      <c r="AK759">
        <v>0</v>
      </c>
      <c r="AL759">
        <v>14</v>
      </c>
      <c r="AM759">
        <v>3</v>
      </c>
      <c r="AN759">
        <v>12</v>
      </c>
      <c r="AO759">
        <v>0</v>
      </c>
      <c r="AP759">
        <v>0</v>
      </c>
      <c r="AQ759">
        <v>111</v>
      </c>
      <c r="AR759">
        <v>294</v>
      </c>
      <c r="AS759">
        <v>172</v>
      </c>
      <c r="AT759">
        <v>498</v>
      </c>
      <c r="AU759">
        <v>0</v>
      </c>
      <c r="AV759">
        <v>3</v>
      </c>
      <c r="AX759" s="2">
        <v>0.52430555555555558</v>
      </c>
      <c r="AY759">
        <v>14</v>
      </c>
      <c r="AZ759">
        <v>32</v>
      </c>
      <c r="BA759">
        <v>42</v>
      </c>
      <c r="BB759">
        <v>92</v>
      </c>
      <c r="BC759">
        <v>1</v>
      </c>
      <c r="BD759">
        <v>3</v>
      </c>
      <c r="BE759">
        <v>7144</v>
      </c>
      <c r="BF759">
        <v>20299</v>
      </c>
      <c r="BG759">
        <v>512</v>
      </c>
      <c r="BH759">
        <v>1061</v>
      </c>
      <c r="BI759">
        <v>0</v>
      </c>
      <c r="BJ759">
        <v>3</v>
      </c>
    </row>
    <row r="760" spans="10:62" x14ac:dyDescent="0.25">
      <c r="J760" s="2">
        <v>0.52500000000000002</v>
      </c>
      <c r="K760">
        <v>7825</v>
      </c>
      <c r="L760">
        <v>22153</v>
      </c>
      <c r="N760">
        <v>63</v>
      </c>
      <c r="O760">
        <v>278</v>
      </c>
      <c r="P760">
        <v>784</v>
      </c>
      <c r="R760">
        <v>75.599999999999994</v>
      </c>
      <c r="S760">
        <v>5</v>
      </c>
      <c r="T760">
        <v>22</v>
      </c>
      <c r="V760">
        <v>432</v>
      </c>
      <c r="W760">
        <v>0</v>
      </c>
      <c r="X760">
        <v>1</v>
      </c>
      <c r="AJ760">
        <v>63</v>
      </c>
      <c r="AK760">
        <v>1</v>
      </c>
      <c r="AL760">
        <v>10</v>
      </c>
      <c r="AM760">
        <v>3</v>
      </c>
      <c r="AN760">
        <v>14</v>
      </c>
      <c r="AO760">
        <v>0</v>
      </c>
      <c r="AP760">
        <v>0</v>
      </c>
      <c r="AQ760">
        <v>92</v>
      </c>
      <c r="AR760">
        <v>271</v>
      </c>
      <c r="AS760">
        <v>179</v>
      </c>
      <c r="AT760">
        <v>472</v>
      </c>
      <c r="AU760">
        <v>1</v>
      </c>
      <c r="AV760">
        <v>6</v>
      </c>
      <c r="AX760" s="2">
        <v>0.52500000000000002</v>
      </c>
      <c r="AY760">
        <v>10</v>
      </c>
      <c r="AZ760">
        <v>27</v>
      </c>
      <c r="BA760">
        <v>50</v>
      </c>
      <c r="BB760">
        <v>90</v>
      </c>
      <c r="BC760">
        <v>2</v>
      </c>
      <c r="BD760">
        <v>4</v>
      </c>
      <c r="BE760">
        <v>7190</v>
      </c>
      <c r="BF760">
        <v>20789</v>
      </c>
      <c r="BG760">
        <v>507</v>
      </c>
      <c r="BH760">
        <v>1101</v>
      </c>
      <c r="BI760">
        <v>1</v>
      </c>
      <c r="BJ760">
        <v>3</v>
      </c>
    </row>
    <row r="761" spans="10:62" x14ac:dyDescent="0.25">
      <c r="J761" s="2">
        <v>0.52569444444444446</v>
      </c>
      <c r="K761">
        <v>7819</v>
      </c>
      <c r="L761">
        <v>21892</v>
      </c>
      <c r="N761">
        <v>63.083300000000001</v>
      </c>
      <c r="O761">
        <v>254</v>
      </c>
      <c r="P761">
        <v>799</v>
      </c>
      <c r="R761">
        <v>75.7</v>
      </c>
      <c r="S761">
        <v>6</v>
      </c>
      <c r="T761">
        <v>16</v>
      </c>
      <c r="V761">
        <v>433</v>
      </c>
      <c r="W761">
        <v>0</v>
      </c>
      <c r="X761">
        <v>1</v>
      </c>
      <c r="AJ761">
        <v>63.083300000000001</v>
      </c>
      <c r="AK761">
        <v>1</v>
      </c>
      <c r="AL761">
        <v>12</v>
      </c>
      <c r="AM761">
        <v>1</v>
      </c>
      <c r="AN761">
        <v>17</v>
      </c>
      <c r="AO761">
        <v>0</v>
      </c>
      <c r="AP761">
        <v>0</v>
      </c>
      <c r="AQ761">
        <v>95</v>
      </c>
      <c r="AR761">
        <v>283</v>
      </c>
      <c r="AS761">
        <v>156</v>
      </c>
      <c r="AT761">
        <v>469</v>
      </c>
      <c r="AU761">
        <v>0</v>
      </c>
      <c r="AV761">
        <v>3</v>
      </c>
      <c r="AX761" s="2">
        <v>0.52569444444444446</v>
      </c>
      <c r="AY761">
        <v>16</v>
      </c>
      <c r="AZ761">
        <v>33</v>
      </c>
      <c r="BA761">
        <v>50</v>
      </c>
      <c r="BB761">
        <v>88</v>
      </c>
      <c r="BC761">
        <v>1</v>
      </c>
      <c r="BD761">
        <v>2</v>
      </c>
      <c r="BE761">
        <v>7177</v>
      </c>
      <c r="BF761">
        <v>20480</v>
      </c>
      <c r="BG761">
        <v>508</v>
      </c>
      <c r="BH761">
        <v>1132</v>
      </c>
      <c r="BI761">
        <v>0</v>
      </c>
      <c r="BJ761">
        <v>1</v>
      </c>
    </row>
    <row r="762" spans="10:62" x14ac:dyDescent="0.25">
      <c r="J762" s="2">
        <v>0.52638888888888891</v>
      </c>
      <c r="K762">
        <v>7894</v>
      </c>
      <c r="L762">
        <v>22557</v>
      </c>
      <c r="N762">
        <v>63.166699999999999</v>
      </c>
      <c r="O762">
        <v>249</v>
      </c>
      <c r="P762">
        <v>769</v>
      </c>
      <c r="R762">
        <v>75.8</v>
      </c>
      <c r="S762">
        <v>4</v>
      </c>
      <c r="T762">
        <v>27</v>
      </c>
      <c r="V762">
        <v>434</v>
      </c>
      <c r="W762">
        <v>0</v>
      </c>
      <c r="X762">
        <v>2</v>
      </c>
      <c r="AJ762">
        <v>63.166699999999999</v>
      </c>
      <c r="AK762">
        <v>0</v>
      </c>
      <c r="AL762">
        <v>7</v>
      </c>
      <c r="AM762">
        <v>3</v>
      </c>
      <c r="AN762">
        <v>14</v>
      </c>
      <c r="AO762">
        <v>0</v>
      </c>
      <c r="AP762">
        <v>0</v>
      </c>
      <c r="AQ762">
        <v>90</v>
      </c>
      <c r="AR762">
        <v>290</v>
      </c>
      <c r="AS762">
        <v>155</v>
      </c>
      <c r="AT762">
        <v>445</v>
      </c>
      <c r="AU762">
        <v>0</v>
      </c>
      <c r="AV762">
        <v>3</v>
      </c>
      <c r="AX762" s="2">
        <v>0.52638888888888891</v>
      </c>
      <c r="AY762">
        <v>13</v>
      </c>
      <c r="AZ762">
        <v>32</v>
      </c>
      <c r="BA762">
        <v>48</v>
      </c>
      <c r="BB762">
        <v>104</v>
      </c>
      <c r="BC762">
        <v>0</v>
      </c>
      <c r="BD762">
        <v>1</v>
      </c>
      <c r="BE762">
        <v>7281</v>
      </c>
      <c r="BF762">
        <v>21058</v>
      </c>
      <c r="BG762">
        <v>491</v>
      </c>
      <c r="BH762">
        <v>1192</v>
      </c>
      <c r="BI762">
        <v>0</v>
      </c>
      <c r="BJ762">
        <v>1</v>
      </c>
    </row>
    <row r="763" spans="10:62" x14ac:dyDescent="0.25">
      <c r="J763" s="2">
        <v>0.52708333333333335</v>
      </c>
      <c r="K763">
        <v>7843</v>
      </c>
      <c r="L763">
        <v>22332</v>
      </c>
      <c r="N763">
        <v>63.25</v>
      </c>
      <c r="O763">
        <v>255</v>
      </c>
      <c r="P763">
        <v>791</v>
      </c>
      <c r="R763">
        <v>75.900000000000006</v>
      </c>
      <c r="S763">
        <v>1</v>
      </c>
      <c r="T763">
        <v>12</v>
      </c>
      <c r="V763">
        <v>437</v>
      </c>
      <c r="W763">
        <v>1</v>
      </c>
      <c r="X763">
        <v>0</v>
      </c>
      <c r="AJ763">
        <v>63.25</v>
      </c>
      <c r="AK763">
        <v>1</v>
      </c>
      <c r="AL763">
        <v>18</v>
      </c>
      <c r="AM763">
        <v>2</v>
      </c>
      <c r="AN763">
        <v>13</v>
      </c>
      <c r="AO763">
        <v>0</v>
      </c>
      <c r="AP763">
        <v>0</v>
      </c>
      <c r="AQ763">
        <v>105</v>
      </c>
      <c r="AR763">
        <v>285</v>
      </c>
      <c r="AS763">
        <v>143</v>
      </c>
      <c r="AT763">
        <v>457</v>
      </c>
      <c r="AU763">
        <v>0</v>
      </c>
      <c r="AV763">
        <v>5</v>
      </c>
      <c r="AX763" s="2">
        <v>0.52708333333333335</v>
      </c>
      <c r="AY763">
        <v>15</v>
      </c>
      <c r="AZ763">
        <v>19</v>
      </c>
      <c r="BA763">
        <v>37</v>
      </c>
      <c r="BB763">
        <v>107</v>
      </c>
      <c r="BC763">
        <v>0</v>
      </c>
      <c r="BD763">
        <v>2</v>
      </c>
      <c r="BE763">
        <v>7225</v>
      </c>
      <c r="BF763">
        <v>20921</v>
      </c>
      <c r="BG763">
        <v>522</v>
      </c>
      <c r="BH763">
        <v>1129</v>
      </c>
      <c r="BI763">
        <v>0</v>
      </c>
      <c r="BJ763">
        <v>3</v>
      </c>
    </row>
    <row r="764" spans="10:62" x14ac:dyDescent="0.25">
      <c r="J764" s="2">
        <v>0.52777777777777779</v>
      </c>
      <c r="K764">
        <v>7757</v>
      </c>
      <c r="L764">
        <v>22355</v>
      </c>
      <c r="N764">
        <v>63.333300000000001</v>
      </c>
      <c r="O764">
        <v>265</v>
      </c>
      <c r="P764">
        <v>789</v>
      </c>
      <c r="R764">
        <v>76</v>
      </c>
      <c r="S764">
        <v>5</v>
      </c>
      <c r="T764">
        <v>28</v>
      </c>
      <c r="V764">
        <v>438</v>
      </c>
      <c r="W764">
        <v>0</v>
      </c>
      <c r="X764">
        <v>1</v>
      </c>
      <c r="AJ764">
        <v>63.333300000000001</v>
      </c>
      <c r="AK764">
        <v>0</v>
      </c>
      <c r="AL764">
        <v>10</v>
      </c>
      <c r="AM764">
        <v>3</v>
      </c>
      <c r="AN764">
        <v>17</v>
      </c>
      <c r="AO764">
        <v>0</v>
      </c>
      <c r="AP764">
        <v>0</v>
      </c>
      <c r="AQ764">
        <v>106</v>
      </c>
      <c r="AR764">
        <v>276</v>
      </c>
      <c r="AS764">
        <v>154</v>
      </c>
      <c r="AT764">
        <v>473</v>
      </c>
      <c r="AU764">
        <v>0</v>
      </c>
      <c r="AV764">
        <v>2</v>
      </c>
      <c r="AX764" s="2">
        <v>0.52777777777777779</v>
      </c>
      <c r="AY764">
        <v>14</v>
      </c>
      <c r="AZ764">
        <v>30</v>
      </c>
      <c r="BA764">
        <v>43</v>
      </c>
      <c r="BB764">
        <v>114</v>
      </c>
      <c r="BC764">
        <v>1</v>
      </c>
      <c r="BD764">
        <v>4</v>
      </c>
      <c r="BE764">
        <v>7093</v>
      </c>
      <c r="BF764">
        <v>20886</v>
      </c>
      <c r="BG764">
        <v>532</v>
      </c>
      <c r="BH764">
        <v>1166</v>
      </c>
      <c r="BI764">
        <v>0</v>
      </c>
      <c r="BJ764">
        <v>0</v>
      </c>
    </row>
    <row r="765" spans="10:62" x14ac:dyDescent="0.25">
      <c r="J765" s="2">
        <v>0.52847222222222223</v>
      </c>
      <c r="K765">
        <v>7778</v>
      </c>
      <c r="L765">
        <v>22913</v>
      </c>
      <c r="N765">
        <v>63.416699999999999</v>
      </c>
      <c r="O765">
        <v>287</v>
      </c>
      <c r="P765">
        <v>757</v>
      </c>
      <c r="R765">
        <v>76.099999999999994</v>
      </c>
      <c r="S765">
        <v>12</v>
      </c>
      <c r="T765">
        <v>25</v>
      </c>
      <c r="V765">
        <v>438.5</v>
      </c>
      <c r="W765">
        <v>0</v>
      </c>
      <c r="X765">
        <v>1</v>
      </c>
      <c r="AJ765">
        <v>63.416699999999999</v>
      </c>
      <c r="AK765">
        <v>0</v>
      </c>
      <c r="AL765">
        <v>17</v>
      </c>
      <c r="AM765">
        <v>2</v>
      </c>
      <c r="AN765">
        <v>19</v>
      </c>
      <c r="AO765">
        <v>0</v>
      </c>
      <c r="AP765">
        <v>0</v>
      </c>
      <c r="AQ765">
        <v>109</v>
      </c>
      <c r="AR765">
        <v>283</v>
      </c>
      <c r="AS765">
        <v>171</v>
      </c>
      <c r="AT765">
        <v>422</v>
      </c>
      <c r="AU765">
        <v>0</v>
      </c>
      <c r="AV765">
        <v>8</v>
      </c>
      <c r="AX765" s="2">
        <v>0.52847222222222223</v>
      </c>
      <c r="AY765">
        <v>15</v>
      </c>
      <c r="AZ765">
        <v>28</v>
      </c>
      <c r="BA765">
        <v>47</v>
      </c>
      <c r="BB765">
        <v>95</v>
      </c>
      <c r="BC765">
        <v>0</v>
      </c>
      <c r="BD765">
        <v>2</v>
      </c>
      <c r="BE765">
        <v>7160</v>
      </c>
      <c r="BF765">
        <v>21469</v>
      </c>
      <c r="BG765">
        <v>497</v>
      </c>
      <c r="BH765">
        <v>1154</v>
      </c>
      <c r="BI765">
        <v>1</v>
      </c>
      <c r="BJ765">
        <v>5</v>
      </c>
    </row>
    <row r="766" spans="10:62" x14ac:dyDescent="0.25">
      <c r="J766" s="2">
        <v>0.52916666666666667</v>
      </c>
      <c r="K766">
        <v>7923</v>
      </c>
      <c r="L766">
        <v>22509</v>
      </c>
      <c r="N766">
        <v>63.5</v>
      </c>
      <c r="O766">
        <v>242</v>
      </c>
      <c r="P766">
        <v>800</v>
      </c>
      <c r="R766">
        <v>76.2</v>
      </c>
      <c r="S766">
        <v>3</v>
      </c>
      <c r="T766">
        <v>18</v>
      </c>
      <c r="V766">
        <v>440</v>
      </c>
      <c r="W766">
        <v>0</v>
      </c>
      <c r="X766">
        <v>1</v>
      </c>
      <c r="AJ766">
        <v>63.5</v>
      </c>
      <c r="AK766">
        <v>0</v>
      </c>
      <c r="AL766">
        <v>14</v>
      </c>
      <c r="AM766">
        <v>3</v>
      </c>
      <c r="AN766">
        <v>21</v>
      </c>
      <c r="AO766">
        <v>0</v>
      </c>
      <c r="AP766">
        <v>0</v>
      </c>
      <c r="AQ766">
        <v>91</v>
      </c>
      <c r="AR766">
        <v>277</v>
      </c>
      <c r="AS766">
        <v>145</v>
      </c>
      <c r="AT766">
        <v>473</v>
      </c>
      <c r="AU766">
        <v>0</v>
      </c>
      <c r="AV766">
        <v>1</v>
      </c>
      <c r="AX766" s="2">
        <v>0.52916666666666667</v>
      </c>
      <c r="AY766">
        <v>16</v>
      </c>
      <c r="AZ766">
        <v>19</v>
      </c>
      <c r="BA766">
        <v>42</v>
      </c>
      <c r="BB766">
        <v>91</v>
      </c>
      <c r="BC766">
        <v>0</v>
      </c>
      <c r="BD766">
        <v>2</v>
      </c>
      <c r="BE766">
        <v>7269</v>
      </c>
      <c r="BF766">
        <v>21053</v>
      </c>
      <c r="BG766">
        <v>542</v>
      </c>
      <c r="BH766">
        <v>1158</v>
      </c>
      <c r="BI766">
        <v>1</v>
      </c>
      <c r="BJ766">
        <v>1</v>
      </c>
    </row>
    <row r="767" spans="10:62" x14ac:dyDescent="0.25">
      <c r="J767" s="2">
        <v>0.52986111111111112</v>
      </c>
      <c r="K767">
        <v>7941</v>
      </c>
      <c r="L767">
        <v>22434</v>
      </c>
      <c r="N767">
        <v>63.583300000000001</v>
      </c>
      <c r="O767">
        <v>247</v>
      </c>
      <c r="P767">
        <v>820</v>
      </c>
      <c r="R767">
        <v>76.3</v>
      </c>
      <c r="S767">
        <v>7</v>
      </c>
      <c r="T767">
        <v>23</v>
      </c>
      <c r="V767">
        <v>441</v>
      </c>
      <c r="W767">
        <v>0</v>
      </c>
      <c r="X767">
        <v>1</v>
      </c>
      <c r="AJ767">
        <v>63.583300000000001</v>
      </c>
      <c r="AK767">
        <v>0</v>
      </c>
      <c r="AL767">
        <v>7</v>
      </c>
      <c r="AM767">
        <v>3</v>
      </c>
      <c r="AN767">
        <v>25</v>
      </c>
      <c r="AO767">
        <v>0</v>
      </c>
      <c r="AP767">
        <v>0</v>
      </c>
      <c r="AQ767">
        <v>94</v>
      </c>
      <c r="AR767">
        <v>283</v>
      </c>
      <c r="AS767">
        <v>145</v>
      </c>
      <c r="AT767">
        <v>491</v>
      </c>
      <c r="AU767">
        <v>0</v>
      </c>
      <c r="AV767">
        <v>7</v>
      </c>
      <c r="AX767" s="2">
        <v>0.52986111111111112</v>
      </c>
      <c r="AY767">
        <v>22</v>
      </c>
      <c r="AZ767">
        <v>30</v>
      </c>
      <c r="BA767">
        <v>35</v>
      </c>
      <c r="BB767">
        <v>94</v>
      </c>
      <c r="BC767">
        <v>0</v>
      </c>
      <c r="BD767">
        <v>5</v>
      </c>
      <c r="BE767">
        <v>7281</v>
      </c>
      <c r="BF767">
        <v>21036</v>
      </c>
      <c r="BG767">
        <v>548</v>
      </c>
      <c r="BH767">
        <v>1090</v>
      </c>
      <c r="BI767">
        <v>0</v>
      </c>
      <c r="BJ767">
        <v>1</v>
      </c>
    </row>
    <row r="768" spans="10:62" x14ac:dyDescent="0.25">
      <c r="J768" s="2">
        <v>0.53055555555555556</v>
      </c>
      <c r="K768">
        <v>7874</v>
      </c>
      <c r="L768">
        <v>23050</v>
      </c>
      <c r="N768">
        <v>63.666699999999999</v>
      </c>
      <c r="O768">
        <v>233</v>
      </c>
      <c r="P768">
        <v>766</v>
      </c>
      <c r="R768">
        <v>76.400000000000006</v>
      </c>
      <c r="S768">
        <v>7</v>
      </c>
      <c r="T768">
        <v>26</v>
      </c>
      <c r="V768">
        <v>443</v>
      </c>
      <c r="W768">
        <v>1</v>
      </c>
      <c r="X768">
        <v>1</v>
      </c>
      <c r="AJ768">
        <v>63.666699999999999</v>
      </c>
      <c r="AK768">
        <v>1</v>
      </c>
      <c r="AL768">
        <v>8</v>
      </c>
      <c r="AM768">
        <v>2</v>
      </c>
      <c r="AN768">
        <v>19</v>
      </c>
      <c r="AO768">
        <v>0</v>
      </c>
      <c r="AP768">
        <v>0</v>
      </c>
      <c r="AQ768">
        <v>86</v>
      </c>
      <c r="AR768">
        <v>274</v>
      </c>
      <c r="AS768">
        <v>139</v>
      </c>
      <c r="AT768">
        <v>454</v>
      </c>
      <c r="AU768">
        <v>0</v>
      </c>
      <c r="AV768">
        <v>5</v>
      </c>
      <c r="AX768" s="2">
        <v>0.53055555555555556</v>
      </c>
      <c r="AY768">
        <v>17</v>
      </c>
      <c r="AZ768">
        <v>29</v>
      </c>
      <c r="BA768">
        <v>41</v>
      </c>
      <c r="BB768">
        <v>97</v>
      </c>
      <c r="BC768">
        <v>0</v>
      </c>
      <c r="BD768">
        <v>5</v>
      </c>
      <c r="BE768">
        <v>7259</v>
      </c>
      <c r="BF768">
        <v>21551</v>
      </c>
      <c r="BG768">
        <v>504</v>
      </c>
      <c r="BH768">
        <v>1186</v>
      </c>
      <c r="BI768">
        <v>0</v>
      </c>
      <c r="BJ768">
        <v>6</v>
      </c>
    </row>
    <row r="769" spans="10:62" x14ac:dyDescent="0.25">
      <c r="J769" s="2">
        <v>0.53125</v>
      </c>
      <c r="K769">
        <v>8011</v>
      </c>
      <c r="L769">
        <v>22952</v>
      </c>
      <c r="N769">
        <v>63.75</v>
      </c>
      <c r="O769">
        <v>266</v>
      </c>
      <c r="P769">
        <v>799</v>
      </c>
      <c r="R769">
        <v>76.5</v>
      </c>
      <c r="S769">
        <v>5</v>
      </c>
      <c r="T769">
        <v>16</v>
      </c>
      <c r="V769">
        <v>443.5</v>
      </c>
      <c r="W769">
        <v>1</v>
      </c>
      <c r="X769">
        <v>0</v>
      </c>
      <c r="AJ769">
        <v>63.75</v>
      </c>
      <c r="AK769">
        <v>0</v>
      </c>
      <c r="AL769">
        <v>7</v>
      </c>
      <c r="AM769">
        <v>0</v>
      </c>
      <c r="AN769">
        <v>20</v>
      </c>
      <c r="AO769">
        <v>0</v>
      </c>
      <c r="AP769">
        <v>0</v>
      </c>
      <c r="AQ769">
        <v>87</v>
      </c>
      <c r="AR769">
        <v>287</v>
      </c>
      <c r="AS769">
        <v>177</v>
      </c>
      <c r="AT769">
        <v>469</v>
      </c>
      <c r="AU769">
        <v>0</v>
      </c>
      <c r="AV769">
        <v>2</v>
      </c>
      <c r="AX769" s="2">
        <v>0.53125</v>
      </c>
      <c r="AY769">
        <v>14</v>
      </c>
      <c r="AZ769">
        <v>30</v>
      </c>
      <c r="BA769">
        <v>50</v>
      </c>
      <c r="BB769">
        <v>99</v>
      </c>
      <c r="BC769">
        <v>2</v>
      </c>
      <c r="BD769">
        <v>3</v>
      </c>
      <c r="BE769">
        <v>7386</v>
      </c>
      <c r="BF769">
        <v>21475</v>
      </c>
      <c r="BG769">
        <v>497</v>
      </c>
      <c r="BH769">
        <v>1207</v>
      </c>
      <c r="BI769">
        <v>0</v>
      </c>
      <c r="BJ769">
        <v>3</v>
      </c>
    </row>
    <row r="770" spans="10:62" x14ac:dyDescent="0.25">
      <c r="J770" s="2">
        <v>0.53194444444444444</v>
      </c>
      <c r="K770">
        <v>7941</v>
      </c>
      <c r="L770">
        <v>22886</v>
      </c>
      <c r="N770">
        <v>63.833300000000001</v>
      </c>
      <c r="O770">
        <v>236</v>
      </c>
      <c r="P770">
        <v>795</v>
      </c>
      <c r="R770">
        <v>76.599999999999994</v>
      </c>
      <c r="S770">
        <v>5</v>
      </c>
      <c r="T770">
        <v>34</v>
      </c>
      <c r="V770">
        <v>445</v>
      </c>
      <c r="W770">
        <v>1</v>
      </c>
      <c r="X770">
        <v>0</v>
      </c>
      <c r="AJ770">
        <v>63.833300000000001</v>
      </c>
      <c r="AK770">
        <v>0</v>
      </c>
      <c r="AL770">
        <v>9</v>
      </c>
      <c r="AM770">
        <v>1</v>
      </c>
      <c r="AN770">
        <v>12</v>
      </c>
      <c r="AO770">
        <v>0</v>
      </c>
      <c r="AP770">
        <v>0</v>
      </c>
      <c r="AQ770">
        <v>75</v>
      </c>
      <c r="AR770">
        <v>297</v>
      </c>
      <c r="AS770">
        <v>158</v>
      </c>
      <c r="AT770">
        <v>465</v>
      </c>
      <c r="AU770">
        <v>0</v>
      </c>
      <c r="AV770">
        <v>3</v>
      </c>
      <c r="AX770" s="2">
        <v>0.53194444444444444</v>
      </c>
      <c r="AY770">
        <v>17</v>
      </c>
      <c r="AZ770">
        <v>24</v>
      </c>
      <c r="BA770">
        <v>38</v>
      </c>
      <c r="BB770">
        <v>85</v>
      </c>
      <c r="BC770">
        <v>2</v>
      </c>
      <c r="BD770">
        <v>2</v>
      </c>
      <c r="BE770">
        <v>7329</v>
      </c>
      <c r="BF770">
        <v>21436</v>
      </c>
      <c r="BG770">
        <v>500</v>
      </c>
      <c r="BH770">
        <v>1168</v>
      </c>
      <c r="BI770">
        <v>1</v>
      </c>
      <c r="BJ770">
        <v>4</v>
      </c>
    </row>
    <row r="771" spans="10:62" x14ac:dyDescent="0.25">
      <c r="J771" s="2">
        <v>0.53263888888888888</v>
      </c>
      <c r="K771">
        <v>7759</v>
      </c>
      <c r="L771">
        <v>23001</v>
      </c>
      <c r="N771">
        <v>63.916699999999999</v>
      </c>
      <c r="O771">
        <v>267</v>
      </c>
      <c r="P771">
        <v>791</v>
      </c>
      <c r="R771">
        <v>76.7</v>
      </c>
      <c r="S771">
        <v>10</v>
      </c>
      <c r="T771">
        <v>15</v>
      </c>
      <c r="V771">
        <v>448.5</v>
      </c>
      <c r="W771">
        <v>0</v>
      </c>
      <c r="X771">
        <v>1</v>
      </c>
      <c r="AJ771">
        <v>63.916699999999999</v>
      </c>
      <c r="AK771">
        <v>2</v>
      </c>
      <c r="AL771">
        <v>7</v>
      </c>
      <c r="AM771">
        <v>0</v>
      </c>
      <c r="AN771">
        <v>22</v>
      </c>
      <c r="AO771">
        <v>0</v>
      </c>
      <c r="AP771">
        <v>1</v>
      </c>
      <c r="AQ771">
        <v>106</v>
      </c>
      <c r="AR771">
        <v>278</v>
      </c>
      <c r="AS771">
        <v>154</v>
      </c>
      <c r="AT771">
        <v>468</v>
      </c>
      <c r="AU771">
        <v>0</v>
      </c>
      <c r="AV771">
        <v>4</v>
      </c>
      <c r="AX771" s="2">
        <v>0.53263888888888888</v>
      </c>
      <c r="AY771">
        <v>19</v>
      </c>
      <c r="AZ771">
        <v>29</v>
      </c>
      <c r="BA771">
        <v>44</v>
      </c>
      <c r="BB771">
        <v>109</v>
      </c>
      <c r="BC771">
        <v>0</v>
      </c>
      <c r="BD771">
        <v>3</v>
      </c>
      <c r="BE771">
        <v>7089</v>
      </c>
      <c r="BF771">
        <v>21568</v>
      </c>
      <c r="BG771">
        <v>548</v>
      </c>
      <c r="BH771">
        <v>1111</v>
      </c>
      <c r="BI771">
        <v>2</v>
      </c>
      <c r="BJ771">
        <v>1</v>
      </c>
    </row>
    <row r="772" spans="10:62" x14ac:dyDescent="0.25">
      <c r="J772" s="2">
        <v>0.53333333333333333</v>
      </c>
      <c r="K772">
        <v>7858</v>
      </c>
      <c r="L772">
        <v>23150</v>
      </c>
      <c r="N772">
        <v>64</v>
      </c>
      <c r="O772">
        <v>242</v>
      </c>
      <c r="P772">
        <v>781</v>
      </c>
      <c r="R772">
        <v>76.8</v>
      </c>
      <c r="S772">
        <v>16</v>
      </c>
      <c r="T772">
        <v>32</v>
      </c>
      <c r="V772">
        <v>449</v>
      </c>
      <c r="W772">
        <v>0</v>
      </c>
      <c r="X772">
        <v>2</v>
      </c>
      <c r="AJ772">
        <v>64</v>
      </c>
      <c r="AK772">
        <v>0</v>
      </c>
      <c r="AL772">
        <v>12</v>
      </c>
      <c r="AM772">
        <v>1</v>
      </c>
      <c r="AN772">
        <v>16</v>
      </c>
      <c r="AO772">
        <v>0</v>
      </c>
      <c r="AP772">
        <v>0</v>
      </c>
      <c r="AQ772">
        <v>95</v>
      </c>
      <c r="AR772">
        <v>288</v>
      </c>
      <c r="AS772">
        <v>143</v>
      </c>
      <c r="AT772">
        <v>453</v>
      </c>
      <c r="AU772">
        <v>0</v>
      </c>
      <c r="AV772">
        <v>3</v>
      </c>
      <c r="AX772" s="2">
        <v>0.53333333333333333</v>
      </c>
      <c r="AY772">
        <v>21</v>
      </c>
      <c r="AZ772">
        <v>35</v>
      </c>
      <c r="BA772">
        <v>38</v>
      </c>
      <c r="BB772">
        <v>101</v>
      </c>
      <c r="BC772">
        <v>0</v>
      </c>
      <c r="BD772">
        <v>3</v>
      </c>
      <c r="BE772">
        <v>7261</v>
      </c>
      <c r="BF772">
        <v>21682</v>
      </c>
      <c r="BG772">
        <v>478</v>
      </c>
      <c r="BH772">
        <v>1158</v>
      </c>
      <c r="BI772">
        <v>0</v>
      </c>
      <c r="BJ772">
        <v>2</v>
      </c>
    </row>
    <row r="773" spans="10:62" x14ac:dyDescent="0.25">
      <c r="J773" s="2">
        <v>0.53402777777777777</v>
      </c>
      <c r="K773">
        <v>7886</v>
      </c>
      <c r="L773">
        <v>22839</v>
      </c>
      <c r="N773">
        <v>64.083299999999994</v>
      </c>
      <c r="O773">
        <v>242</v>
      </c>
      <c r="P773">
        <v>803</v>
      </c>
      <c r="R773">
        <v>76.900000000000006</v>
      </c>
      <c r="S773">
        <v>8</v>
      </c>
      <c r="T773">
        <v>21</v>
      </c>
      <c r="V773">
        <v>450</v>
      </c>
      <c r="W773">
        <v>3</v>
      </c>
      <c r="X773">
        <v>23</v>
      </c>
      <c r="AJ773">
        <v>64.083299999999994</v>
      </c>
      <c r="AK773">
        <v>1</v>
      </c>
      <c r="AL773">
        <v>8</v>
      </c>
      <c r="AM773">
        <v>1</v>
      </c>
      <c r="AN773">
        <v>22</v>
      </c>
      <c r="AO773">
        <v>0</v>
      </c>
      <c r="AP773">
        <v>0</v>
      </c>
      <c r="AQ773">
        <v>93</v>
      </c>
      <c r="AR773">
        <v>298</v>
      </c>
      <c r="AS773">
        <v>142</v>
      </c>
      <c r="AT773">
        <v>462</v>
      </c>
      <c r="AU773">
        <v>0</v>
      </c>
      <c r="AV773">
        <v>2</v>
      </c>
      <c r="AX773" s="2">
        <v>0.53402777777777777</v>
      </c>
      <c r="AY773">
        <v>20</v>
      </c>
      <c r="AZ773">
        <v>21</v>
      </c>
      <c r="BA773">
        <v>36</v>
      </c>
      <c r="BB773">
        <v>103</v>
      </c>
      <c r="BC773">
        <v>0</v>
      </c>
      <c r="BD773">
        <v>2</v>
      </c>
      <c r="BE773">
        <v>7221</v>
      </c>
      <c r="BF773">
        <v>21402</v>
      </c>
      <c r="BG773">
        <v>544</v>
      </c>
      <c r="BH773">
        <v>1152</v>
      </c>
      <c r="BI773">
        <v>0</v>
      </c>
      <c r="BJ773">
        <v>0</v>
      </c>
    </row>
    <row r="774" spans="10:62" x14ac:dyDescent="0.25">
      <c r="J774" s="2">
        <v>0.53472222222222221</v>
      </c>
      <c r="K774">
        <v>8008</v>
      </c>
      <c r="L774">
        <v>22889</v>
      </c>
      <c r="N774">
        <v>64.166700000000006</v>
      </c>
      <c r="O774">
        <v>258</v>
      </c>
      <c r="P774">
        <v>753</v>
      </c>
      <c r="R774">
        <v>77</v>
      </c>
      <c r="S774">
        <v>5</v>
      </c>
      <c r="T774">
        <v>13</v>
      </c>
      <c r="V774">
        <v>454</v>
      </c>
      <c r="W774">
        <v>0</v>
      </c>
      <c r="X774">
        <v>1</v>
      </c>
      <c r="AJ774">
        <v>64.166700000000006</v>
      </c>
      <c r="AK774">
        <v>2</v>
      </c>
      <c r="AL774">
        <v>14</v>
      </c>
      <c r="AM774">
        <v>2</v>
      </c>
      <c r="AN774">
        <v>19</v>
      </c>
      <c r="AO774">
        <v>0</v>
      </c>
      <c r="AP774">
        <v>0</v>
      </c>
      <c r="AQ774">
        <v>104</v>
      </c>
      <c r="AR774">
        <v>274</v>
      </c>
      <c r="AS774">
        <v>144</v>
      </c>
      <c r="AT774">
        <v>429</v>
      </c>
      <c r="AU774">
        <v>0</v>
      </c>
      <c r="AV774">
        <v>1</v>
      </c>
      <c r="AX774" s="2">
        <v>0.53472222222222221</v>
      </c>
      <c r="AY774">
        <v>15</v>
      </c>
      <c r="AZ774">
        <v>25</v>
      </c>
      <c r="BA774">
        <v>42</v>
      </c>
      <c r="BB774">
        <v>104</v>
      </c>
      <c r="BC774">
        <v>0</v>
      </c>
      <c r="BD774">
        <v>4</v>
      </c>
      <c r="BE774">
        <v>7420</v>
      </c>
      <c r="BF774">
        <v>21450</v>
      </c>
      <c r="BG774">
        <v>467</v>
      </c>
      <c r="BH774">
        <v>1144</v>
      </c>
      <c r="BI774">
        <v>1</v>
      </c>
      <c r="BJ774">
        <v>1</v>
      </c>
    </row>
    <row r="775" spans="10:62" x14ac:dyDescent="0.25">
      <c r="J775" s="2">
        <v>0.53541666666666665</v>
      </c>
      <c r="K775">
        <v>7961</v>
      </c>
      <c r="L775">
        <v>22560</v>
      </c>
      <c r="N775">
        <v>64.25</v>
      </c>
      <c r="O775">
        <v>231</v>
      </c>
      <c r="P775">
        <v>785</v>
      </c>
      <c r="R775">
        <v>77.099999999999994</v>
      </c>
      <c r="S775">
        <v>4</v>
      </c>
      <c r="T775">
        <v>23</v>
      </c>
      <c r="V775">
        <v>455.5</v>
      </c>
      <c r="W775">
        <v>0</v>
      </c>
      <c r="X775">
        <v>1</v>
      </c>
      <c r="AJ775">
        <v>64.25</v>
      </c>
      <c r="AK775">
        <v>1</v>
      </c>
      <c r="AL775">
        <v>19</v>
      </c>
      <c r="AM775">
        <v>2</v>
      </c>
      <c r="AN775">
        <v>20</v>
      </c>
      <c r="AO775">
        <v>0</v>
      </c>
      <c r="AP775">
        <v>0</v>
      </c>
      <c r="AQ775">
        <v>81</v>
      </c>
      <c r="AR775">
        <v>271</v>
      </c>
      <c r="AS775">
        <v>144</v>
      </c>
      <c r="AT775">
        <v>460</v>
      </c>
      <c r="AU775">
        <v>0</v>
      </c>
      <c r="AV775">
        <v>3</v>
      </c>
      <c r="AX775" s="2">
        <v>0.53541666666666665</v>
      </c>
      <c r="AY775">
        <v>14</v>
      </c>
      <c r="AZ775">
        <v>27</v>
      </c>
      <c r="BA775">
        <v>48</v>
      </c>
      <c r="BB775">
        <v>100</v>
      </c>
      <c r="BC775">
        <v>0</v>
      </c>
      <c r="BD775">
        <v>6</v>
      </c>
      <c r="BE775">
        <v>7339</v>
      </c>
      <c r="BF775">
        <v>21120</v>
      </c>
      <c r="BG775">
        <v>493</v>
      </c>
      <c r="BH775">
        <v>1127</v>
      </c>
      <c r="BI775">
        <v>0</v>
      </c>
      <c r="BJ775">
        <v>2</v>
      </c>
    </row>
    <row r="776" spans="10:62" x14ac:dyDescent="0.25">
      <c r="J776" s="2">
        <v>0.53611111111111109</v>
      </c>
      <c r="K776">
        <v>7851</v>
      </c>
      <c r="L776">
        <v>22720</v>
      </c>
      <c r="N776">
        <v>64.333299999999994</v>
      </c>
      <c r="O776">
        <v>233</v>
      </c>
      <c r="P776">
        <v>780</v>
      </c>
      <c r="R776">
        <v>77.2</v>
      </c>
      <c r="S776">
        <v>13</v>
      </c>
      <c r="T776">
        <v>23</v>
      </c>
      <c r="V776">
        <v>456</v>
      </c>
      <c r="W776">
        <v>0</v>
      </c>
      <c r="X776">
        <v>1</v>
      </c>
      <c r="AJ776">
        <v>64.333299999999994</v>
      </c>
      <c r="AK776">
        <v>1</v>
      </c>
      <c r="AL776">
        <v>12</v>
      </c>
      <c r="AM776">
        <v>5</v>
      </c>
      <c r="AN776">
        <v>18</v>
      </c>
      <c r="AO776">
        <v>0</v>
      </c>
      <c r="AP776">
        <v>0</v>
      </c>
      <c r="AQ776">
        <v>87</v>
      </c>
      <c r="AR776">
        <v>276</v>
      </c>
      <c r="AS776">
        <v>138</v>
      </c>
      <c r="AT776">
        <v>457</v>
      </c>
      <c r="AU776">
        <v>0</v>
      </c>
      <c r="AV776">
        <v>2</v>
      </c>
      <c r="AX776" s="2">
        <v>0.53611111111111109</v>
      </c>
      <c r="AY776">
        <v>18</v>
      </c>
      <c r="AZ776">
        <v>24</v>
      </c>
      <c r="BA776">
        <v>45</v>
      </c>
      <c r="BB776">
        <v>89</v>
      </c>
      <c r="BC776">
        <v>1</v>
      </c>
      <c r="BD776">
        <v>2</v>
      </c>
      <c r="BE776">
        <v>7254</v>
      </c>
      <c r="BF776">
        <v>21329</v>
      </c>
      <c r="BG776">
        <v>468</v>
      </c>
      <c r="BH776">
        <v>1106</v>
      </c>
      <c r="BI776">
        <v>0</v>
      </c>
      <c r="BJ776">
        <v>4</v>
      </c>
    </row>
    <row r="777" spans="10:62" x14ac:dyDescent="0.25">
      <c r="J777" s="2">
        <v>0.53680555555555554</v>
      </c>
      <c r="K777">
        <v>7707</v>
      </c>
      <c r="L777">
        <v>22451</v>
      </c>
      <c r="N777">
        <v>64.416700000000006</v>
      </c>
      <c r="O777">
        <v>244</v>
      </c>
      <c r="P777">
        <v>722</v>
      </c>
      <c r="R777">
        <v>77.3</v>
      </c>
      <c r="S777">
        <v>8</v>
      </c>
      <c r="T777">
        <v>20</v>
      </c>
      <c r="V777">
        <v>456.5</v>
      </c>
      <c r="W777">
        <v>1</v>
      </c>
      <c r="X777">
        <v>0</v>
      </c>
      <c r="AJ777">
        <v>64.416700000000006</v>
      </c>
      <c r="AK777">
        <v>1</v>
      </c>
      <c r="AL777">
        <v>8</v>
      </c>
      <c r="AM777">
        <v>4</v>
      </c>
      <c r="AN777">
        <v>25</v>
      </c>
      <c r="AO777">
        <v>0</v>
      </c>
      <c r="AP777">
        <v>0</v>
      </c>
      <c r="AQ777">
        <v>88</v>
      </c>
      <c r="AR777">
        <v>262</v>
      </c>
      <c r="AS777">
        <v>146</v>
      </c>
      <c r="AT777">
        <v>416</v>
      </c>
      <c r="AU777">
        <v>0</v>
      </c>
      <c r="AV777">
        <v>1</v>
      </c>
      <c r="AX777" s="2">
        <v>0.53680555555555554</v>
      </c>
      <c r="AY777">
        <v>16</v>
      </c>
      <c r="AZ777">
        <v>25</v>
      </c>
      <c r="BA777">
        <v>55</v>
      </c>
      <c r="BB777">
        <v>91</v>
      </c>
      <c r="BC777">
        <v>0</v>
      </c>
      <c r="BD777">
        <v>2</v>
      </c>
      <c r="BE777">
        <v>7079</v>
      </c>
      <c r="BF777">
        <v>21040</v>
      </c>
      <c r="BG777">
        <v>488</v>
      </c>
      <c r="BH777">
        <v>1096</v>
      </c>
      <c r="BI777">
        <v>0</v>
      </c>
      <c r="BJ777">
        <v>4</v>
      </c>
    </row>
    <row r="778" spans="10:62" x14ac:dyDescent="0.25">
      <c r="J778" s="2">
        <v>0.53749999999999998</v>
      </c>
      <c r="K778">
        <v>7817</v>
      </c>
      <c r="L778">
        <v>22382</v>
      </c>
      <c r="N778">
        <v>64.5</v>
      </c>
      <c r="O778">
        <v>259</v>
      </c>
      <c r="P778">
        <v>770</v>
      </c>
      <c r="R778">
        <v>77.400000000000006</v>
      </c>
      <c r="S778">
        <v>8</v>
      </c>
      <c r="T778">
        <v>17</v>
      </c>
      <c r="V778">
        <v>457.5</v>
      </c>
      <c r="W778">
        <v>1</v>
      </c>
      <c r="X778">
        <v>0</v>
      </c>
      <c r="AJ778">
        <v>64.5</v>
      </c>
      <c r="AK778">
        <v>0</v>
      </c>
      <c r="AL778">
        <v>8</v>
      </c>
      <c r="AM778">
        <v>2</v>
      </c>
      <c r="AN778">
        <v>20</v>
      </c>
      <c r="AO778">
        <v>0</v>
      </c>
      <c r="AP778">
        <v>0</v>
      </c>
      <c r="AQ778">
        <v>93</v>
      </c>
      <c r="AR778">
        <v>263</v>
      </c>
      <c r="AS778">
        <v>160</v>
      </c>
      <c r="AT778">
        <v>460</v>
      </c>
      <c r="AU778">
        <v>0</v>
      </c>
      <c r="AV778">
        <v>7</v>
      </c>
      <c r="AX778" s="2">
        <v>0.53749999999999998</v>
      </c>
      <c r="AY778">
        <v>20</v>
      </c>
      <c r="AZ778">
        <v>24</v>
      </c>
      <c r="BA778">
        <v>44</v>
      </c>
      <c r="BB778">
        <v>85</v>
      </c>
      <c r="BC778">
        <v>0</v>
      </c>
      <c r="BD778">
        <v>5</v>
      </c>
      <c r="BE778">
        <v>7212</v>
      </c>
      <c r="BF778">
        <v>21047</v>
      </c>
      <c r="BG778">
        <v>477</v>
      </c>
      <c r="BH778">
        <v>1059</v>
      </c>
      <c r="BI778">
        <v>0</v>
      </c>
      <c r="BJ778">
        <v>1</v>
      </c>
    </row>
    <row r="779" spans="10:62" x14ac:dyDescent="0.25">
      <c r="J779" s="2">
        <v>0.53819444444444442</v>
      </c>
      <c r="K779">
        <v>7647</v>
      </c>
      <c r="L779">
        <v>22167</v>
      </c>
      <c r="N779">
        <v>64.583299999999994</v>
      </c>
      <c r="O779">
        <v>222</v>
      </c>
      <c r="P779">
        <v>761</v>
      </c>
      <c r="R779">
        <v>77.5</v>
      </c>
      <c r="S779">
        <v>0</v>
      </c>
      <c r="T779">
        <v>10</v>
      </c>
      <c r="V779">
        <v>460</v>
      </c>
      <c r="W779">
        <v>0</v>
      </c>
      <c r="X779">
        <v>1</v>
      </c>
      <c r="AJ779">
        <v>64.583299999999994</v>
      </c>
      <c r="AK779">
        <v>0</v>
      </c>
      <c r="AL779">
        <v>9</v>
      </c>
      <c r="AM779">
        <v>1</v>
      </c>
      <c r="AN779">
        <v>18</v>
      </c>
      <c r="AO779">
        <v>0</v>
      </c>
      <c r="AP779">
        <v>0</v>
      </c>
      <c r="AQ779">
        <v>74</v>
      </c>
      <c r="AR779">
        <v>295</v>
      </c>
      <c r="AS779">
        <v>146</v>
      </c>
      <c r="AT779">
        <v>422</v>
      </c>
      <c r="AU779">
        <v>0</v>
      </c>
      <c r="AV779">
        <v>4</v>
      </c>
      <c r="AX779" s="2">
        <v>0.53819444444444442</v>
      </c>
      <c r="AY779">
        <v>18</v>
      </c>
      <c r="AZ779">
        <v>32</v>
      </c>
      <c r="BA779">
        <v>50</v>
      </c>
      <c r="BB779">
        <v>85</v>
      </c>
      <c r="BC779">
        <v>1</v>
      </c>
      <c r="BD779">
        <v>2</v>
      </c>
      <c r="BE779">
        <v>7020</v>
      </c>
      <c r="BF779">
        <v>20751</v>
      </c>
      <c r="BG779">
        <v>497</v>
      </c>
      <c r="BH779">
        <v>1112</v>
      </c>
      <c r="BI779">
        <v>0</v>
      </c>
      <c r="BJ779">
        <v>2</v>
      </c>
    </row>
    <row r="780" spans="10:62" x14ac:dyDescent="0.25">
      <c r="J780" s="2">
        <v>0.53888888888888886</v>
      </c>
      <c r="K780">
        <v>7770</v>
      </c>
      <c r="L780">
        <v>22266</v>
      </c>
      <c r="N780">
        <v>64.666700000000006</v>
      </c>
      <c r="O780">
        <v>243</v>
      </c>
      <c r="P780">
        <v>661</v>
      </c>
      <c r="R780">
        <v>77.599999999999994</v>
      </c>
      <c r="S780">
        <v>3</v>
      </c>
      <c r="T780">
        <v>28</v>
      </c>
      <c r="V780">
        <v>460.5</v>
      </c>
      <c r="W780">
        <v>1</v>
      </c>
      <c r="X780">
        <v>1</v>
      </c>
      <c r="AJ780">
        <v>64.666700000000006</v>
      </c>
      <c r="AK780">
        <v>1</v>
      </c>
      <c r="AL780">
        <v>9</v>
      </c>
      <c r="AM780">
        <v>2</v>
      </c>
      <c r="AN780">
        <v>10</v>
      </c>
      <c r="AO780">
        <v>0</v>
      </c>
      <c r="AP780">
        <v>0</v>
      </c>
      <c r="AQ780">
        <v>102</v>
      </c>
      <c r="AR780">
        <v>234</v>
      </c>
      <c r="AS780">
        <v>133</v>
      </c>
      <c r="AT780">
        <v>386</v>
      </c>
      <c r="AU780">
        <v>0</v>
      </c>
      <c r="AV780">
        <v>3</v>
      </c>
      <c r="AX780" s="2">
        <v>0.53888888888888886</v>
      </c>
      <c r="AY780">
        <v>9</v>
      </c>
      <c r="AZ780">
        <v>27</v>
      </c>
      <c r="BA780">
        <v>55</v>
      </c>
      <c r="BB780">
        <v>100</v>
      </c>
      <c r="BC780">
        <v>0</v>
      </c>
      <c r="BD780">
        <v>4</v>
      </c>
      <c r="BE780">
        <v>7168</v>
      </c>
      <c r="BF780">
        <v>20887</v>
      </c>
      <c r="BG780">
        <v>476</v>
      </c>
      <c r="BH780">
        <v>1088</v>
      </c>
      <c r="BI780">
        <v>0</v>
      </c>
      <c r="BJ780">
        <v>1</v>
      </c>
    </row>
    <row r="781" spans="10:62" x14ac:dyDescent="0.25">
      <c r="J781" s="2">
        <v>0.5395833333333333</v>
      </c>
      <c r="K781">
        <v>7658</v>
      </c>
      <c r="L781">
        <v>22257</v>
      </c>
      <c r="N781">
        <v>64.75</v>
      </c>
      <c r="O781">
        <v>253</v>
      </c>
      <c r="P781">
        <v>751</v>
      </c>
      <c r="R781">
        <v>77.7</v>
      </c>
      <c r="S781">
        <v>6</v>
      </c>
      <c r="T781">
        <v>20</v>
      </c>
      <c r="V781">
        <v>465</v>
      </c>
      <c r="W781">
        <v>0</v>
      </c>
      <c r="X781">
        <v>2</v>
      </c>
      <c r="AJ781">
        <v>64.75</v>
      </c>
      <c r="AK781">
        <v>1</v>
      </c>
      <c r="AL781">
        <v>4</v>
      </c>
      <c r="AM781">
        <v>1</v>
      </c>
      <c r="AN781">
        <v>23</v>
      </c>
      <c r="AO781">
        <v>0</v>
      </c>
      <c r="AP781">
        <v>0</v>
      </c>
      <c r="AQ781">
        <v>105</v>
      </c>
      <c r="AR781">
        <v>256</v>
      </c>
      <c r="AS781">
        <v>142</v>
      </c>
      <c r="AT781">
        <v>456</v>
      </c>
      <c r="AU781">
        <v>0</v>
      </c>
      <c r="AV781">
        <v>3</v>
      </c>
      <c r="AX781" s="2">
        <v>0.5395833333333333</v>
      </c>
      <c r="AY781">
        <v>16</v>
      </c>
      <c r="AZ781">
        <v>31</v>
      </c>
      <c r="BA781">
        <v>41</v>
      </c>
      <c r="BB781">
        <v>114</v>
      </c>
      <c r="BC781">
        <v>0</v>
      </c>
      <c r="BD781">
        <v>2</v>
      </c>
      <c r="BE781">
        <v>7046</v>
      </c>
      <c r="BF781">
        <v>20778</v>
      </c>
      <c r="BG781">
        <v>494</v>
      </c>
      <c r="BH781">
        <v>1155</v>
      </c>
      <c r="BI781">
        <v>0</v>
      </c>
      <c r="BJ781">
        <v>1</v>
      </c>
    </row>
    <row r="782" spans="10:62" x14ac:dyDescent="0.25">
      <c r="J782" s="2">
        <v>0.54027777777777775</v>
      </c>
      <c r="K782">
        <v>7740</v>
      </c>
      <c r="L782">
        <v>21979</v>
      </c>
      <c r="N782">
        <v>64.833299999999994</v>
      </c>
      <c r="O782">
        <v>197</v>
      </c>
      <c r="P782">
        <v>712</v>
      </c>
      <c r="R782">
        <v>77.8</v>
      </c>
      <c r="S782">
        <v>4</v>
      </c>
      <c r="T782">
        <v>19</v>
      </c>
      <c r="V782">
        <v>466</v>
      </c>
      <c r="W782">
        <v>0</v>
      </c>
      <c r="X782">
        <v>1</v>
      </c>
      <c r="AJ782">
        <v>64.833299999999994</v>
      </c>
      <c r="AK782">
        <v>0</v>
      </c>
      <c r="AL782">
        <v>16</v>
      </c>
      <c r="AM782">
        <v>1</v>
      </c>
      <c r="AN782">
        <v>22</v>
      </c>
      <c r="AO782">
        <v>0</v>
      </c>
      <c r="AP782">
        <v>0</v>
      </c>
      <c r="AQ782">
        <v>71</v>
      </c>
      <c r="AR782">
        <v>264</v>
      </c>
      <c r="AS782">
        <v>125</v>
      </c>
      <c r="AT782">
        <v>399</v>
      </c>
      <c r="AU782">
        <v>0</v>
      </c>
      <c r="AV782">
        <v>2</v>
      </c>
      <c r="AX782" s="2">
        <v>0.54027777777777775</v>
      </c>
      <c r="AY782">
        <v>18</v>
      </c>
      <c r="AZ782">
        <v>38</v>
      </c>
      <c r="BA782">
        <v>37</v>
      </c>
      <c r="BB782">
        <v>102</v>
      </c>
      <c r="BC782">
        <v>0</v>
      </c>
      <c r="BD782">
        <v>1</v>
      </c>
      <c r="BE782">
        <v>7139</v>
      </c>
      <c r="BF782">
        <v>20519</v>
      </c>
      <c r="BG782">
        <v>484</v>
      </c>
      <c r="BH782">
        <v>1166</v>
      </c>
      <c r="BI782">
        <v>0</v>
      </c>
      <c r="BJ782">
        <v>0</v>
      </c>
    </row>
    <row r="783" spans="10:62" x14ac:dyDescent="0.25">
      <c r="J783" s="2">
        <v>0.54097222222222219</v>
      </c>
      <c r="K783">
        <v>7807</v>
      </c>
      <c r="L783">
        <v>22142</v>
      </c>
      <c r="N783">
        <v>64.916700000000006</v>
      </c>
      <c r="O783">
        <v>224</v>
      </c>
      <c r="P783">
        <v>686</v>
      </c>
      <c r="R783">
        <v>77.900000000000006</v>
      </c>
      <c r="S783">
        <v>5</v>
      </c>
      <c r="T783">
        <v>23</v>
      </c>
      <c r="V783">
        <v>468</v>
      </c>
      <c r="W783">
        <v>1</v>
      </c>
      <c r="X783">
        <v>1</v>
      </c>
      <c r="AJ783">
        <v>64.916700000000006</v>
      </c>
      <c r="AK783">
        <v>2</v>
      </c>
      <c r="AL783">
        <v>3</v>
      </c>
      <c r="AM783">
        <v>2</v>
      </c>
      <c r="AN783">
        <v>18</v>
      </c>
      <c r="AO783">
        <v>0</v>
      </c>
      <c r="AP783">
        <v>0</v>
      </c>
      <c r="AQ783">
        <v>91</v>
      </c>
      <c r="AR783">
        <v>256</v>
      </c>
      <c r="AS783">
        <v>125</v>
      </c>
      <c r="AT783">
        <v>397</v>
      </c>
      <c r="AU783">
        <v>0</v>
      </c>
      <c r="AV783">
        <v>4</v>
      </c>
      <c r="AX783" s="2">
        <v>0.54097222222222219</v>
      </c>
      <c r="AY783">
        <v>19</v>
      </c>
      <c r="AZ783">
        <v>35</v>
      </c>
      <c r="BA783">
        <v>55</v>
      </c>
      <c r="BB783">
        <v>104</v>
      </c>
      <c r="BC783">
        <v>2</v>
      </c>
      <c r="BD783">
        <v>5</v>
      </c>
      <c r="BE783">
        <v>7201</v>
      </c>
      <c r="BF783">
        <v>20725</v>
      </c>
      <c r="BG783">
        <v>480</v>
      </c>
      <c r="BH783">
        <v>1111</v>
      </c>
      <c r="BI783">
        <v>0</v>
      </c>
      <c r="BJ783">
        <v>2</v>
      </c>
    </row>
    <row r="784" spans="10:62" x14ac:dyDescent="0.25">
      <c r="J784" s="2">
        <v>0.54166666666666663</v>
      </c>
      <c r="K784">
        <v>7658</v>
      </c>
      <c r="L784">
        <v>22049</v>
      </c>
      <c r="N784">
        <v>65</v>
      </c>
      <c r="O784">
        <v>230</v>
      </c>
      <c r="P784">
        <v>755</v>
      </c>
      <c r="R784">
        <v>78</v>
      </c>
      <c r="S784">
        <v>4</v>
      </c>
      <c r="T784">
        <v>28</v>
      </c>
      <c r="V784">
        <v>468.5</v>
      </c>
      <c r="W784">
        <v>1</v>
      </c>
      <c r="X784">
        <v>1</v>
      </c>
      <c r="AJ784">
        <v>65</v>
      </c>
      <c r="AK784">
        <v>1</v>
      </c>
      <c r="AL784">
        <v>9</v>
      </c>
      <c r="AM784">
        <v>2</v>
      </c>
      <c r="AN784">
        <v>17</v>
      </c>
      <c r="AO784">
        <v>0</v>
      </c>
      <c r="AP784">
        <v>0</v>
      </c>
      <c r="AQ784">
        <v>84</v>
      </c>
      <c r="AR784">
        <v>265</v>
      </c>
      <c r="AS784">
        <v>139</v>
      </c>
      <c r="AT784">
        <v>451</v>
      </c>
      <c r="AU784">
        <v>0</v>
      </c>
      <c r="AV784">
        <v>3</v>
      </c>
      <c r="AX784" s="2">
        <v>0.54166666666666663</v>
      </c>
      <c r="AY784">
        <v>16</v>
      </c>
      <c r="AZ784">
        <v>24</v>
      </c>
      <c r="BA784">
        <v>48</v>
      </c>
      <c r="BB784">
        <v>110</v>
      </c>
      <c r="BC784">
        <v>0</v>
      </c>
      <c r="BD784">
        <v>1</v>
      </c>
      <c r="BE784">
        <v>7064</v>
      </c>
      <c r="BF784">
        <v>20662</v>
      </c>
      <c r="BG784">
        <v>471</v>
      </c>
      <c r="BH784">
        <v>1100</v>
      </c>
      <c r="BI784">
        <v>1</v>
      </c>
      <c r="BJ784">
        <v>4</v>
      </c>
    </row>
    <row r="785" spans="10:62" x14ac:dyDescent="0.25">
      <c r="J785" s="2">
        <v>0.54236111111111118</v>
      </c>
      <c r="K785">
        <v>7737</v>
      </c>
      <c r="L785">
        <v>21343</v>
      </c>
      <c r="N785">
        <v>65.083299999999994</v>
      </c>
      <c r="O785">
        <v>230</v>
      </c>
      <c r="P785">
        <v>694</v>
      </c>
      <c r="R785">
        <v>78.099999999999994</v>
      </c>
      <c r="S785">
        <v>3</v>
      </c>
      <c r="T785">
        <v>15</v>
      </c>
      <c r="V785">
        <v>470</v>
      </c>
      <c r="W785">
        <v>0</v>
      </c>
      <c r="X785">
        <v>2</v>
      </c>
      <c r="AJ785">
        <v>65.083299999999994</v>
      </c>
      <c r="AK785">
        <v>0</v>
      </c>
      <c r="AL785">
        <v>8</v>
      </c>
      <c r="AM785">
        <v>3</v>
      </c>
      <c r="AN785">
        <v>15</v>
      </c>
      <c r="AO785">
        <v>0</v>
      </c>
      <c r="AP785">
        <v>0</v>
      </c>
      <c r="AQ785">
        <v>84</v>
      </c>
      <c r="AR785">
        <v>265</v>
      </c>
      <c r="AS785">
        <v>139</v>
      </c>
      <c r="AT785">
        <v>394</v>
      </c>
      <c r="AU785">
        <v>0</v>
      </c>
      <c r="AV785">
        <v>2</v>
      </c>
      <c r="AX785" s="2">
        <v>0.54236111111111118</v>
      </c>
      <c r="AY785">
        <v>19</v>
      </c>
      <c r="AZ785">
        <v>27</v>
      </c>
      <c r="BA785">
        <v>46</v>
      </c>
      <c r="BB785">
        <v>97</v>
      </c>
      <c r="BC785">
        <v>0</v>
      </c>
      <c r="BD785">
        <v>7</v>
      </c>
      <c r="BE785">
        <v>7104</v>
      </c>
      <c r="BF785">
        <v>19972</v>
      </c>
      <c r="BG785">
        <v>506</v>
      </c>
      <c r="BH785">
        <v>1082</v>
      </c>
      <c r="BI785">
        <v>0</v>
      </c>
      <c r="BJ785">
        <v>2</v>
      </c>
    </row>
    <row r="786" spans="10:62" x14ac:dyDescent="0.25">
      <c r="J786" s="2">
        <v>0.54305555555555551</v>
      </c>
      <c r="K786">
        <v>7754</v>
      </c>
      <c r="L786">
        <v>21754</v>
      </c>
      <c r="N786">
        <v>65.166700000000006</v>
      </c>
      <c r="O786">
        <v>228</v>
      </c>
      <c r="P786">
        <v>669</v>
      </c>
      <c r="R786">
        <v>78.2</v>
      </c>
      <c r="S786">
        <v>6</v>
      </c>
      <c r="T786">
        <v>17</v>
      </c>
      <c r="V786">
        <v>472</v>
      </c>
      <c r="W786">
        <v>0</v>
      </c>
      <c r="X786">
        <v>1</v>
      </c>
      <c r="AJ786">
        <v>65.166700000000006</v>
      </c>
      <c r="AK786">
        <v>0</v>
      </c>
      <c r="AL786">
        <v>8</v>
      </c>
      <c r="AM786">
        <v>1</v>
      </c>
      <c r="AN786">
        <v>22</v>
      </c>
      <c r="AO786">
        <v>0</v>
      </c>
      <c r="AP786">
        <v>0</v>
      </c>
      <c r="AQ786">
        <v>75</v>
      </c>
      <c r="AR786">
        <v>215</v>
      </c>
      <c r="AS786">
        <v>150</v>
      </c>
      <c r="AT786">
        <v>408</v>
      </c>
      <c r="AU786">
        <v>0</v>
      </c>
      <c r="AV786">
        <v>6</v>
      </c>
      <c r="AX786" s="2">
        <v>0.54305555555555551</v>
      </c>
      <c r="AY786">
        <v>15</v>
      </c>
      <c r="AZ786">
        <v>34</v>
      </c>
      <c r="BA786">
        <v>56</v>
      </c>
      <c r="BB786">
        <v>118</v>
      </c>
      <c r="BC786">
        <v>0</v>
      </c>
      <c r="BD786">
        <v>1</v>
      </c>
      <c r="BE786">
        <v>7104</v>
      </c>
      <c r="BF786">
        <v>20337</v>
      </c>
      <c r="BG786">
        <v>510</v>
      </c>
      <c r="BH786">
        <v>1113</v>
      </c>
      <c r="BI786">
        <v>1</v>
      </c>
      <c r="BJ786">
        <v>1</v>
      </c>
    </row>
    <row r="787" spans="10:62" x14ac:dyDescent="0.25">
      <c r="J787" s="2">
        <v>0.54375000000000007</v>
      </c>
      <c r="K787">
        <v>7763</v>
      </c>
      <c r="L787">
        <v>21627</v>
      </c>
      <c r="N787">
        <v>65.25</v>
      </c>
      <c r="O787">
        <v>218</v>
      </c>
      <c r="P787">
        <v>705</v>
      </c>
      <c r="R787">
        <v>78.3</v>
      </c>
      <c r="S787">
        <v>3</v>
      </c>
      <c r="T787">
        <v>7</v>
      </c>
      <c r="V787">
        <v>472.5</v>
      </c>
      <c r="W787">
        <v>2</v>
      </c>
      <c r="X787">
        <v>0</v>
      </c>
      <c r="AJ787">
        <v>65.25</v>
      </c>
      <c r="AK787">
        <v>1</v>
      </c>
      <c r="AL787">
        <v>8</v>
      </c>
      <c r="AM787">
        <v>3</v>
      </c>
      <c r="AN787">
        <v>21</v>
      </c>
      <c r="AO787">
        <v>0</v>
      </c>
      <c r="AP787">
        <v>0</v>
      </c>
      <c r="AQ787">
        <v>94</v>
      </c>
      <c r="AR787">
        <v>243</v>
      </c>
      <c r="AS787">
        <v>117</v>
      </c>
      <c r="AT787">
        <v>418</v>
      </c>
      <c r="AU787">
        <v>0</v>
      </c>
      <c r="AV787">
        <v>4</v>
      </c>
      <c r="AX787" s="2">
        <v>0.54375000000000007</v>
      </c>
      <c r="AY787">
        <v>21</v>
      </c>
      <c r="AZ787">
        <v>37</v>
      </c>
      <c r="BA787">
        <v>50</v>
      </c>
      <c r="BB787">
        <v>134</v>
      </c>
      <c r="BC787">
        <v>1</v>
      </c>
      <c r="BD787">
        <v>4</v>
      </c>
      <c r="BE787">
        <v>7113</v>
      </c>
      <c r="BF787">
        <v>20159</v>
      </c>
      <c r="BG787">
        <v>515</v>
      </c>
      <c r="BH787">
        <v>1108</v>
      </c>
      <c r="BI787">
        <v>1</v>
      </c>
      <c r="BJ787">
        <v>2</v>
      </c>
    </row>
    <row r="788" spans="10:62" x14ac:dyDescent="0.25">
      <c r="J788" s="2">
        <v>0.5444444444444444</v>
      </c>
      <c r="K788">
        <v>7912</v>
      </c>
      <c r="L788">
        <v>21861</v>
      </c>
      <c r="N788">
        <v>65.333299999999994</v>
      </c>
      <c r="O788">
        <v>211</v>
      </c>
      <c r="P788">
        <v>663</v>
      </c>
      <c r="R788">
        <v>78.400000000000006</v>
      </c>
      <c r="S788">
        <v>5</v>
      </c>
      <c r="T788">
        <v>31</v>
      </c>
      <c r="V788">
        <v>473</v>
      </c>
      <c r="W788">
        <v>1</v>
      </c>
      <c r="X788">
        <v>0</v>
      </c>
      <c r="AJ788">
        <v>65.333299999999994</v>
      </c>
      <c r="AK788">
        <v>0</v>
      </c>
      <c r="AL788">
        <v>13</v>
      </c>
      <c r="AM788">
        <v>1</v>
      </c>
      <c r="AN788">
        <v>23</v>
      </c>
      <c r="AO788">
        <v>0</v>
      </c>
      <c r="AP788">
        <v>0</v>
      </c>
      <c r="AQ788">
        <v>79</v>
      </c>
      <c r="AR788">
        <v>220</v>
      </c>
      <c r="AS788">
        <v>129</v>
      </c>
      <c r="AT788">
        <v>392</v>
      </c>
      <c r="AU788">
        <v>0</v>
      </c>
      <c r="AV788">
        <v>5</v>
      </c>
      <c r="AX788" s="2">
        <v>0.5444444444444444</v>
      </c>
      <c r="AY788">
        <v>20</v>
      </c>
      <c r="AZ788">
        <v>34</v>
      </c>
      <c r="BA788">
        <v>39</v>
      </c>
      <c r="BB788">
        <v>119</v>
      </c>
      <c r="BC788">
        <v>2</v>
      </c>
      <c r="BD788">
        <v>2</v>
      </c>
      <c r="BE788">
        <v>7326</v>
      </c>
      <c r="BF788">
        <v>20382</v>
      </c>
      <c r="BG788">
        <v>456</v>
      </c>
      <c r="BH788">
        <v>1163</v>
      </c>
      <c r="BI788">
        <v>1</v>
      </c>
      <c r="BJ788">
        <v>0</v>
      </c>
    </row>
    <row r="789" spans="10:62" x14ac:dyDescent="0.25">
      <c r="J789" s="2">
        <v>0.54513888888888895</v>
      </c>
      <c r="K789">
        <v>7841</v>
      </c>
      <c r="L789">
        <v>21466</v>
      </c>
      <c r="N789">
        <v>65.416700000000006</v>
      </c>
      <c r="O789">
        <v>224</v>
      </c>
      <c r="P789">
        <v>658</v>
      </c>
      <c r="R789">
        <v>78.5</v>
      </c>
      <c r="S789">
        <v>3</v>
      </c>
      <c r="T789">
        <v>20</v>
      </c>
      <c r="V789">
        <v>474</v>
      </c>
      <c r="W789">
        <v>1</v>
      </c>
      <c r="X789">
        <v>0</v>
      </c>
      <c r="AJ789">
        <v>65.416700000000006</v>
      </c>
      <c r="AK789">
        <v>1</v>
      </c>
      <c r="AL789">
        <v>8</v>
      </c>
      <c r="AM789">
        <v>2</v>
      </c>
      <c r="AN789">
        <v>18</v>
      </c>
      <c r="AO789">
        <v>0</v>
      </c>
      <c r="AP789">
        <v>0</v>
      </c>
      <c r="AQ789">
        <v>91</v>
      </c>
      <c r="AR789">
        <v>212</v>
      </c>
      <c r="AS789">
        <v>126</v>
      </c>
      <c r="AT789">
        <v>409</v>
      </c>
      <c r="AU789">
        <v>0</v>
      </c>
      <c r="AV789">
        <v>2</v>
      </c>
      <c r="AX789" s="2">
        <v>0.54513888888888895</v>
      </c>
      <c r="AY789">
        <v>19</v>
      </c>
      <c r="AZ789">
        <v>32</v>
      </c>
      <c r="BA789">
        <v>39</v>
      </c>
      <c r="BB789">
        <v>95</v>
      </c>
      <c r="BC789">
        <v>0</v>
      </c>
      <c r="BD789">
        <v>1</v>
      </c>
      <c r="BE789">
        <v>7223</v>
      </c>
      <c r="BF789">
        <v>20068</v>
      </c>
      <c r="BG789">
        <v>505</v>
      </c>
      <c r="BH789">
        <v>1104</v>
      </c>
      <c r="BI789">
        <v>0</v>
      </c>
      <c r="BJ789">
        <v>4</v>
      </c>
    </row>
    <row r="790" spans="10:62" x14ac:dyDescent="0.25">
      <c r="J790" s="2">
        <v>0.54583333333333328</v>
      </c>
      <c r="K790">
        <v>7702</v>
      </c>
      <c r="L790">
        <v>21843</v>
      </c>
      <c r="N790">
        <v>65.5</v>
      </c>
      <c r="O790">
        <v>197</v>
      </c>
      <c r="P790">
        <v>660</v>
      </c>
      <c r="R790">
        <v>78.599999999999994</v>
      </c>
      <c r="S790">
        <v>4</v>
      </c>
      <c r="T790">
        <v>10</v>
      </c>
      <c r="V790">
        <v>479</v>
      </c>
      <c r="W790">
        <v>1</v>
      </c>
      <c r="X790">
        <v>1</v>
      </c>
      <c r="AJ790">
        <v>65.5</v>
      </c>
      <c r="AK790">
        <v>0</v>
      </c>
      <c r="AL790">
        <v>9</v>
      </c>
      <c r="AM790">
        <v>1</v>
      </c>
      <c r="AN790">
        <v>19</v>
      </c>
      <c r="AO790">
        <v>0</v>
      </c>
      <c r="AP790">
        <v>0</v>
      </c>
      <c r="AQ790">
        <v>75</v>
      </c>
      <c r="AR790">
        <v>273</v>
      </c>
      <c r="AS790">
        <v>115</v>
      </c>
      <c r="AT790">
        <v>354</v>
      </c>
      <c r="AU790">
        <v>0</v>
      </c>
      <c r="AV790">
        <v>0</v>
      </c>
      <c r="AX790" s="2">
        <v>0.54583333333333328</v>
      </c>
      <c r="AY790">
        <v>19</v>
      </c>
      <c r="AZ790">
        <v>32</v>
      </c>
      <c r="BA790">
        <v>46</v>
      </c>
      <c r="BB790">
        <v>96</v>
      </c>
      <c r="BC790">
        <v>0</v>
      </c>
      <c r="BD790">
        <v>3</v>
      </c>
      <c r="BE790">
        <v>7109</v>
      </c>
      <c r="BF790">
        <v>20423</v>
      </c>
      <c r="BG790">
        <v>467</v>
      </c>
      <c r="BH790">
        <v>1137</v>
      </c>
      <c r="BI790">
        <v>0</v>
      </c>
      <c r="BJ790">
        <v>0</v>
      </c>
    </row>
    <row r="791" spans="10:62" x14ac:dyDescent="0.25">
      <c r="J791" s="2">
        <v>0.54652777777777783</v>
      </c>
      <c r="K791">
        <v>7688</v>
      </c>
      <c r="L791">
        <v>21564</v>
      </c>
      <c r="N791">
        <v>65.583299999999994</v>
      </c>
      <c r="O791">
        <v>220</v>
      </c>
      <c r="P791">
        <v>703</v>
      </c>
      <c r="R791">
        <v>78.7</v>
      </c>
      <c r="S791">
        <v>2</v>
      </c>
      <c r="T791">
        <v>14</v>
      </c>
      <c r="V791">
        <v>480</v>
      </c>
      <c r="W791">
        <v>0</v>
      </c>
      <c r="X791">
        <v>1</v>
      </c>
      <c r="AJ791">
        <v>65.583299999999994</v>
      </c>
      <c r="AK791">
        <v>2</v>
      </c>
      <c r="AL791">
        <v>17</v>
      </c>
      <c r="AM791">
        <v>2</v>
      </c>
      <c r="AN791">
        <v>14</v>
      </c>
      <c r="AO791">
        <v>0</v>
      </c>
      <c r="AP791">
        <v>0</v>
      </c>
      <c r="AQ791">
        <v>80</v>
      </c>
      <c r="AR791">
        <v>246</v>
      </c>
      <c r="AS791">
        <v>131</v>
      </c>
      <c r="AT791">
        <v>412</v>
      </c>
      <c r="AU791">
        <v>0</v>
      </c>
      <c r="AV791">
        <v>5</v>
      </c>
      <c r="AX791" s="2">
        <v>0.54652777777777783</v>
      </c>
      <c r="AY791">
        <v>20</v>
      </c>
      <c r="AZ791">
        <v>26</v>
      </c>
      <c r="BA791">
        <v>45</v>
      </c>
      <c r="BB791">
        <v>101</v>
      </c>
      <c r="BC791">
        <v>1</v>
      </c>
      <c r="BD791">
        <v>1</v>
      </c>
      <c r="BE791">
        <v>7104</v>
      </c>
      <c r="BF791">
        <v>20187</v>
      </c>
      <c r="BG791">
        <v>467</v>
      </c>
      <c r="BH791">
        <v>1084</v>
      </c>
      <c r="BI791">
        <v>0</v>
      </c>
      <c r="BJ791">
        <v>4</v>
      </c>
    </row>
    <row r="792" spans="10:62" x14ac:dyDescent="0.25">
      <c r="J792" s="2">
        <v>0.54722222222222217</v>
      </c>
      <c r="K792">
        <v>7745</v>
      </c>
      <c r="L792">
        <v>21849</v>
      </c>
      <c r="N792">
        <v>65.666700000000006</v>
      </c>
      <c r="O792">
        <v>219</v>
      </c>
      <c r="P792">
        <v>644</v>
      </c>
      <c r="R792">
        <v>78.8</v>
      </c>
      <c r="S792">
        <v>4</v>
      </c>
      <c r="T792">
        <v>13</v>
      </c>
      <c r="V792">
        <v>482</v>
      </c>
      <c r="W792">
        <v>1</v>
      </c>
      <c r="X792">
        <v>0</v>
      </c>
      <c r="AJ792">
        <v>65.666700000000006</v>
      </c>
      <c r="AK792">
        <v>1</v>
      </c>
      <c r="AL792">
        <v>6</v>
      </c>
      <c r="AM792">
        <v>1</v>
      </c>
      <c r="AN792">
        <v>15</v>
      </c>
      <c r="AO792">
        <v>0</v>
      </c>
      <c r="AP792">
        <v>0</v>
      </c>
      <c r="AQ792">
        <v>84</v>
      </c>
      <c r="AR792">
        <v>240</v>
      </c>
      <c r="AS792">
        <v>131</v>
      </c>
      <c r="AT792">
        <v>374</v>
      </c>
      <c r="AU792">
        <v>0</v>
      </c>
      <c r="AV792">
        <v>3</v>
      </c>
      <c r="AX792" s="2">
        <v>0.54722222222222217</v>
      </c>
      <c r="AY792">
        <v>16</v>
      </c>
      <c r="AZ792">
        <v>34</v>
      </c>
      <c r="BA792">
        <v>34</v>
      </c>
      <c r="BB792">
        <v>103</v>
      </c>
      <c r="BC792">
        <v>0</v>
      </c>
      <c r="BD792">
        <v>7</v>
      </c>
      <c r="BE792">
        <v>7135</v>
      </c>
      <c r="BF792">
        <v>20340</v>
      </c>
      <c r="BG792">
        <v>486</v>
      </c>
      <c r="BH792">
        <v>1190</v>
      </c>
      <c r="BI792">
        <v>1</v>
      </c>
      <c r="BJ792">
        <v>3</v>
      </c>
    </row>
    <row r="793" spans="10:62" x14ac:dyDescent="0.25">
      <c r="J793" s="2">
        <v>0.54791666666666672</v>
      </c>
      <c r="K793">
        <v>7775</v>
      </c>
      <c r="L793">
        <v>21597</v>
      </c>
      <c r="N793">
        <v>65.75</v>
      </c>
      <c r="O793">
        <v>216</v>
      </c>
      <c r="P793">
        <v>670</v>
      </c>
      <c r="R793">
        <v>78.900000000000006</v>
      </c>
      <c r="S793">
        <v>2</v>
      </c>
      <c r="T793">
        <v>17</v>
      </c>
      <c r="V793">
        <v>484</v>
      </c>
      <c r="W793">
        <v>1</v>
      </c>
      <c r="X793">
        <v>0</v>
      </c>
      <c r="AJ793">
        <v>65.75</v>
      </c>
      <c r="AK793">
        <v>0</v>
      </c>
      <c r="AL793">
        <v>11</v>
      </c>
      <c r="AM793">
        <v>3</v>
      </c>
      <c r="AN793">
        <v>12</v>
      </c>
      <c r="AO793">
        <v>0</v>
      </c>
      <c r="AP793">
        <v>0</v>
      </c>
      <c r="AQ793">
        <v>75</v>
      </c>
      <c r="AR793">
        <v>268</v>
      </c>
      <c r="AS793">
        <v>133</v>
      </c>
      <c r="AT793">
        <v>366</v>
      </c>
      <c r="AU793">
        <v>0</v>
      </c>
      <c r="AV793">
        <v>3</v>
      </c>
      <c r="AX793" s="2">
        <v>0.54791666666666672</v>
      </c>
      <c r="AY793">
        <v>22</v>
      </c>
      <c r="AZ793">
        <v>35</v>
      </c>
      <c r="BA793">
        <v>41</v>
      </c>
      <c r="BB793">
        <v>94</v>
      </c>
      <c r="BC793">
        <v>0</v>
      </c>
      <c r="BD793">
        <v>1</v>
      </c>
      <c r="BE793">
        <v>7155</v>
      </c>
      <c r="BF793">
        <v>20166</v>
      </c>
      <c r="BG793">
        <v>488</v>
      </c>
      <c r="BH793">
        <v>1111</v>
      </c>
      <c r="BI793">
        <v>0</v>
      </c>
      <c r="BJ793">
        <v>2</v>
      </c>
    </row>
    <row r="794" spans="10:62" x14ac:dyDescent="0.25">
      <c r="J794" s="2">
        <v>0.54861111111111105</v>
      </c>
      <c r="K794">
        <v>7691</v>
      </c>
      <c r="L794">
        <v>21925</v>
      </c>
      <c r="N794">
        <v>65.833299999999994</v>
      </c>
      <c r="O794">
        <v>237</v>
      </c>
      <c r="P794">
        <v>665</v>
      </c>
      <c r="R794">
        <v>79</v>
      </c>
      <c r="S794">
        <v>8</v>
      </c>
      <c r="T794">
        <v>22</v>
      </c>
      <c r="V794">
        <v>485</v>
      </c>
      <c r="W794">
        <v>1</v>
      </c>
      <c r="X794">
        <v>0</v>
      </c>
      <c r="AJ794">
        <v>65.833299999999994</v>
      </c>
      <c r="AK794">
        <v>0</v>
      </c>
      <c r="AL794">
        <v>3</v>
      </c>
      <c r="AM794">
        <v>1</v>
      </c>
      <c r="AN794">
        <v>22</v>
      </c>
      <c r="AO794">
        <v>0</v>
      </c>
      <c r="AP794">
        <v>0</v>
      </c>
      <c r="AQ794">
        <v>81</v>
      </c>
      <c r="AR794">
        <v>239</v>
      </c>
      <c r="AS794">
        <v>148</v>
      </c>
      <c r="AT794">
        <v>385</v>
      </c>
      <c r="AU794">
        <v>0</v>
      </c>
      <c r="AV794">
        <v>5</v>
      </c>
      <c r="AX794" s="2">
        <v>0.54861111111111105</v>
      </c>
      <c r="AY794">
        <v>16</v>
      </c>
      <c r="AZ794">
        <v>21</v>
      </c>
      <c r="BA794">
        <v>46</v>
      </c>
      <c r="BB794">
        <v>106</v>
      </c>
      <c r="BC794">
        <v>1</v>
      </c>
      <c r="BD794">
        <v>2</v>
      </c>
      <c r="BE794">
        <v>7084</v>
      </c>
      <c r="BF794">
        <v>20477</v>
      </c>
      <c r="BG794">
        <v>489</v>
      </c>
      <c r="BH794">
        <v>1137</v>
      </c>
      <c r="BI794">
        <v>0</v>
      </c>
      <c r="BJ794">
        <v>1</v>
      </c>
    </row>
    <row r="795" spans="10:62" x14ac:dyDescent="0.25">
      <c r="J795" s="2">
        <v>0.5493055555555556</v>
      </c>
      <c r="K795">
        <v>7799</v>
      </c>
      <c r="L795">
        <v>21902</v>
      </c>
      <c r="N795">
        <v>65.916700000000006</v>
      </c>
      <c r="O795">
        <v>219</v>
      </c>
      <c r="P795">
        <v>617</v>
      </c>
      <c r="R795">
        <v>79.099999999999994</v>
      </c>
      <c r="S795">
        <v>2</v>
      </c>
      <c r="T795">
        <v>16</v>
      </c>
      <c r="V795">
        <v>487.5</v>
      </c>
      <c r="W795">
        <v>0</v>
      </c>
      <c r="X795">
        <v>1</v>
      </c>
      <c r="AJ795">
        <v>65.916700000000006</v>
      </c>
      <c r="AK795">
        <v>0</v>
      </c>
      <c r="AL795">
        <v>11</v>
      </c>
      <c r="AM795">
        <v>0</v>
      </c>
      <c r="AN795">
        <v>14</v>
      </c>
      <c r="AO795">
        <v>0</v>
      </c>
      <c r="AP795">
        <v>0</v>
      </c>
      <c r="AQ795">
        <v>77</v>
      </c>
      <c r="AR795">
        <v>223</v>
      </c>
      <c r="AS795">
        <v>140</v>
      </c>
      <c r="AT795">
        <v>355</v>
      </c>
      <c r="AU795">
        <v>0</v>
      </c>
      <c r="AV795">
        <v>3</v>
      </c>
      <c r="AX795" s="2">
        <v>0.5493055555555556</v>
      </c>
      <c r="AY795">
        <v>23</v>
      </c>
      <c r="AZ795">
        <v>34</v>
      </c>
      <c r="BA795">
        <v>42</v>
      </c>
      <c r="BB795">
        <v>107</v>
      </c>
      <c r="BC795">
        <v>0</v>
      </c>
      <c r="BD795">
        <v>3</v>
      </c>
      <c r="BE795">
        <v>7191</v>
      </c>
      <c r="BF795">
        <v>20485</v>
      </c>
      <c r="BG795">
        <v>483</v>
      </c>
      <c r="BH795">
        <v>1115</v>
      </c>
      <c r="BI795">
        <v>1</v>
      </c>
      <c r="BJ795">
        <v>3</v>
      </c>
    </row>
    <row r="796" spans="10:62" x14ac:dyDescent="0.25">
      <c r="J796" s="2">
        <v>0.54999999999999993</v>
      </c>
      <c r="K796">
        <v>7723</v>
      </c>
      <c r="L796">
        <v>22046</v>
      </c>
      <c r="N796">
        <v>66</v>
      </c>
      <c r="O796">
        <v>220</v>
      </c>
      <c r="P796">
        <v>663</v>
      </c>
      <c r="R796">
        <v>79.2</v>
      </c>
      <c r="S796">
        <v>7</v>
      </c>
      <c r="T796">
        <v>17</v>
      </c>
      <c r="V796">
        <v>488</v>
      </c>
      <c r="W796">
        <v>0</v>
      </c>
      <c r="X796">
        <v>1</v>
      </c>
      <c r="AJ796">
        <v>66</v>
      </c>
      <c r="AK796">
        <v>0</v>
      </c>
      <c r="AL796">
        <v>9</v>
      </c>
      <c r="AM796">
        <v>1</v>
      </c>
      <c r="AN796">
        <v>18</v>
      </c>
      <c r="AO796">
        <v>0</v>
      </c>
      <c r="AP796">
        <v>0</v>
      </c>
      <c r="AQ796">
        <v>75</v>
      </c>
      <c r="AR796">
        <v>240</v>
      </c>
      <c r="AS796">
        <v>141</v>
      </c>
      <c r="AT796">
        <v>383</v>
      </c>
      <c r="AU796">
        <v>0</v>
      </c>
      <c r="AV796">
        <v>5</v>
      </c>
      <c r="AX796" s="2">
        <v>0.54999999999999993</v>
      </c>
      <c r="AY796">
        <v>10</v>
      </c>
      <c r="AZ796">
        <v>41</v>
      </c>
      <c r="BA796">
        <v>34</v>
      </c>
      <c r="BB796">
        <v>107</v>
      </c>
      <c r="BC796">
        <v>1</v>
      </c>
      <c r="BD796">
        <v>0</v>
      </c>
      <c r="BE796">
        <v>7169</v>
      </c>
      <c r="BF796">
        <v>20625</v>
      </c>
      <c r="BG796">
        <v>447</v>
      </c>
      <c r="BH796">
        <v>1121</v>
      </c>
      <c r="BI796">
        <v>0</v>
      </c>
      <c r="BJ796">
        <v>3</v>
      </c>
    </row>
    <row r="797" spans="10:62" x14ac:dyDescent="0.25">
      <c r="J797" s="2">
        <v>0.55069444444444449</v>
      </c>
      <c r="K797">
        <v>7771</v>
      </c>
      <c r="L797">
        <v>22035</v>
      </c>
      <c r="N797">
        <v>66.083299999999994</v>
      </c>
      <c r="O797">
        <v>238</v>
      </c>
      <c r="P797">
        <v>660</v>
      </c>
      <c r="R797">
        <v>79.3</v>
      </c>
      <c r="S797">
        <v>8</v>
      </c>
      <c r="T797">
        <v>26</v>
      </c>
      <c r="V797">
        <v>488.5</v>
      </c>
      <c r="W797">
        <v>0</v>
      </c>
      <c r="X797">
        <v>1</v>
      </c>
      <c r="AJ797">
        <v>66.083299999999994</v>
      </c>
      <c r="AK797">
        <v>0</v>
      </c>
      <c r="AL797">
        <v>10</v>
      </c>
      <c r="AM797">
        <v>0</v>
      </c>
      <c r="AN797">
        <v>12</v>
      </c>
      <c r="AO797">
        <v>0</v>
      </c>
      <c r="AP797">
        <v>1</v>
      </c>
      <c r="AQ797">
        <v>85</v>
      </c>
      <c r="AR797">
        <v>247</v>
      </c>
      <c r="AS797">
        <v>145</v>
      </c>
      <c r="AT797">
        <v>376</v>
      </c>
      <c r="AU797">
        <v>0</v>
      </c>
      <c r="AV797">
        <v>4</v>
      </c>
      <c r="AX797" s="2">
        <v>0.55069444444444449</v>
      </c>
      <c r="AY797">
        <v>27</v>
      </c>
      <c r="AZ797">
        <v>31</v>
      </c>
      <c r="BA797">
        <v>34</v>
      </c>
      <c r="BB797">
        <v>115</v>
      </c>
      <c r="BC797">
        <v>0</v>
      </c>
      <c r="BD797">
        <v>6</v>
      </c>
      <c r="BE797">
        <v>7144</v>
      </c>
      <c r="BF797">
        <v>20546</v>
      </c>
      <c r="BG797">
        <v>509</v>
      </c>
      <c r="BH797">
        <v>1160</v>
      </c>
      <c r="BI797">
        <v>0</v>
      </c>
      <c r="BJ797">
        <v>1</v>
      </c>
    </row>
    <row r="798" spans="10:62" x14ac:dyDescent="0.25">
      <c r="J798" s="2">
        <v>0.55138888888888882</v>
      </c>
      <c r="K798">
        <v>7871</v>
      </c>
      <c r="L798">
        <v>22244</v>
      </c>
      <c r="N798">
        <v>66.166700000000006</v>
      </c>
      <c r="O798">
        <v>199</v>
      </c>
      <c r="P798">
        <v>607</v>
      </c>
      <c r="R798">
        <v>79.400000000000006</v>
      </c>
      <c r="S798">
        <v>3</v>
      </c>
      <c r="T798">
        <v>12</v>
      </c>
      <c r="V798">
        <v>489</v>
      </c>
      <c r="W798">
        <v>0</v>
      </c>
      <c r="X798">
        <v>1</v>
      </c>
      <c r="AJ798">
        <v>66.166700000000006</v>
      </c>
      <c r="AK798">
        <v>0</v>
      </c>
      <c r="AL798">
        <v>9</v>
      </c>
      <c r="AM798">
        <v>2</v>
      </c>
      <c r="AN798">
        <v>14</v>
      </c>
      <c r="AO798">
        <v>0</v>
      </c>
      <c r="AP798">
        <v>0</v>
      </c>
      <c r="AQ798">
        <v>70</v>
      </c>
      <c r="AR798">
        <v>242</v>
      </c>
      <c r="AS798">
        <v>123</v>
      </c>
      <c r="AT798">
        <v>336</v>
      </c>
      <c r="AU798">
        <v>0</v>
      </c>
      <c r="AV798">
        <v>0</v>
      </c>
      <c r="AX798" s="2">
        <v>0.55138888888888882</v>
      </c>
      <c r="AY798">
        <v>15</v>
      </c>
      <c r="AZ798">
        <v>33</v>
      </c>
      <c r="BA798">
        <v>53</v>
      </c>
      <c r="BB798">
        <v>106</v>
      </c>
      <c r="BC798">
        <v>0</v>
      </c>
      <c r="BD798">
        <v>4</v>
      </c>
      <c r="BE798">
        <v>7244</v>
      </c>
      <c r="BF798">
        <v>20734</v>
      </c>
      <c r="BG798">
        <v>489</v>
      </c>
      <c r="BH798">
        <v>1227</v>
      </c>
      <c r="BI798">
        <v>0</v>
      </c>
      <c r="BJ798">
        <v>2</v>
      </c>
    </row>
    <row r="799" spans="10:62" x14ac:dyDescent="0.25">
      <c r="J799" s="2">
        <v>0.55208333333333337</v>
      </c>
      <c r="K799">
        <v>7851</v>
      </c>
      <c r="L799">
        <v>22107</v>
      </c>
      <c r="N799">
        <v>66.25</v>
      </c>
      <c r="O799">
        <v>220</v>
      </c>
      <c r="P799">
        <v>619</v>
      </c>
      <c r="R799">
        <v>79.5</v>
      </c>
      <c r="S799">
        <v>2</v>
      </c>
      <c r="T799">
        <v>16</v>
      </c>
      <c r="V799">
        <v>490</v>
      </c>
      <c r="W799">
        <v>1</v>
      </c>
      <c r="X799">
        <v>1</v>
      </c>
      <c r="AJ799">
        <v>66.25</v>
      </c>
      <c r="AK799">
        <v>1</v>
      </c>
      <c r="AL799">
        <v>12</v>
      </c>
      <c r="AM799">
        <v>0</v>
      </c>
      <c r="AN799">
        <v>10</v>
      </c>
      <c r="AO799">
        <v>0</v>
      </c>
      <c r="AP799">
        <v>0</v>
      </c>
      <c r="AQ799">
        <v>66</v>
      </c>
      <c r="AR799">
        <v>218</v>
      </c>
      <c r="AS799">
        <v>151</v>
      </c>
      <c r="AT799">
        <v>365</v>
      </c>
      <c r="AU799">
        <v>0</v>
      </c>
      <c r="AV799">
        <v>5</v>
      </c>
      <c r="AX799" s="2">
        <v>0.55208333333333337</v>
      </c>
      <c r="AY799">
        <v>14</v>
      </c>
      <c r="AZ799">
        <v>25</v>
      </c>
      <c r="BA799">
        <v>51</v>
      </c>
      <c r="BB799">
        <v>124</v>
      </c>
      <c r="BC799">
        <v>2</v>
      </c>
      <c r="BD799">
        <v>2</v>
      </c>
      <c r="BE799">
        <v>7218</v>
      </c>
      <c r="BF799">
        <v>20607</v>
      </c>
      <c r="BG799">
        <v>498</v>
      </c>
      <c r="BH799">
        <v>1167</v>
      </c>
      <c r="BI799">
        <v>1</v>
      </c>
      <c r="BJ799">
        <v>1</v>
      </c>
    </row>
    <row r="800" spans="10:62" x14ac:dyDescent="0.25">
      <c r="J800" s="2">
        <v>0.55277777777777781</v>
      </c>
      <c r="K800">
        <v>7776</v>
      </c>
      <c r="L800">
        <v>21759</v>
      </c>
      <c r="N800">
        <v>66.333299999999994</v>
      </c>
      <c r="O800">
        <v>201</v>
      </c>
      <c r="P800">
        <v>657</v>
      </c>
      <c r="R800">
        <v>79.599999999999994</v>
      </c>
      <c r="S800">
        <v>3</v>
      </c>
      <c r="T800">
        <v>9</v>
      </c>
      <c r="V800">
        <v>491.5</v>
      </c>
      <c r="W800">
        <v>0</v>
      </c>
      <c r="X800">
        <v>1</v>
      </c>
      <c r="AJ800">
        <v>66.333299999999994</v>
      </c>
      <c r="AK800">
        <v>0</v>
      </c>
      <c r="AL800">
        <v>7</v>
      </c>
      <c r="AM800">
        <v>3</v>
      </c>
      <c r="AN800">
        <v>13</v>
      </c>
      <c r="AO800">
        <v>0</v>
      </c>
      <c r="AP800">
        <v>0</v>
      </c>
      <c r="AQ800">
        <v>73</v>
      </c>
      <c r="AR800">
        <v>267</v>
      </c>
      <c r="AS800">
        <v>123</v>
      </c>
      <c r="AT800">
        <v>358</v>
      </c>
      <c r="AU800">
        <v>0</v>
      </c>
      <c r="AV800">
        <v>3</v>
      </c>
      <c r="AX800" s="2">
        <v>0.55277777777777781</v>
      </c>
      <c r="AY800">
        <v>17</v>
      </c>
      <c r="AZ800">
        <v>23</v>
      </c>
      <c r="BA800">
        <v>40</v>
      </c>
      <c r="BB800">
        <v>97</v>
      </c>
      <c r="BC800">
        <v>0</v>
      </c>
      <c r="BD800">
        <v>5</v>
      </c>
      <c r="BE800">
        <v>7156</v>
      </c>
      <c r="BF800">
        <v>20334</v>
      </c>
      <c r="BG800">
        <v>495</v>
      </c>
      <c r="BH800">
        <v>1151</v>
      </c>
      <c r="BI800">
        <v>0</v>
      </c>
      <c r="BJ800">
        <v>2</v>
      </c>
    </row>
    <row r="801" spans="10:62" x14ac:dyDescent="0.25">
      <c r="J801" s="2">
        <v>0.55347222222222225</v>
      </c>
      <c r="K801">
        <v>7901</v>
      </c>
      <c r="L801">
        <v>21881</v>
      </c>
      <c r="N801">
        <v>66.416700000000006</v>
      </c>
      <c r="O801">
        <v>211</v>
      </c>
      <c r="P801">
        <v>627</v>
      </c>
      <c r="R801">
        <v>79.7</v>
      </c>
      <c r="S801">
        <v>9</v>
      </c>
      <c r="T801">
        <v>16</v>
      </c>
      <c r="V801">
        <v>494.5</v>
      </c>
      <c r="W801">
        <v>0</v>
      </c>
      <c r="X801">
        <v>1</v>
      </c>
      <c r="AJ801">
        <v>66.416700000000006</v>
      </c>
      <c r="AK801">
        <v>0</v>
      </c>
      <c r="AL801">
        <v>5</v>
      </c>
      <c r="AM801">
        <v>1</v>
      </c>
      <c r="AN801">
        <v>15</v>
      </c>
      <c r="AO801">
        <v>0</v>
      </c>
      <c r="AP801">
        <v>0</v>
      </c>
      <c r="AQ801">
        <v>89</v>
      </c>
      <c r="AR801">
        <v>221</v>
      </c>
      <c r="AS801">
        <v>118</v>
      </c>
      <c r="AT801">
        <v>365</v>
      </c>
      <c r="AU801">
        <v>0</v>
      </c>
      <c r="AV801">
        <v>5</v>
      </c>
      <c r="AX801" s="2">
        <v>0.55347222222222225</v>
      </c>
      <c r="AY801">
        <v>20</v>
      </c>
      <c r="AZ801">
        <v>25</v>
      </c>
      <c r="BA801">
        <v>48</v>
      </c>
      <c r="BB801">
        <v>109</v>
      </c>
      <c r="BC801">
        <v>1</v>
      </c>
      <c r="BD801">
        <v>3</v>
      </c>
      <c r="BE801">
        <v>7256</v>
      </c>
      <c r="BF801">
        <v>20418</v>
      </c>
      <c r="BG801">
        <v>514</v>
      </c>
      <c r="BH801">
        <v>1130</v>
      </c>
      <c r="BI801">
        <v>1</v>
      </c>
      <c r="BJ801">
        <v>3</v>
      </c>
    </row>
    <row r="802" spans="10:62" x14ac:dyDescent="0.25">
      <c r="J802" s="2">
        <v>0.5541666666666667</v>
      </c>
      <c r="K802">
        <v>7784</v>
      </c>
      <c r="L802">
        <v>22160</v>
      </c>
      <c r="N802">
        <v>66.5</v>
      </c>
      <c r="O802">
        <v>205</v>
      </c>
      <c r="P802">
        <v>619</v>
      </c>
      <c r="R802">
        <v>79.8</v>
      </c>
      <c r="S802">
        <v>7</v>
      </c>
      <c r="T802">
        <v>33</v>
      </c>
      <c r="V802">
        <v>495</v>
      </c>
      <c r="W802">
        <v>0</v>
      </c>
      <c r="X802">
        <v>1</v>
      </c>
      <c r="AJ802">
        <v>66.5</v>
      </c>
      <c r="AK802">
        <v>0</v>
      </c>
      <c r="AL802">
        <v>5</v>
      </c>
      <c r="AM802">
        <v>0</v>
      </c>
      <c r="AN802">
        <v>10</v>
      </c>
      <c r="AO802">
        <v>0</v>
      </c>
      <c r="AP802">
        <v>0</v>
      </c>
      <c r="AQ802">
        <v>68</v>
      </c>
      <c r="AR802">
        <v>240</v>
      </c>
      <c r="AS802">
        <v>131</v>
      </c>
      <c r="AT802">
        <v>353</v>
      </c>
      <c r="AU802">
        <v>0</v>
      </c>
      <c r="AV802">
        <v>1</v>
      </c>
      <c r="AX802" s="2">
        <v>0.5541666666666667</v>
      </c>
      <c r="AY802">
        <v>17</v>
      </c>
      <c r="AZ802">
        <v>32</v>
      </c>
      <c r="BA802">
        <v>52</v>
      </c>
      <c r="BB802">
        <v>92</v>
      </c>
      <c r="BC802">
        <v>1</v>
      </c>
      <c r="BD802">
        <v>2</v>
      </c>
      <c r="BE802">
        <v>7175</v>
      </c>
      <c r="BF802">
        <v>20726</v>
      </c>
      <c r="BG802">
        <v>484</v>
      </c>
      <c r="BH802">
        <v>1133</v>
      </c>
      <c r="BI802">
        <v>1</v>
      </c>
      <c r="BJ802">
        <v>2</v>
      </c>
    </row>
    <row r="803" spans="10:62" x14ac:dyDescent="0.25">
      <c r="J803" s="2">
        <v>0.55486111111111114</v>
      </c>
      <c r="K803">
        <v>7758</v>
      </c>
      <c r="L803">
        <v>21710</v>
      </c>
      <c r="N803">
        <v>66.583299999999994</v>
      </c>
      <c r="O803">
        <v>211</v>
      </c>
      <c r="P803">
        <v>637</v>
      </c>
      <c r="R803">
        <v>79.900000000000006</v>
      </c>
      <c r="S803">
        <v>3</v>
      </c>
      <c r="T803">
        <v>16</v>
      </c>
      <c r="V803">
        <v>497</v>
      </c>
      <c r="W803">
        <v>1</v>
      </c>
      <c r="X803">
        <v>1</v>
      </c>
      <c r="AJ803">
        <v>66.583299999999994</v>
      </c>
      <c r="AK803">
        <v>1</v>
      </c>
      <c r="AL803">
        <v>7</v>
      </c>
      <c r="AM803">
        <v>2</v>
      </c>
      <c r="AN803">
        <v>14</v>
      </c>
      <c r="AO803">
        <v>0</v>
      </c>
      <c r="AP803">
        <v>0</v>
      </c>
      <c r="AQ803">
        <v>69</v>
      </c>
      <c r="AR803">
        <v>232</v>
      </c>
      <c r="AS803">
        <v>135</v>
      </c>
      <c r="AT803">
        <v>377</v>
      </c>
      <c r="AU803">
        <v>0</v>
      </c>
      <c r="AV803">
        <v>3</v>
      </c>
      <c r="AX803" s="2">
        <v>0.55486111111111114</v>
      </c>
      <c r="AY803">
        <v>27</v>
      </c>
      <c r="AZ803">
        <v>19</v>
      </c>
      <c r="BA803">
        <v>47</v>
      </c>
      <c r="BB803">
        <v>101</v>
      </c>
      <c r="BC803">
        <v>0</v>
      </c>
      <c r="BD803">
        <v>3</v>
      </c>
      <c r="BE803">
        <v>7138</v>
      </c>
      <c r="BF803">
        <v>20249</v>
      </c>
      <c r="BG803">
        <v>491</v>
      </c>
      <c r="BH803">
        <v>1168</v>
      </c>
      <c r="BI803">
        <v>0</v>
      </c>
      <c r="BJ803">
        <v>0</v>
      </c>
    </row>
    <row r="804" spans="10:62" x14ac:dyDescent="0.25">
      <c r="J804" s="2">
        <v>0.55555555555555558</v>
      </c>
      <c r="K804">
        <v>7875</v>
      </c>
      <c r="L804">
        <v>22295</v>
      </c>
      <c r="N804">
        <v>66.666700000000006</v>
      </c>
      <c r="O804">
        <v>201</v>
      </c>
      <c r="P804">
        <v>590</v>
      </c>
      <c r="R804">
        <v>80</v>
      </c>
      <c r="S804">
        <v>4</v>
      </c>
      <c r="T804">
        <v>21</v>
      </c>
      <c r="V804">
        <v>497.5</v>
      </c>
      <c r="W804">
        <v>1</v>
      </c>
      <c r="X804">
        <v>0</v>
      </c>
      <c r="AJ804">
        <v>66.666700000000006</v>
      </c>
      <c r="AK804">
        <v>0</v>
      </c>
      <c r="AL804">
        <v>4</v>
      </c>
      <c r="AM804">
        <v>0</v>
      </c>
      <c r="AN804">
        <v>15</v>
      </c>
      <c r="AO804">
        <v>0</v>
      </c>
      <c r="AP804">
        <v>0</v>
      </c>
      <c r="AQ804">
        <v>73</v>
      </c>
      <c r="AR804">
        <v>205</v>
      </c>
      <c r="AS804">
        <v>125</v>
      </c>
      <c r="AT804">
        <v>354</v>
      </c>
      <c r="AU804">
        <v>0</v>
      </c>
      <c r="AV804">
        <v>3</v>
      </c>
      <c r="AX804" s="2">
        <v>0.55555555555555558</v>
      </c>
      <c r="AY804">
        <v>19</v>
      </c>
      <c r="AZ804">
        <v>32</v>
      </c>
      <c r="BA804">
        <v>41</v>
      </c>
      <c r="BB804">
        <v>107</v>
      </c>
      <c r="BC804">
        <v>2</v>
      </c>
      <c r="BD804">
        <v>2</v>
      </c>
      <c r="BE804">
        <v>7245</v>
      </c>
      <c r="BF804">
        <v>20826</v>
      </c>
      <c r="BG804">
        <v>505</v>
      </c>
      <c r="BH804">
        <v>1159</v>
      </c>
      <c r="BI804">
        <v>1</v>
      </c>
      <c r="BJ804">
        <v>2</v>
      </c>
    </row>
    <row r="805" spans="10:62" x14ac:dyDescent="0.25">
      <c r="J805" s="2">
        <v>0.55625000000000002</v>
      </c>
      <c r="K805">
        <v>7723</v>
      </c>
      <c r="L805">
        <v>21754</v>
      </c>
      <c r="N805">
        <v>66.75</v>
      </c>
      <c r="O805">
        <v>206</v>
      </c>
      <c r="P805">
        <v>627</v>
      </c>
      <c r="R805">
        <v>80.099999999999994</v>
      </c>
      <c r="S805">
        <v>3</v>
      </c>
      <c r="T805">
        <v>6</v>
      </c>
      <c r="V805">
        <v>498</v>
      </c>
      <c r="W805">
        <v>0</v>
      </c>
      <c r="X805">
        <v>1</v>
      </c>
      <c r="AJ805">
        <v>66.75</v>
      </c>
      <c r="AK805">
        <v>2</v>
      </c>
      <c r="AL805">
        <v>6</v>
      </c>
      <c r="AM805">
        <v>5</v>
      </c>
      <c r="AN805">
        <v>15</v>
      </c>
      <c r="AO805">
        <v>0</v>
      </c>
      <c r="AP805">
        <v>0</v>
      </c>
      <c r="AQ805">
        <v>81</v>
      </c>
      <c r="AR805">
        <v>210</v>
      </c>
      <c r="AS805">
        <v>115</v>
      </c>
      <c r="AT805">
        <v>379</v>
      </c>
      <c r="AU805">
        <v>0</v>
      </c>
      <c r="AV805">
        <v>3</v>
      </c>
      <c r="AX805" s="2">
        <v>0.55625000000000002</v>
      </c>
      <c r="AY805">
        <v>20</v>
      </c>
      <c r="AZ805">
        <v>22</v>
      </c>
      <c r="BA805">
        <v>48</v>
      </c>
      <c r="BB805">
        <v>87</v>
      </c>
      <c r="BC805">
        <v>0</v>
      </c>
      <c r="BD805">
        <v>3</v>
      </c>
      <c r="BE805">
        <v>7085</v>
      </c>
      <c r="BF805">
        <v>20343</v>
      </c>
      <c r="BG805">
        <v>501</v>
      </c>
      <c r="BH805">
        <v>1108</v>
      </c>
      <c r="BI805">
        <v>1</v>
      </c>
      <c r="BJ805">
        <v>3</v>
      </c>
    </row>
    <row r="806" spans="10:62" x14ac:dyDescent="0.25">
      <c r="J806" s="2">
        <v>0.55694444444444446</v>
      </c>
      <c r="K806">
        <v>7942</v>
      </c>
      <c r="L806">
        <v>21737</v>
      </c>
      <c r="N806">
        <v>66.833299999999994</v>
      </c>
      <c r="O806">
        <v>208</v>
      </c>
      <c r="P806">
        <v>589</v>
      </c>
      <c r="R806">
        <v>80.2</v>
      </c>
      <c r="S806">
        <v>4</v>
      </c>
      <c r="T806">
        <v>17</v>
      </c>
      <c r="V806">
        <v>499</v>
      </c>
      <c r="W806">
        <v>0</v>
      </c>
      <c r="X806">
        <v>6</v>
      </c>
      <c r="AJ806">
        <v>66.833299999999994</v>
      </c>
      <c r="AK806">
        <v>2</v>
      </c>
      <c r="AL806">
        <v>8</v>
      </c>
      <c r="AM806">
        <v>1</v>
      </c>
      <c r="AN806">
        <v>14</v>
      </c>
      <c r="AO806">
        <v>0</v>
      </c>
      <c r="AP806">
        <v>0</v>
      </c>
      <c r="AQ806">
        <v>72</v>
      </c>
      <c r="AR806">
        <v>209</v>
      </c>
      <c r="AS806">
        <v>128</v>
      </c>
      <c r="AT806">
        <v>347</v>
      </c>
      <c r="AU806">
        <v>0</v>
      </c>
      <c r="AV806">
        <v>6</v>
      </c>
      <c r="AX806" s="2">
        <v>0.55694444444444446</v>
      </c>
      <c r="AY806">
        <v>20</v>
      </c>
      <c r="AZ806">
        <v>25</v>
      </c>
      <c r="BA806">
        <v>41</v>
      </c>
      <c r="BB806">
        <v>97</v>
      </c>
      <c r="BC806">
        <v>0</v>
      </c>
      <c r="BD806">
        <v>3</v>
      </c>
      <c r="BE806">
        <v>7299</v>
      </c>
      <c r="BF806">
        <v>20266</v>
      </c>
      <c r="BG806">
        <v>519</v>
      </c>
      <c r="BH806">
        <v>1176</v>
      </c>
      <c r="BI806">
        <v>1</v>
      </c>
      <c r="BJ806">
        <v>4</v>
      </c>
    </row>
    <row r="807" spans="10:62" x14ac:dyDescent="0.25">
      <c r="J807" s="2">
        <v>0.55763888888888891</v>
      </c>
      <c r="K807">
        <v>7731</v>
      </c>
      <c r="L807">
        <v>21977</v>
      </c>
      <c r="N807">
        <v>66.916700000000006</v>
      </c>
      <c r="O807">
        <v>200</v>
      </c>
      <c r="P807">
        <v>612</v>
      </c>
      <c r="R807">
        <v>80.3</v>
      </c>
      <c r="S807">
        <v>7</v>
      </c>
      <c r="T807">
        <v>16</v>
      </c>
      <c r="V807">
        <v>500</v>
      </c>
      <c r="W807">
        <v>4</v>
      </c>
      <c r="X807">
        <v>22</v>
      </c>
      <c r="AJ807">
        <v>66.916700000000006</v>
      </c>
      <c r="AK807">
        <v>1</v>
      </c>
      <c r="AL807">
        <v>10</v>
      </c>
      <c r="AM807">
        <v>1</v>
      </c>
      <c r="AN807">
        <v>17</v>
      </c>
      <c r="AO807">
        <v>0</v>
      </c>
      <c r="AP807">
        <v>0</v>
      </c>
      <c r="AQ807">
        <v>81</v>
      </c>
      <c r="AR807">
        <v>215</v>
      </c>
      <c r="AS807">
        <v>115</v>
      </c>
      <c r="AT807">
        <v>358</v>
      </c>
      <c r="AU807">
        <v>0</v>
      </c>
      <c r="AV807">
        <v>5</v>
      </c>
      <c r="AX807" s="2">
        <v>0.55763888888888891</v>
      </c>
      <c r="AY807">
        <v>13</v>
      </c>
      <c r="AZ807">
        <v>27</v>
      </c>
      <c r="BA807">
        <v>34</v>
      </c>
      <c r="BB807">
        <v>107</v>
      </c>
      <c r="BC807">
        <v>0</v>
      </c>
      <c r="BD807">
        <v>3</v>
      </c>
      <c r="BE807">
        <v>7142</v>
      </c>
      <c r="BF807">
        <v>20552</v>
      </c>
      <c r="BG807">
        <v>486</v>
      </c>
      <c r="BH807">
        <v>1124</v>
      </c>
      <c r="BI807">
        <v>1</v>
      </c>
      <c r="BJ807">
        <v>3</v>
      </c>
    </row>
    <row r="808" spans="10:62" x14ac:dyDescent="0.25">
      <c r="J808" s="2">
        <v>0.55833333333333335</v>
      </c>
      <c r="K808">
        <v>7775</v>
      </c>
      <c r="L808">
        <v>21963</v>
      </c>
      <c r="N808">
        <v>67</v>
      </c>
      <c r="O808">
        <v>213</v>
      </c>
      <c r="P808">
        <v>600</v>
      </c>
      <c r="R808">
        <v>80.400000000000006</v>
      </c>
      <c r="S808">
        <v>8</v>
      </c>
      <c r="T808">
        <v>10</v>
      </c>
      <c r="V808">
        <v>500.5</v>
      </c>
      <c r="W808">
        <v>1</v>
      </c>
      <c r="X808">
        <v>0</v>
      </c>
      <c r="AJ808">
        <v>67</v>
      </c>
      <c r="AK808">
        <v>1</v>
      </c>
      <c r="AL808">
        <v>6</v>
      </c>
      <c r="AM808">
        <v>1</v>
      </c>
      <c r="AN808">
        <v>21</v>
      </c>
      <c r="AO808">
        <v>0</v>
      </c>
      <c r="AP808">
        <v>0</v>
      </c>
      <c r="AQ808">
        <v>90</v>
      </c>
      <c r="AR808">
        <v>221</v>
      </c>
      <c r="AS808">
        <v>118</v>
      </c>
      <c r="AT808">
        <v>337</v>
      </c>
      <c r="AU808">
        <v>0</v>
      </c>
      <c r="AV808">
        <v>7</v>
      </c>
      <c r="AX808" s="2">
        <v>0.55833333333333335</v>
      </c>
      <c r="AY808">
        <v>24</v>
      </c>
      <c r="AZ808">
        <v>32</v>
      </c>
      <c r="BA808">
        <v>51</v>
      </c>
      <c r="BB808">
        <v>100</v>
      </c>
      <c r="BC808">
        <v>0</v>
      </c>
      <c r="BD808">
        <v>3</v>
      </c>
      <c r="BE808">
        <v>7158</v>
      </c>
      <c r="BF808">
        <v>20497</v>
      </c>
      <c r="BG808">
        <v>476</v>
      </c>
      <c r="BH808">
        <v>1147</v>
      </c>
      <c r="BI808">
        <v>1</v>
      </c>
      <c r="BJ808">
        <v>3</v>
      </c>
    </row>
    <row r="809" spans="10:62" x14ac:dyDescent="0.25">
      <c r="J809" s="2">
        <v>0.55902777777777779</v>
      </c>
      <c r="K809">
        <v>7851</v>
      </c>
      <c r="L809">
        <v>21841</v>
      </c>
      <c r="N809">
        <v>67.083299999999994</v>
      </c>
      <c r="O809">
        <v>218</v>
      </c>
      <c r="P809">
        <v>641</v>
      </c>
      <c r="R809">
        <v>80.5</v>
      </c>
      <c r="S809">
        <v>3</v>
      </c>
      <c r="T809">
        <v>25</v>
      </c>
      <c r="V809">
        <v>502</v>
      </c>
      <c r="W809">
        <v>0</v>
      </c>
      <c r="X809">
        <v>1</v>
      </c>
      <c r="AJ809">
        <v>67.083299999999994</v>
      </c>
      <c r="AK809">
        <v>1</v>
      </c>
      <c r="AL809">
        <v>5</v>
      </c>
      <c r="AM809">
        <v>0</v>
      </c>
      <c r="AN809">
        <v>12</v>
      </c>
      <c r="AO809">
        <v>0</v>
      </c>
      <c r="AP809">
        <v>0</v>
      </c>
      <c r="AQ809">
        <v>80</v>
      </c>
      <c r="AR809">
        <v>253</v>
      </c>
      <c r="AS809">
        <v>133</v>
      </c>
      <c r="AT809">
        <v>351</v>
      </c>
      <c r="AU809">
        <v>0</v>
      </c>
      <c r="AV809">
        <v>4</v>
      </c>
      <c r="AX809" s="2">
        <v>0.55902777777777779</v>
      </c>
      <c r="AY809">
        <v>11</v>
      </c>
      <c r="AZ809">
        <v>23</v>
      </c>
      <c r="BA809">
        <v>44</v>
      </c>
      <c r="BB809">
        <v>95</v>
      </c>
      <c r="BC809">
        <v>2</v>
      </c>
      <c r="BD809">
        <v>3</v>
      </c>
      <c r="BE809">
        <v>7251</v>
      </c>
      <c r="BF809">
        <v>20394</v>
      </c>
      <c r="BG809">
        <v>484</v>
      </c>
      <c r="BH809">
        <v>1159</v>
      </c>
      <c r="BI809">
        <v>1</v>
      </c>
      <c r="BJ809">
        <v>1</v>
      </c>
    </row>
    <row r="810" spans="10:62" x14ac:dyDescent="0.25">
      <c r="J810" s="2">
        <v>0.55972222222222223</v>
      </c>
      <c r="K810">
        <v>7859</v>
      </c>
      <c r="L810">
        <v>22062</v>
      </c>
      <c r="N810">
        <v>67.166700000000006</v>
      </c>
      <c r="O810">
        <v>210</v>
      </c>
      <c r="P810">
        <v>604</v>
      </c>
      <c r="R810">
        <v>80.599999999999994</v>
      </c>
      <c r="S810">
        <v>7</v>
      </c>
      <c r="T810">
        <v>18</v>
      </c>
      <c r="V810">
        <v>503.5</v>
      </c>
      <c r="W810">
        <v>0</v>
      </c>
      <c r="X810">
        <v>1</v>
      </c>
      <c r="AJ810">
        <v>67.166700000000006</v>
      </c>
      <c r="AK810">
        <v>0</v>
      </c>
      <c r="AL810">
        <v>8</v>
      </c>
      <c r="AM810">
        <v>1</v>
      </c>
      <c r="AN810">
        <v>14</v>
      </c>
      <c r="AO810">
        <v>0</v>
      </c>
      <c r="AP810">
        <v>0</v>
      </c>
      <c r="AQ810">
        <v>76</v>
      </c>
      <c r="AR810">
        <v>184</v>
      </c>
      <c r="AS810">
        <v>129</v>
      </c>
      <c r="AT810">
        <v>382</v>
      </c>
      <c r="AU810">
        <v>0</v>
      </c>
      <c r="AV810">
        <v>4</v>
      </c>
      <c r="AX810" s="2">
        <v>0.55972222222222223</v>
      </c>
      <c r="AY810">
        <v>15</v>
      </c>
      <c r="AZ810">
        <v>28</v>
      </c>
      <c r="BA810">
        <v>49</v>
      </c>
      <c r="BB810">
        <v>105</v>
      </c>
      <c r="BC810">
        <v>1</v>
      </c>
      <c r="BD810">
        <v>0</v>
      </c>
      <c r="BE810">
        <v>7217</v>
      </c>
      <c r="BF810">
        <v>20595</v>
      </c>
      <c r="BG810">
        <v>507</v>
      </c>
      <c r="BH810">
        <v>1182</v>
      </c>
      <c r="BI810">
        <v>1</v>
      </c>
      <c r="BJ810">
        <v>0</v>
      </c>
    </row>
    <row r="811" spans="10:62" x14ac:dyDescent="0.25">
      <c r="J811" s="2">
        <v>0.56041666666666667</v>
      </c>
      <c r="K811">
        <v>7754</v>
      </c>
      <c r="L811">
        <v>22175</v>
      </c>
      <c r="N811">
        <v>67.25</v>
      </c>
      <c r="O811">
        <v>198</v>
      </c>
      <c r="P811">
        <v>624</v>
      </c>
      <c r="R811">
        <v>80.7</v>
      </c>
      <c r="S811">
        <v>7</v>
      </c>
      <c r="T811">
        <v>15</v>
      </c>
      <c r="V811">
        <v>507</v>
      </c>
      <c r="W811">
        <v>1</v>
      </c>
      <c r="X811">
        <v>0</v>
      </c>
      <c r="AJ811">
        <v>67.25</v>
      </c>
      <c r="AK811">
        <v>0</v>
      </c>
      <c r="AL811">
        <v>12</v>
      </c>
      <c r="AM811">
        <v>1</v>
      </c>
      <c r="AN811">
        <v>13</v>
      </c>
      <c r="AO811">
        <v>0</v>
      </c>
      <c r="AP811">
        <v>0</v>
      </c>
      <c r="AQ811">
        <v>65</v>
      </c>
      <c r="AR811">
        <v>232</v>
      </c>
      <c r="AS811">
        <v>129</v>
      </c>
      <c r="AT811">
        <v>345</v>
      </c>
      <c r="AU811">
        <v>0</v>
      </c>
      <c r="AV811">
        <v>4</v>
      </c>
      <c r="AX811" s="2">
        <v>0.56041666666666667</v>
      </c>
      <c r="AY811">
        <v>23</v>
      </c>
      <c r="AZ811">
        <v>28</v>
      </c>
      <c r="BA811">
        <v>48</v>
      </c>
      <c r="BB811">
        <v>118</v>
      </c>
      <c r="BC811">
        <v>1</v>
      </c>
      <c r="BD811">
        <v>3</v>
      </c>
      <c r="BE811">
        <v>7103</v>
      </c>
      <c r="BF811">
        <v>20711</v>
      </c>
      <c r="BG811">
        <v>511</v>
      </c>
      <c r="BH811">
        <v>1134</v>
      </c>
      <c r="BI811">
        <v>1</v>
      </c>
      <c r="BJ811">
        <v>2</v>
      </c>
    </row>
    <row r="812" spans="10:62" x14ac:dyDescent="0.25">
      <c r="J812" s="2">
        <v>0.56111111111111112</v>
      </c>
      <c r="K812">
        <v>7828</v>
      </c>
      <c r="L812">
        <v>21764</v>
      </c>
      <c r="N812">
        <v>67.333299999999994</v>
      </c>
      <c r="O812">
        <v>215</v>
      </c>
      <c r="P812">
        <v>583</v>
      </c>
      <c r="R812">
        <v>80.8</v>
      </c>
      <c r="S812">
        <v>6</v>
      </c>
      <c r="T812">
        <v>20</v>
      </c>
      <c r="V812">
        <v>508.5</v>
      </c>
      <c r="W812">
        <v>1</v>
      </c>
      <c r="X812">
        <v>0</v>
      </c>
      <c r="AJ812">
        <v>67.333299999999994</v>
      </c>
      <c r="AK812">
        <v>1</v>
      </c>
      <c r="AL812">
        <v>9</v>
      </c>
      <c r="AM812">
        <v>3</v>
      </c>
      <c r="AN812">
        <v>18</v>
      </c>
      <c r="AO812">
        <v>0</v>
      </c>
      <c r="AP812">
        <v>0</v>
      </c>
      <c r="AQ812">
        <v>85</v>
      </c>
      <c r="AR812">
        <v>222</v>
      </c>
      <c r="AS812">
        <v>120</v>
      </c>
      <c r="AT812">
        <v>328</v>
      </c>
      <c r="AU812">
        <v>1</v>
      </c>
      <c r="AV812">
        <v>1</v>
      </c>
      <c r="AX812" s="2">
        <v>0.56111111111111112</v>
      </c>
      <c r="AY812">
        <v>12</v>
      </c>
      <c r="AZ812">
        <v>33</v>
      </c>
      <c r="BA812">
        <v>44</v>
      </c>
      <c r="BB812">
        <v>121</v>
      </c>
      <c r="BC812">
        <v>2</v>
      </c>
      <c r="BD812">
        <v>4</v>
      </c>
      <c r="BE812">
        <v>7208</v>
      </c>
      <c r="BF812">
        <v>20376</v>
      </c>
      <c r="BG812">
        <v>499</v>
      </c>
      <c r="BH812">
        <v>1053</v>
      </c>
      <c r="BI812">
        <v>0</v>
      </c>
      <c r="BJ812">
        <v>2</v>
      </c>
    </row>
    <row r="813" spans="10:62" x14ac:dyDescent="0.25">
      <c r="J813" s="2">
        <v>0.56180555555555556</v>
      </c>
      <c r="K813">
        <v>7803</v>
      </c>
      <c r="L813">
        <v>22102</v>
      </c>
      <c r="N813">
        <v>67.416700000000006</v>
      </c>
      <c r="O813">
        <v>208</v>
      </c>
      <c r="P813">
        <v>586</v>
      </c>
      <c r="R813">
        <v>80.900000000000006</v>
      </c>
      <c r="S813">
        <v>4</v>
      </c>
      <c r="T813">
        <v>10</v>
      </c>
      <c r="V813">
        <v>510.5</v>
      </c>
      <c r="W813">
        <v>0</v>
      </c>
      <c r="X813">
        <v>0</v>
      </c>
      <c r="AJ813">
        <v>67.416700000000006</v>
      </c>
      <c r="AK813">
        <v>0</v>
      </c>
      <c r="AL813">
        <v>7</v>
      </c>
      <c r="AM813">
        <v>1</v>
      </c>
      <c r="AN813">
        <v>9</v>
      </c>
      <c r="AO813">
        <v>0</v>
      </c>
      <c r="AP813">
        <v>0</v>
      </c>
      <c r="AQ813">
        <v>66</v>
      </c>
      <c r="AR813">
        <v>217</v>
      </c>
      <c r="AS813">
        <v>137</v>
      </c>
      <c r="AT813">
        <v>345</v>
      </c>
      <c r="AU813">
        <v>1</v>
      </c>
      <c r="AV813">
        <v>2</v>
      </c>
      <c r="AX813" s="2">
        <v>0.56180555555555556</v>
      </c>
      <c r="AY813">
        <v>23</v>
      </c>
      <c r="AZ813">
        <v>35</v>
      </c>
      <c r="BA813">
        <v>34</v>
      </c>
      <c r="BB813">
        <v>100</v>
      </c>
      <c r="BC813">
        <v>2</v>
      </c>
      <c r="BD813">
        <v>4</v>
      </c>
      <c r="BE813">
        <v>7223</v>
      </c>
      <c r="BF813">
        <v>20624</v>
      </c>
      <c r="BG813">
        <v>468</v>
      </c>
      <c r="BH813">
        <v>1157</v>
      </c>
      <c r="BI813">
        <v>1</v>
      </c>
      <c r="BJ813">
        <v>3</v>
      </c>
    </row>
    <row r="814" spans="10:62" x14ac:dyDescent="0.25">
      <c r="J814" s="2">
        <v>0.5625</v>
      </c>
      <c r="K814">
        <v>7758</v>
      </c>
      <c r="L814">
        <v>22047</v>
      </c>
      <c r="N814">
        <v>67.5</v>
      </c>
      <c r="O814">
        <v>210</v>
      </c>
      <c r="P814">
        <v>594</v>
      </c>
      <c r="R814">
        <v>81</v>
      </c>
      <c r="S814">
        <v>8</v>
      </c>
      <c r="T814">
        <v>12</v>
      </c>
      <c r="V814">
        <v>514.5</v>
      </c>
      <c r="W814">
        <v>1</v>
      </c>
      <c r="X814">
        <v>0</v>
      </c>
      <c r="AJ814">
        <v>67.5</v>
      </c>
      <c r="AK814">
        <v>1</v>
      </c>
      <c r="AL814">
        <v>8</v>
      </c>
      <c r="AM814">
        <v>0</v>
      </c>
      <c r="AN814">
        <v>21</v>
      </c>
      <c r="AO814">
        <v>0</v>
      </c>
      <c r="AP814">
        <v>0</v>
      </c>
      <c r="AQ814">
        <v>82</v>
      </c>
      <c r="AR814">
        <v>217</v>
      </c>
      <c r="AS814">
        <v>124</v>
      </c>
      <c r="AT814">
        <v>329</v>
      </c>
      <c r="AU814">
        <v>0</v>
      </c>
      <c r="AV814">
        <v>4</v>
      </c>
      <c r="AX814" s="2">
        <v>0.5625</v>
      </c>
      <c r="AY814">
        <v>15</v>
      </c>
      <c r="AZ814">
        <v>28</v>
      </c>
      <c r="BA814">
        <v>48</v>
      </c>
      <c r="BB814">
        <v>91</v>
      </c>
      <c r="BC814">
        <v>0</v>
      </c>
      <c r="BD814">
        <v>5</v>
      </c>
      <c r="BE814">
        <v>7151</v>
      </c>
      <c r="BF814">
        <v>20625</v>
      </c>
      <c r="BG814">
        <v>477</v>
      </c>
      <c r="BH814">
        <v>1135</v>
      </c>
      <c r="BI814">
        <v>0</v>
      </c>
      <c r="BJ814">
        <v>2</v>
      </c>
    </row>
    <row r="815" spans="10:62" x14ac:dyDescent="0.25">
      <c r="J815" s="2">
        <v>0.56319444444444444</v>
      </c>
      <c r="K815">
        <v>7800</v>
      </c>
      <c r="L815">
        <v>21960</v>
      </c>
      <c r="N815">
        <v>67.583299999999994</v>
      </c>
      <c r="O815">
        <v>183</v>
      </c>
      <c r="P815">
        <v>547</v>
      </c>
      <c r="R815">
        <v>81.099999999999994</v>
      </c>
      <c r="S815">
        <v>4</v>
      </c>
      <c r="T815">
        <v>16</v>
      </c>
      <c r="V815">
        <v>516</v>
      </c>
      <c r="W815">
        <v>1</v>
      </c>
      <c r="X815">
        <v>0</v>
      </c>
      <c r="AJ815">
        <v>67.583299999999994</v>
      </c>
      <c r="AK815">
        <v>1</v>
      </c>
      <c r="AL815">
        <v>6</v>
      </c>
      <c r="AM815">
        <v>2</v>
      </c>
      <c r="AN815">
        <v>21</v>
      </c>
      <c r="AO815">
        <v>0</v>
      </c>
      <c r="AP815">
        <v>0</v>
      </c>
      <c r="AQ815">
        <v>61</v>
      </c>
      <c r="AR815">
        <v>207</v>
      </c>
      <c r="AS815">
        <v>118</v>
      </c>
      <c r="AT815">
        <v>299</v>
      </c>
      <c r="AU815">
        <v>0</v>
      </c>
      <c r="AV815">
        <v>6</v>
      </c>
      <c r="AX815" s="2">
        <v>0.56319444444444444</v>
      </c>
      <c r="AY815">
        <v>16</v>
      </c>
      <c r="AZ815">
        <v>30</v>
      </c>
      <c r="BA815">
        <v>55</v>
      </c>
      <c r="BB815">
        <v>112</v>
      </c>
      <c r="BC815">
        <v>0</v>
      </c>
      <c r="BD815">
        <v>3</v>
      </c>
      <c r="BE815">
        <v>7179</v>
      </c>
      <c r="BF815">
        <v>20522</v>
      </c>
      <c r="BG815">
        <v>492</v>
      </c>
      <c r="BH815">
        <v>1150</v>
      </c>
      <c r="BI815">
        <v>0</v>
      </c>
      <c r="BJ815">
        <v>3</v>
      </c>
    </row>
    <row r="816" spans="10:62" x14ac:dyDescent="0.25">
      <c r="J816" s="2">
        <v>0.56388888888888888</v>
      </c>
      <c r="K816">
        <v>7931</v>
      </c>
      <c r="L816">
        <v>22367</v>
      </c>
      <c r="N816">
        <v>67.666700000000006</v>
      </c>
      <c r="O816">
        <v>152</v>
      </c>
      <c r="P816">
        <v>572</v>
      </c>
      <c r="R816">
        <v>81.2</v>
      </c>
      <c r="S816">
        <v>6</v>
      </c>
      <c r="T816">
        <v>6</v>
      </c>
      <c r="V816">
        <v>520</v>
      </c>
      <c r="W816">
        <v>1</v>
      </c>
      <c r="X816">
        <v>1</v>
      </c>
      <c r="AJ816">
        <v>67.666700000000006</v>
      </c>
      <c r="AK816">
        <v>1</v>
      </c>
      <c r="AL816">
        <v>6</v>
      </c>
      <c r="AM816">
        <v>2</v>
      </c>
      <c r="AN816">
        <v>17</v>
      </c>
      <c r="AO816">
        <v>0</v>
      </c>
      <c r="AP816">
        <v>0</v>
      </c>
      <c r="AQ816">
        <v>53</v>
      </c>
      <c r="AR816">
        <v>209</v>
      </c>
      <c r="AS816">
        <v>92</v>
      </c>
      <c r="AT816">
        <v>331</v>
      </c>
      <c r="AU816">
        <v>0</v>
      </c>
      <c r="AV816">
        <v>2</v>
      </c>
      <c r="AX816" s="2">
        <v>0.56388888888888888</v>
      </c>
      <c r="AY816">
        <v>18</v>
      </c>
      <c r="AZ816">
        <v>36</v>
      </c>
      <c r="BA816">
        <v>51</v>
      </c>
      <c r="BB816">
        <v>83</v>
      </c>
      <c r="BC816">
        <v>0</v>
      </c>
      <c r="BD816">
        <v>4</v>
      </c>
      <c r="BE816">
        <v>7315</v>
      </c>
      <c r="BF816">
        <v>20943</v>
      </c>
      <c r="BG816">
        <v>495</v>
      </c>
      <c r="BH816">
        <v>1159</v>
      </c>
      <c r="BI816">
        <v>1</v>
      </c>
      <c r="BJ816">
        <v>1</v>
      </c>
    </row>
    <row r="817" spans="10:62" x14ac:dyDescent="0.25">
      <c r="J817" s="2">
        <v>0.56458333333333333</v>
      </c>
      <c r="K817">
        <v>7861</v>
      </c>
      <c r="L817">
        <v>21967</v>
      </c>
      <c r="N817">
        <v>67.75</v>
      </c>
      <c r="O817">
        <v>187</v>
      </c>
      <c r="P817">
        <v>572</v>
      </c>
      <c r="R817">
        <v>81.3</v>
      </c>
      <c r="S817">
        <v>4</v>
      </c>
      <c r="T817">
        <v>8</v>
      </c>
      <c r="V817">
        <v>525.5</v>
      </c>
      <c r="W817">
        <v>0</v>
      </c>
      <c r="X817">
        <v>1</v>
      </c>
      <c r="AJ817">
        <v>67.75</v>
      </c>
      <c r="AK817">
        <v>0</v>
      </c>
      <c r="AL817">
        <v>9</v>
      </c>
      <c r="AM817">
        <v>1</v>
      </c>
      <c r="AN817">
        <v>17</v>
      </c>
      <c r="AO817">
        <v>0</v>
      </c>
      <c r="AP817">
        <v>0</v>
      </c>
      <c r="AQ817">
        <v>70</v>
      </c>
      <c r="AR817">
        <v>226</v>
      </c>
      <c r="AS817">
        <v>114</v>
      </c>
      <c r="AT817">
        <v>306</v>
      </c>
      <c r="AU817">
        <v>0</v>
      </c>
      <c r="AV817">
        <v>5</v>
      </c>
      <c r="AX817" s="2">
        <v>0.56458333333333333</v>
      </c>
      <c r="AY817">
        <v>20</v>
      </c>
      <c r="AZ817">
        <v>32</v>
      </c>
      <c r="BA817">
        <v>42</v>
      </c>
      <c r="BB817">
        <v>97</v>
      </c>
      <c r="BC817">
        <v>0</v>
      </c>
      <c r="BD817">
        <v>1</v>
      </c>
      <c r="BE817">
        <v>7198</v>
      </c>
      <c r="BF817">
        <v>20506</v>
      </c>
      <c r="BG817">
        <v>542</v>
      </c>
      <c r="BH817">
        <v>1164</v>
      </c>
      <c r="BI817">
        <v>0</v>
      </c>
      <c r="BJ817">
        <v>0</v>
      </c>
    </row>
    <row r="818" spans="10:62" x14ac:dyDescent="0.25">
      <c r="J818" s="2">
        <v>0.56527777777777777</v>
      </c>
      <c r="K818">
        <v>7868</v>
      </c>
      <c r="L818">
        <v>22460</v>
      </c>
      <c r="N818">
        <v>67.833299999999994</v>
      </c>
      <c r="O818">
        <v>161</v>
      </c>
      <c r="P818">
        <v>557</v>
      </c>
      <c r="R818">
        <v>81.400000000000006</v>
      </c>
      <c r="S818">
        <v>4</v>
      </c>
      <c r="T818">
        <v>25</v>
      </c>
      <c r="V818">
        <v>529.5</v>
      </c>
      <c r="W818">
        <v>1</v>
      </c>
      <c r="X818">
        <v>1</v>
      </c>
      <c r="AJ818">
        <v>67.833299999999994</v>
      </c>
      <c r="AK818">
        <v>0</v>
      </c>
      <c r="AL818">
        <v>12</v>
      </c>
      <c r="AM818">
        <v>1</v>
      </c>
      <c r="AN818">
        <v>12</v>
      </c>
      <c r="AO818">
        <v>0</v>
      </c>
      <c r="AP818">
        <v>0</v>
      </c>
      <c r="AQ818">
        <v>59</v>
      </c>
      <c r="AR818">
        <v>238</v>
      </c>
      <c r="AS818">
        <v>101</v>
      </c>
      <c r="AT818">
        <v>287</v>
      </c>
      <c r="AU818">
        <v>0</v>
      </c>
      <c r="AV818">
        <v>1</v>
      </c>
      <c r="AX818" s="2">
        <v>0.56527777777777777</v>
      </c>
      <c r="AY818">
        <v>21</v>
      </c>
      <c r="AZ818">
        <v>31</v>
      </c>
      <c r="BA818">
        <v>39</v>
      </c>
      <c r="BB818">
        <v>113</v>
      </c>
      <c r="BC818">
        <v>0</v>
      </c>
      <c r="BD818">
        <v>8</v>
      </c>
      <c r="BE818">
        <v>7228</v>
      </c>
      <c r="BF818">
        <v>20921</v>
      </c>
      <c r="BG818">
        <v>522</v>
      </c>
      <c r="BH818">
        <v>1197</v>
      </c>
      <c r="BI818">
        <v>0</v>
      </c>
      <c r="BJ818">
        <v>1</v>
      </c>
    </row>
    <row r="819" spans="10:62" x14ac:dyDescent="0.25">
      <c r="J819" s="2">
        <v>0.56597222222222221</v>
      </c>
      <c r="K819">
        <v>7965</v>
      </c>
      <c r="L819">
        <v>22463</v>
      </c>
      <c r="N819">
        <v>67.916700000000006</v>
      </c>
      <c r="O819">
        <v>185</v>
      </c>
      <c r="P819">
        <v>552</v>
      </c>
      <c r="R819">
        <v>81.5</v>
      </c>
      <c r="S819">
        <v>1</v>
      </c>
      <c r="T819">
        <v>13</v>
      </c>
      <c r="V819">
        <v>530</v>
      </c>
      <c r="W819">
        <v>0</v>
      </c>
      <c r="X819">
        <v>1</v>
      </c>
      <c r="AJ819">
        <v>67.916700000000006</v>
      </c>
      <c r="AK819">
        <v>1</v>
      </c>
      <c r="AL819">
        <v>7</v>
      </c>
      <c r="AM819">
        <v>2</v>
      </c>
      <c r="AN819">
        <v>10</v>
      </c>
      <c r="AO819">
        <v>0</v>
      </c>
      <c r="AP819">
        <v>1</v>
      </c>
      <c r="AQ819">
        <v>71</v>
      </c>
      <c r="AR819">
        <v>241</v>
      </c>
      <c r="AS819">
        <v>110</v>
      </c>
      <c r="AT819">
        <v>284</v>
      </c>
      <c r="AU819">
        <v>0</v>
      </c>
      <c r="AV819">
        <v>2</v>
      </c>
      <c r="AX819" s="2">
        <v>0.56597222222222221</v>
      </c>
      <c r="AY819">
        <v>18</v>
      </c>
      <c r="AZ819">
        <v>35</v>
      </c>
      <c r="BA819">
        <v>40</v>
      </c>
      <c r="BB819">
        <v>106</v>
      </c>
      <c r="BC819">
        <v>0</v>
      </c>
      <c r="BD819">
        <v>4</v>
      </c>
      <c r="BE819">
        <v>7375</v>
      </c>
      <c r="BF819">
        <v>20919</v>
      </c>
      <c r="BG819">
        <v>470</v>
      </c>
      <c r="BH819">
        <v>1205</v>
      </c>
      <c r="BI819">
        <v>0</v>
      </c>
      <c r="BJ819">
        <v>2</v>
      </c>
    </row>
    <row r="820" spans="10:62" x14ac:dyDescent="0.25">
      <c r="J820" s="2">
        <v>0.56666666666666665</v>
      </c>
      <c r="K820">
        <v>8074</v>
      </c>
      <c r="L820">
        <v>22966</v>
      </c>
      <c r="N820">
        <v>68</v>
      </c>
      <c r="O820">
        <v>198</v>
      </c>
      <c r="P820">
        <v>557</v>
      </c>
      <c r="R820">
        <v>81.599999999999994</v>
      </c>
      <c r="S820">
        <v>6</v>
      </c>
      <c r="T820">
        <v>16</v>
      </c>
      <c r="V820">
        <v>533.5</v>
      </c>
      <c r="W820">
        <v>1</v>
      </c>
      <c r="X820">
        <v>0</v>
      </c>
      <c r="AJ820">
        <v>68</v>
      </c>
      <c r="AK820">
        <v>0</v>
      </c>
      <c r="AL820">
        <v>9</v>
      </c>
      <c r="AM820">
        <v>1</v>
      </c>
      <c r="AN820">
        <v>14</v>
      </c>
      <c r="AO820">
        <v>0</v>
      </c>
      <c r="AP820">
        <v>0</v>
      </c>
      <c r="AQ820">
        <v>76</v>
      </c>
      <c r="AR820">
        <v>190</v>
      </c>
      <c r="AS820">
        <v>116</v>
      </c>
      <c r="AT820">
        <v>329</v>
      </c>
      <c r="AU820">
        <v>1</v>
      </c>
      <c r="AV820">
        <v>4</v>
      </c>
      <c r="AX820" s="2">
        <v>0.56666666666666665</v>
      </c>
      <c r="AY820">
        <v>20</v>
      </c>
      <c r="AZ820">
        <v>24</v>
      </c>
      <c r="BA820">
        <v>39</v>
      </c>
      <c r="BB820">
        <v>107</v>
      </c>
      <c r="BC820">
        <v>1</v>
      </c>
      <c r="BD820">
        <v>5</v>
      </c>
      <c r="BE820">
        <v>7489</v>
      </c>
      <c r="BF820">
        <v>21435</v>
      </c>
      <c r="BG820">
        <v>468</v>
      </c>
      <c r="BH820">
        <v>1214</v>
      </c>
      <c r="BI820">
        <v>0</v>
      </c>
      <c r="BJ820">
        <v>3</v>
      </c>
    </row>
    <row r="821" spans="10:62" x14ac:dyDescent="0.25">
      <c r="J821" s="2">
        <v>0.56736111111111109</v>
      </c>
      <c r="K821">
        <v>7884</v>
      </c>
      <c r="L821">
        <v>22491</v>
      </c>
      <c r="N821">
        <v>68.083299999999994</v>
      </c>
      <c r="O821">
        <v>173</v>
      </c>
      <c r="P821">
        <v>574</v>
      </c>
      <c r="R821">
        <v>81.7</v>
      </c>
      <c r="S821">
        <v>4</v>
      </c>
      <c r="T821">
        <v>10</v>
      </c>
      <c r="V821">
        <v>550</v>
      </c>
      <c r="W821">
        <v>1</v>
      </c>
      <c r="X821">
        <v>4</v>
      </c>
      <c r="AJ821">
        <v>68.083299999999994</v>
      </c>
      <c r="AK821">
        <v>2</v>
      </c>
      <c r="AL821">
        <v>6</v>
      </c>
      <c r="AM821">
        <v>2</v>
      </c>
      <c r="AN821">
        <v>16</v>
      </c>
      <c r="AO821">
        <v>0</v>
      </c>
      <c r="AP821">
        <v>0</v>
      </c>
      <c r="AQ821">
        <v>61</v>
      </c>
      <c r="AR821">
        <v>214</v>
      </c>
      <c r="AS821">
        <v>106</v>
      </c>
      <c r="AT821">
        <v>320</v>
      </c>
      <c r="AU821">
        <v>0</v>
      </c>
      <c r="AV821">
        <v>6</v>
      </c>
      <c r="AX821" s="2">
        <v>0.56736111111111109</v>
      </c>
      <c r="AY821">
        <v>24</v>
      </c>
      <c r="AZ821">
        <v>27</v>
      </c>
      <c r="BA821">
        <v>44</v>
      </c>
      <c r="BB821">
        <v>107</v>
      </c>
      <c r="BC821">
        <v>0</v>
      </c>
      <c r="BD821">
        <v>1</v>
      </c>
      <c r="BE821">
        <v>7239</v>
      </c>
      <c r="BF821">
        <v>20944</v>
      </c>
      <c r="BG821">
        <v>505</v>
      </c>
      <c r="BH821">
        <v>1237</v>
      </c>
      <c r="BI821">
        <v>2</v>
      </c>
      <c r="BJ821">
        <v>2</v>
      </c>
    </row>
    <row r="822" spans="10:62" x14ac:dyDescent="0.25">
      <c r="J822" s="2">
        <v>0.56805555555555554</v>
      </c>
      <c r="K822">
        <v>8108</v>
      </c>
      <c r="L822">
        <v>23233</v>
      </c>
      <c r="N822">
        <v>68.166700000000006</v>
      </c>
      <c r="O822">
        <v>195</v>
      </c>
      <c r="P822">
        <v>566</v>
      </c>
      <c r="R822">
        <v>81.8</v>
      </c>
      <c r="S822">
        <v>7</v>
      </c>
      <c r="T822">
        <v>18</v>
      </c>
      <c r="V822">
        <v>551.5</v>
      </c>
      <c r="W822">
        <v>1</v>
      </c>
      <c r="X822">
        <v>0</v>
      </c>
      <c r="AJ822">
        <v>68.166700000000006</v>
      </c>
      <c r="AK822">
        <v>2</v>
      </c>
      <c r="AL822">
        <v>9</v>
      </c>
      <c r="AM822">
        <v>2</v>
      </c>
      <c r="AN822">
        <v>12</v>
      </c>
      <c r="AO822">
        <v>0</v>
      </c>
      <c r="AP822">
        <v>0</v>
      </c>
      <c r="AQ822">
        <v>85</v>
      </c>
      <c r="AR822">
        <v>210</v>
      </c>
      <c r="AS822">
        <v>103</v>
      </c>
      <c r="AT822">
        <v>317</v>
      </c>
      <c r="AU822">
        <v>0</v>
      </c>
      <c r="AV822">
        <v>6</v>
      </c>
      <c r="AX822" s="2">
        <v>0.56805555555555554</v>
      </c>
      <c r="AY822">
        <v>20</v>
      </c>
      <c r="AZ822">
        <v>30</v>
      </c>
      <c r="BA822">
        <v>42</v>
      </c>
      <c r="BB822">
        <v>109</v>
      </c>
      <c r="BC822">
        <v>2</v>
      </c>
      <c r="BD822">
        <v>2</v>
      </c>
      <c r="BE822">
        <v>7468</v>
      </c>
      <c r="BF822">
        <v>21625</v>
      </c>
      <c r="BG822">
        <v>505</v>
      </c>
      <c r="BH822">
        <v>1282</v>
      </c>
      <c r="BI822">
        <v>0</v>
      </c>
      <c r="BJ822">
        <v>3</v>
      </c>
    </row>
    <row r="823" spans="10:62" x14ac:dyDescent="0.25">
      <c r="J823" s="2">
        <v>0.56874999999999998</v>
      </c>
      <c r="K823">
        <v>8012</v>
      </c>
      <c r="L823">
        <v>23192</v>
      </c>
      <c r="N823">
        <v>68.25</v>
      </c>
      <c r="O823">
        <v>178</v>
      </c>
      <c r="P823">
        <v>544</v>
      </c>
      <c r="R823">
        <v>81.900000000000006</v>
      </c>
      <c r="S823">
        <v>9</v>
      </c>
      <c r="T823">
        <v>15</v>
      </c>
      <c r="V823">
        <v>553.5</v>
      </c>
      <c r="W823">
        <v>0</v>
      </c>
      <c r="X823">
        <v>1</v>
      </c>
      <c r="AJ823">
        <v>68.25</v>
      </c>
      <c r="AK823">
        <v>1</v>
      </c>
      <c r="AL823">
        <v>11</v>
      </c>
      <c r="AM823">
        <v>4</v>
      </c>
      <c r="AN823">
        <v>9</v>
      </c>
      <c r="AO823">
        <v>0</v>
      </c>
      <c r="AP823">
        <v>0</v>
      </c>
      <c r="AQ823">
        <v>66</v>
      </c>
      <c r="AR823">
        <v>218</v>
      </c>
      <c r="AS823">
        <v>105</v>
      </c>
      <c r="AT823">
        <v>295</v>
      </c>
      <c r="AU823">
        <v>0</v>
      </c>
      <c r="AV823">
        <v>2</v>
      </c>
      <c r="AX823" s="2">
        <v>0.56874999999999998</v>
      </c>
      <c r="AY823">
        <v>14</v>
      </c>
      <c r="AZ823">
        <v>38</v>
      </c>
      <c r="BA823">
        <v>44</v>
      </c>
      <c r="BB823">
        <v>85</v>
      </c>
      <c r="BC823">
        <v>0</v>
      </c>
      <c r="BD823">
        <v>0</v>
      </c>
      <c r="BE823">
        <v>7354</v>
      </c>
      <c r="BF823">
        <v>21678</v>
      </c>
      <c r="BG823">
        <v>537</v>
      </c>
      <c r="BH823">
        <v>1181</v>
      </c>
      <c r="BI823">
        <v>0</v>
      </c>
      <c r="BJ823">
        <v>3</v>
      </c>
    </row>
    <row r="824" spans="10:62" x14ac:dyDescent="0.25">
      <c r="J824" s="2">
        <v>0.56944444444444442</v>
      </c>
      <c r="K824">
        <v>7897</v>
      </c>
      <c r="L824">
        <v>23268</v>
      </c>
      <c r="N824">
        <v>68.333299999999994</v>
      </c>
      <c r="O824">
        <v>206</v>
      </c>
      <c r="P824">
        <v>542</v>
      </c>
      <c r="R824">
        <v>82</v>
      </c>
      <c r="S824">
        <v>6</v>
      </c>
      <c r="T824">
        <v>11</v>
      </c>
      <c r="V824">
        <v>554</v>
      </c>
      <c r="W824">
        <v>0</v>
      </c>
      <c r="X824">
        <v>1</v>
      </c>
      <c r="AJ824">
        <v>68.333299999999994</v>
      </c>
      <c r="AK824">
        <v>0</v>
      </c>
      <c r="AL824">
        <v>6</v>
      </c>
      <c r="AM824">
        <v>1</v>
      </c>
      <c r="AN824">
        <v>18</v>
      </c>
      <c r="AO824">
        <v>0</v>
      </c>
      <c r="AP824">
        <v>0</v>
      </c>
      <c r="AQ824">
        <v>71</v>
      </c>
      <c r="AR824">
        <v>205</v>
      </c>
      <c r="AS824">
        <v>129</v>
      </c>
      <c r="AT824">
        <v>299</v>
      </c>
      <c r="AU824">
        <v>0</v>
      </c>
      <c r="AV824">
        <v>5</v>
      </c>
      <c r="AX824" s="2">
        <v>0.56944444444444442</v>
      </c>
      <c r="AY824">
        <v>17</v>
      </c>
      <c r="AZ824">
        <v>34</v>
      </c>
      <c r="BA824">
        <v>42</v>
      </c>
      <c r="BB824">
        <v>98</v>
      </c>
      <c r="BC824">
        <v>0</v>
      </c>
      <c r="BD824">
        <v>3</v>
      </c>
      <c r="BE824">
        <v>7239</v>
      </c>
      <c r="BF824">
        <v>21765</v>
      </c>
      <c r="BG824">
        <v>538</v>
      </c>
      <c r="BH824">
        <v>1218</v>
      </c>
      <c r="BI824">
        <v>0</v>
      </c>
      <c r="BJ824">
        <v>3</v>
      </c>
    </row>
    <row r="825" spans="10:62" x14ac:dyDescent="0.25">
      <c r="J825" s="2">
        <v>0.57013888888888886</v>
      </c>
      <c r="K825">
        <v>8142</v>
      </c>
      <c r="L825">
        <v>23692</v>
      </c>
      <c r="N825">
        <v>68.416700000000006</v>
      </c>
      <c r="O825">
        <v>171</v>
      </c>
      <c r="P825">
        <v>567</v>
      </c>
      <c r="R825">
        <v>82.1</v>
      </c>
      <c r="S825">
        <v>1</v>
      </c>
      <c r="T825">
        <v>11</v>
      </c>
      <c r="V825">
        <v>560</v>
      </c>
      <c r="W825">
        <v>0</v>
      </c>
      <c r="X825">
        <v>1</v>
      </c>
      <c r="AJ825">
        <v>68.416700000000006</v>
      </c>
      <c r="AK825">
        <v>0</v>
      </c>
      <c r="AL825">
        <v>9</v>
      </c>
      <c r="AM825">
        <v>1</v>
      </c>
      <c r="AN825">
        <v>13</v>
      </c>
      <c r="AO825">
        <v>0</v>
      </c>
      <c r="AP825">
        <v>0</v>
      </c>
      <c r="AQ825">
        <v>63</v>
      </c>
      <c r="AR825">
        <v>230</v>
      </c>
      <c r="AS825">
        <v>105</v>
      </c>
      <c r="AT825">
        <v>309</v>
      </c>
      <c r="AU825">
        <v>0</v>
      </c>
      <c r="AV825">
        <v>5</v>
      </c>
      <c r="AX825" s="2">
        <v>0.57013888888888886</v>
      </c>
      <c r="AY825">
        <v>21</v>
      </c>
      <c r="AZ825">
        <v>22</v>
      </c>
      <c r="BA825">
        <v>44</v>
      </c>
      <c r="BB825">
        <v>101</v>
      </c>
      <c r="BC825">
        <v>0</v>
      </c>
      <c r="BD825">
        <v>5</v>
      </c>
      <c r="BE825">
        <v>7459</v>
      </c>
      <c r="BF825">
        <v>22033</v>
      </c>
      <c r="BG825">
        <v>535</v>
      </c>
      <c r="BH825">
        <v>1340</v>
      </c>
      <c r="BI825">
        <v>0</v>
      </c>
      <c r="BJ825">
        <v>1</v>
      </c>
    </row>
    <row r="826" spans="10:62" x14ac:dyDescent="0.25">
      <c r="J826" s="2">
        <v>0.5708333333333333</v>
      </c>
      <c r="K826">
        <v>8157</v>
      </c>
      <c r="L826">
        <v>23814</v>
      </c>
      <c r="N826">
        <v>68.5</v>
      </c>
      <c r="O826">
        <v>167</v>
      </c>
      <c r="P826">
        <v>522</v>
      </c>
      <c r="R826">
        <v>82.2</v>
      </c>
      <c r="S826">
        <v>3</v>
      </c>
      <c r="T826">
        <v>17</v>
      </c>
      <c r="V826">
        <v>562.5</v>
      </c>
      <c r="W826">
        <v>1</v>
      </c>
      <c r="X826">
        <v>0</v>
      </c>
      <c r="AJ826">
        <v>68.5</v>
      </c>
      <c r="AK826">
        <v>1</v>
      </c>
      <c r="AL826">
        <v>6</v>
      </c>
      <c r="AM826">
        <v>0</v>
      </c>
      <c r="AN826">
        <v>11</v>
      </c>
      <c r="AO826">
        <v>0</v>
      </c>
      <c r="AP826">
        <v>0</v>
      </c>
      <c r="AQ826">
        <v>62</v>
      </c>
      <c r="AR826">
        <v>212</v>
      </c>
      <c r="AS826">
        <v>102</v>
      </c>
      <c r="AT826">
        <v>284</v>
      </c>
      <c r="AU826">
        <v>0</v>
      </c>
      <c r="AV826">
        <v>1</v>
      </c>
      <c r="AX826" s="2">
        <v>0.5708333333333333</v>
      </c>
      <c r="AY826">
        <v>17</v>
      </c>
      <c r="AZ826">
        <v>27</v>
      </c>
      <c r="BA826">
        <v>37</v>
      </c>
      <c r="BB826">
        <v>102</v>
      </c>
      <c r="BC826">
        <v>1</v>
      </c>
      <c r="BD826">
        <v>1</v>
      </c>
      <c r="BE826">
        <v>7519</v>
      </c>
      <c r="BF826">
        <v>22275</v>
      </c>
      <c r="BG826">
        <v>527</v>
      </c>
      <c r="BH826">
        <v>1225</v>
      </c>
      <c r="BI826">
        <v>1</v>
      </c>
      <c r="BJ826">
        <v>2</v>
      </c>
    </row>
    <row r="827" spans="10:62" x14ac:dyDescent="0.25">
      <c r="J827" s="2">
        <v>0.57152777777777775</v>
      </c>
      <c r="K827">
        <v>8178</v>
      </c>
      <c r="L827">
        <v>23248</v>
      </c>
      <c r="N827">
        <v>68.583299999999994</v>
      </c>
      <c r="O827">
        <v>176</v>
      </c>
      <c r="P827">
        <v>513</v>
      </c>
      <c r="R827">
        <v>82.3</v>
      </c>
      <c r="S827">
        <v>4</v>
      </c>
      <c r="T827">
        <v>14</v>
      </c>
      <c r="V827">
        <v>577.5</v>
      </c>
      <c r="W827">
        <v>1</v>
      </c>
      <c r="X827">
        <v>0</v>
      </c>
      <c r="AJ827">
        <v>68.583299999999994</v>
      </c>
      <c r="AK827">
        <v>0</v>
      </c>
      <c r="AL827">
        <v>7</v>
      </c>
      <c r="AM827">
        <v>1</v>
      </c>
      <c r="AN827">
        <v>10</v>
      </c>
      <c r="AO827">
        <v>0</v>
      </c>
      <c r="AP827">
        <v>1</v>
      </c>
      <c r="AQ827">
        <v>70</v>
      </c>
      <c r="AR827">
        <v>182</v>
      </c>
      <c r="AS827">
        <v>101</v>
      </c>
      <c r="AT827">
        <v>300</v>
      </c>
      <c r="AU827">
        <v>0</v>
      </c>
      <c r="AV827">
        <v>7</v>
      </c>
      <c r="AX827" s="2">
        <v>0.57152777777777775</v>
      </c>
      <c r="AY827">
        <v>26</v>
      </c>
      <c r="AZ827">
        <v>27</v>
      </c>
      <c r="BA827">
        <v>36</v>
      </c>
      <c r="BB827">
        <v>104</v>
      </c>
      <c r="BC827">
        <v>0</v>
      </c>
      <c r="BD827">
        <v>3</v>
      </c>
      <c r="BE827">
        <v>7541</v>
      </c>
      <c r="BF827">
        <v>21730</v>
      </c>
      <c r="BG827">
        <v>501</v>
      </c>
      <c r="BH827">
        <v>1216</v>
      </c>
      <c r="BI827">
        <v>0</v>
      </c>
      <c r="BJ827">
        <v>1</v>
      </c>
    </row>
    <row r="828" spans="10:62" x14ac:dyDescent="0.25">
      <c r="J828" s="2">
        <v>0.57222222222222219</v>
      </c>
      <c r="K828">
        <v>8051</v>
      </c>
      <c r="L828">
        <v>23717</v>
      </c>
      <c r="N828">
        <v>68.666700000000006</v>
      </c>
      <c r="O828">
        <v>194</v>
      </c>
      <c r="P828">
        <v>527</v>
      </c>
      <c r="R828">
        <v>82.4</v>
      </c>
      <c r="S828">
        <v>4</v>
      </c>
      <c r="T828">
        <v>19</v>
      </c>
      <c r="V828">
        <v>580</v>
      </c>
      <c r="W828">
        <v>1</v>
      </c>
      <c r="X828">
        <v>0</v>
      </c>
      <c r="AJ828">
        <v>68.666700000000006</v>
      </c>
      <c r="AK828">
        <v>0</v>
      </c>
      <c r="AL828">
        <v>5</v>
      </c>
      <c r="AM828">
        <v>2</v>
      </c>
      <c r="AN828">
        <v>14</v>
      </c>
      <c r="AO828">
        <v>0</v>
      </c>
      <c r="AP828">
        <v>0</v>
      </c>
      <c r="AQ828">
        <v>76</v>
      </c>
      <c r="AR828">
        <v>194</v>
      </c>
      <c r="AS828">
        <v>113</v>
      </c>
      <c r="AT828">
        <v>304</v>
      </c>
      <c r="AU828">
        <v>0</v>
      </c>
      <c r="AV828">
        <v>4</v>
      </c>
      <c r="AX828" s="2">
        <v>0.57222222222222219</v>
      </c>
      <c r="AY828">
        <v>23</v>
      </c>
      <c r="AZ828">
        <v>25</v>
      </c>
      <c r="BA828">
        <v>38</v>
      </c>
      <c r="BB828">
        <v>91</v>
      </c>
      <c r="BC828">
        <v>0</v>
      </c>
      <c r="BD828">
        <v>7</v>
      </c>
      <c r="BE828">
        <v>7421</v>
      </c>
      <c r="BF828">
        <v>22130</v>
      </c>
      <c r="BG828">
        <v>516</v>
      </c>
      <c r="BH828">
        <v>1271</v>
      </c>
      <c r="BI828">
        <v>0</v>
      </c>
      <c r="BJ828">
        <v>1</v>
      </c>
    </row>
    <row r="829" spans="10:62" x14ac:dyDescent="0.25">
      <c r="J829" s="2">
        <v>0.57291666666666663</v>
      </c>
      <c r="K829">
        <v>8191</v>
      </c>
      <c r="L829">
        <v>23765</v>
      </c>
      <c r="N829">
        <v>68.75</v>
      </c>
      <c r="O829">
        <v>182</v>
      </c>
      <c r="P829">
        <v>521</v>
      </c>
      <c r="R829">
        <v>82.5</v>
      </c>
      <c r="S829">
        <v>1</v>
      </c>
      <c r="T829">
        <v>10</v>
      </c>
      <c r="V829">
        <v>600</v>
      </c>
      <c r="W829">
        <v>1</v>
      </c>
      <c r="X829">
        <v>2</v>
      </c>
      <c r="AJ829">
        <v>68.75</v>
      </c>
      <c r="AK829">
        <v>0</v>
      </c>
      <c r="AL829">
        <v>6</v>
      </c>
      <c r="AM829">
        <v>3</v>
      </c>
      <c r="AN829">
        <v>12</v>
      </c>
      <c r="AO829">
        <v>0</v>
      </c>
      <c r="AP829">
        <v>0</v>
      </c>
      <c r="AQ829">
        <v>60</v>
      </c>
      <c r="AR829">
        <v>185</v>
      </c>
      <c r="AS829">
        <v>118</v>
      </c>
      <c r="AT829">
        <v>308</v>
      </c>
      <c r="AU829">
        <v>0</v>
      </c>
      <c r="AV829">
        <v>3</v>
      </c>
      <c r="AX829" s="2">
        <v>0.57291666666666663</v>
      </c>
      <c r="AY829">
        <v>13</v>
      </c>
      <c r="AZ829">
        <v>17</v>
      </c>
      <c r="BA829">
        <v>46</v>
      </c>
      <c r="BB829">
        <v>87</v>
      </c>
      <c r="BC829">
        <v>0</v>
      </c>
      <c r="BD829">
        <v>2</v>
      </c>
      <c r="BE829">
        <v>7535</v>
      </c>
      <c r="BF829">
        <v>22169</v>
      </c>
      <c r="BG829">
        <v>536</v>
      </c>
      <c r="BH829">
        <v>1304</v>
      </c>
      <c r="BI829">
        <v>1</v>
      </c>
      <c r="BJ829">
        <v>3</v>
      </c>
    </row>
    <row r="830" spans="10:62" x14ac:dyDescent="0.25">
      <c r="J830" s="2">
        <v>0.57361111111111118</v>
      </c>
      <c r="K830">
        <v>8094</v>
      </c>
      <c r="L830">
        <v>23868</v>
      </c>
      <c r="N830">
        <v>68.833299999999994</v>
      </c>
      <c r="O830">
        <v>182</v>
      </c>
      <c r="P830">
        <v>487</v>
      </c>
      <c r="R830">
        <v>82.6</v>
      </c>
      <c r="S830">
        <v>7</v>
      </c>
      <c r="T830">
        <v>12</v>
      </c>
      <c r="V830">
        <v>602.5</v>
      </c>
      <c r="W830">
        <v>1</v>
      </c>
      <c r="X830">
        <v>0</v>
      </c>
      <c r="AJ830">
        <v>68.833299999999994</v>
      </c>
      <c r="AK830">
        <v>0</v>
      </c>
      <c r="AL830">
        <v>10</v>
      </c>
      <c r="AM830">
        <v>2</v>
      </c>
      <c r="AN830">
        <v>13</v>
      </c>
      <c r="AO830">
        <v>0</v>
      </c>
      <c r="AP830">
        <v>0</v>
      </c>
      <c r="AQ830">
        <v>60</v>
      </c>
      <c r="AR830">
        <v>175</v>
      </c>
      <c r="AS830">
        <v>115</v>
      </c>
      <c r="AT830">
        <v>279</v>
      </c>
      <c r="AU830">
        <v>0</v>
      </c>
      <c r="AV830">
        <v>4</v>
      </c>
      <c r="AX830" s="2">
        <v>0.57361111111111118</v>
      </c>
      <c r="AY830">
        <v>20</v>
      </c>
      <c r="AZ830">
        <v>20</v>
      </c>
      <c r="BA830">
        <v>38</v>
      </c>
      <c r="BB830">
        <v>101</v>
      </c>
      <c r="BC830">
        <v>2</v>
      </c>
      <c r="BD830">
        <v>4</v>
      </c>
      <c r="BE830">
        <v>7393</v>
      </c>
      <c r="BF830">
        <v>22194</v>
      </c>
      <c r="BG830">
        <v>578</v>
      </c>
      <c r="BH830">
        <v>1346</v>
      </c>
      <c r="BI830">
        <v>0</v>
      </c>
      <c r="BJ830">
        <v>2</v>
      </c>
    </row>
    <row r="831" spans="10:62" x14ac:dyDescent="0.25">
      <c r="J831" s="2">
        <v>0.57430555555555551</v>
      </c>
      <c r="K831">
        <v>8019</v>
      </c>
      <c r="L831">
        <v>23904</v>
      </c>
      <c r="N831">
        <v>68.916700000000006</v>
      </c>
      <c r="O831">
        <v>166</v>
      </c>
      <c r="P831">
        <v>499</v>
      </c>
      <c r="R831">
        <v>82.7</v>
      </c>
      <c r="S831">
        <v>5</v>
      </c>
      <c r="T831">
        <v>10</v>
      </c>
      <c r="V831">
        <v>606</v>
      </c>
      <c r="W831">
        <v>1</v>
      </c>
      <c r="X831">
        <v>0</v>
      </c>
      <c r="AJ831">
        <v>68.916700000000006</v>
      </c>
      <c r="AK831">
        <v>0</v>
      </c>
      <c r="AL831">
        <v>8</v>
      </c>
      <c r="AM831">
        <v>3</v>
      </c>
      <c r="AN831">
        <v>11</v>
      </c>
      <c r="AO831">
        <v>0</v>
      </c>
      <c r="AP831">
        <v>0</v>
      </c>
      <c r="AQ831">
        <v>66</v>
      </c>
      <c r="AR831">
        <v>188</v>
      </c>
      <c r="AS831">
        <v>93</v>
      </c>
      <c r="AT831">
        <v>279</v>
      </c>
      <c r="AU831">
        <v>1</v>
      </c>
      <c r="AV831">
        <v>5</v>
      </c>
      <c r="AX831" s="2">
        <v>0.57430555555555551</v>
      </c>
      <c r="AY831">
        <v>25</v>
      </c>
      <c r="AZ831">
        <v>26</v>
      </c>
      <c r="BA831">
        <v>37</v>
      </c>
      <c r="BB831">
        <v>108</v>
      </c>
      <c r="BC831">
        <v>2</v>
      </c>
      <c r="BD831">
        <v>2</v>
      </c>
      <c r="BE831">
        <v>7359</v>
      </c>
      <c r="BF831">
        <v>22277</v>
      </c>
      <c r="BG831">
        <v>540</v>
      </c>
      <c r="BH831">
        <v>1303</v>
      </c>
      <c r="BI831">
        <v>0</v>
      </c>
      <c r="BJ831">
        <v>2</v>
      </c>
    </row>
    <row r="832" spans="10:62" x14ac:dyDescent="0.25">
      <c r="J832" s="2">
        <v>0.57500000000000007</v>
      </c>
      <c r="K832">
        <v>8123</v>
      </c>
      <c r="L832">
        <v>24178</v>
      </c>
      <c r="N832">
        <v>69</v>
      </c>
      <c r="O832">
        <v>185</v>
      </c>
      <c r="P832">
        <v>496</v>
      </c>
      <c r="R832">
        <v>82.8</v>
      </c>
      <c r="S832">
        <v>9</v>
      </c>
      <c r="T832">
        <v>14</v>
      </c>
      <c r="V832">
        <v>620</v>
      </c>
      <c r="W832">
        <v>0</v>
      </c>
      <c r="X832">
        <v>1</v>
      </c>
      <c r="AJ832">
        <v>69</v>
      </c>
      <c r="AK832">
        <v>1</v>
      </c>
      <c r="AL832">
        <v>4</v>
      </c>
      <c r="AM832">
        <v>1</v>
      </c>
      <c r="AN832">
        <v>15</v>
      </c>
      <c r="AO832">
        <v>0</v>
      </c>
      <c r="AP832">
        <v>0</v>
      </c>
      <c r="AQ832">
        <v>63</v>
      </c>
      <c r="AR832">
        <v>176</v>
      </c>
      <c r="AS832">
        <v>117</v>
      </c>
      <c r="AT832">
        <v>293</v>
      </c>
      <c r="AU832">
        <v>0</v>
      </c>
      <c r="AV832">
        <v>2</v>
      </c>
      <c r="AX832" s="2">
        <v>0.57500000000000007</v>
      </c>
      <c r="AY832">
        <v>18</v>
      </c>
      <c r="AZ832">
        <v>30</v>
      </c>
      <c r="BA832">
        <v>47</v>
      </c>
      <c r="BB832">
        <v>112</v>
      </c>
      <c r="BC832">
        <v>0</v>
      </c>
      <c r="BD832">
        <v>5</v>
      </c>
      <c r="BE832">
        <v>7441</v>
      </c>
      <c r="BF832">
        <v>22579</v>
      </c>
      <c r="BG832">
        <v>565</v>
      </c>
      <c r="BH832">
        <v>1272</v>
      </c>
      <c r="BI832">
        <v>0</v>
      </c>
      <c r="BJ832">
        <v>0</v>
      </c>
    </row>
    <row r="833" spans="10:62" x14ac:dyDescent="0.25">
      <c r="J833" s="2">
        <v>0.5756944444444444</v>
      </c>
      <c r="K833">
        <v>8023</v>
      </c>
      <c r="L833">
        <v>23740</v>
      </c>
      <c r="N833">
        <v>69.083299999999994</v>
      </c>
      <c r="O833">
        <v>191</v>
      </c>
      <c r="P833">
        <v>527</v>
      </c>
      <c r="R833">
        <v>82.9</v>
      </c>
      <c r="S833">
        <v>6</v>
      </c>
      <c r="T833">
        <v>13</v>
      </c>
      <c r="V833">
        <v>620.5</v>
      </c>
      <c r="W833">
        <v>1</v>
      </c>
      <c r="X833">
        <v>0</v>
      </c>
      <c r="AJ833">
        <v>69.083299999999994</v>
      </c>
      <c r="AK833">
        <v>0</v>
      </c>
      <c r="AL833">
        <v>11</v>
      </c>
      <c r="AM833">
        <v>2</v>
      </c>
      <c r="AN833">
        <v>7</v>
      </c>
      <c r="AO833">
        <v>1</v>
      </c>
      <c r="AP833">
        <v>0</v>
      </c>
      <c r="AQ833">
        <v>80</v>
      </c>
      <c r="AR833">
        <v>178</v>
      </c>
      <c r="AS833">
        <v>105</v>
      </c>
      <c r="AT833">
        <v>315</v>
      </c>
      <c r="AU833">
        <v>0</v>
      </c>
      <c r="AV833">
        <v>3</v>
      </c>
      <c r="AX833" s="2">
        <v>0.5756944444444444</v>
      </c>
      <c r="AY833">
        <v>20</v>
      </c>
      <c r="AZ833">
        <v>27</v>
      </c>
      <c r="BA833">
        <v>31</v>
      </c>
      <c r="BB833">
        <v>118</v>
      </c>
      <c r="BC833">
        <v>0</v>
      </c>
      <c r="BD833">
        <v>3</v>
      </c>
      <c r="BE833">
        <v>7353</v>
      </c>
      <c r="BF833">
        <v>22052</v>
      </c>
      <c r="BG833">
        <v>541</v>
      </c>
      <c r="BH833">
        <v>1360</v>
      </c>
      <c r="BI833">
        <v>0</v>
      </c>
      <c r="BJ833">
        <v>1</v>
      </c>
    </row>
    <row r="834" spans="10:62" x14ac:dyDescent="0.25">
      <c r="J834" s="2">
        <v>0.57638888888888895</v>
      </c>
      <c r="K834">
        <v>8217</v>
      </c>
      <c r="L834">
        <v>24138</v>
      </c>
      <c r="N834">
        <v>69.166700000000006</v>
      </c>
      <c r="O834">
        <v>157</v>
      </c>
      <c r="P834">
        <v>553</v>
      </c>
      <c r="R834">
        <v>83</v>
      </c>
      <c r="S834">
        <v>2</v>
      </c>
      <c r="T834">
        <v>14</v>
      </c>
      <c r="V834">
        <v>624</v>
      </c>
      <c r="W834">
        <v>1</v>
      </c>
      <c r="X834">
        <v>0</v>
      </c>
      <c r="AJ834">
        <v>69.166700000000006</v>
      </c>
      <c r="AK834">
        <v>2</v>
      </c>
      <c r="AL834">
        <v>10</v>
      </c>
      <c r="AM834">
        <v>2</v>
      </c>
      <c r="AN834">
        <v>11</v>
      </c>
      <c r="AO834">
        <v>0</v>
      </c>
      <c r="AP834">
        <v>0</v>
      </c>
      <c r="AQ834">
        <v>58</v>
      </c>
      <c r="AR834">
        <v>232</v>
      </c>
      <c r="AS834">
        <v>92</v>
      </c>
      <c r="AT834">
        <v>292</v>
      </c>
      <c r="AU834">
        <v>0</v>
      </c>
      <c r="AV834">
        <v>3</v>
      </c>
      <c r="AX834" s="2">
        <v>0.57638888888888895</v>
      </c>
      <c r="AY834">
        <v>21</v>
      </c>
      <c r="AZ834">
        <v>31</v>
      </c>
      <c r="BA834">
        <v>37</v>
      </c>
      <c r="BB834">
        <v>101</v>
      </c>
      <c r="BC834">
        <v>1</v>
      </c>
      <c r="BD834">
        <v>4</v>
      </c>
      <c r="BE834">
        <v>7514</v>
      </c>
      <c r="BF834">
        <v>22491</v>
      </c>
      <c r="BG834">
        <v>576</v>
      </c>
      <c r="BH834">
        <v>1328</v>
      </c>
      <c r="BI834">
        <v>0</v>
      </c>
      <c r="BJ834">
        <v>0</v>
      </c>
    </row>
    <row r="835" spans="10:62" x14ac:dyDescent="0.25">
      <c r="J835" s="2">
        <v>0.57708333333333328</v>
      </c>
      <c r="K835">
        <v>8135</v>
      </c>
      <c r="L835">
        <v>23779</v>
      </c>
      <c r="N835">
        <v>69.25</v>
      </c>
      <c r="O835">
        <v>170</v>
      </c>
      <c r="P835">
        <v>500</v>
      </c>
      <c r="R835">
        <v>83.1</v>
      </c>
      <c r="S835">
        <v>2</v>
      </c>
      <c r="T835">
        <v>8</v>
      </c>
      <c r="V835">
        <v>625.5</v>
      </c>
      <c r="W835">
        <v>0</v>
      </c>
      <c r="X835">
        <v>0</v>
      </c>
      <c r="AJ835">
        <v>69.25</v>
      </c>
      <c r="AK835">
        <v>0</v>
      </c>
      <c r="AL835">
        <v>8</v>
      </c>
      <c r="AM835">
        <v>1</v>
      </c>
      <c r="AN835">
        <v>12</v>
      </c>
      <c r="AO835">
        <v>0</v>
      </c>
      <c r="AP835">
        <v>0</v>
      </c>
      <c r="AQ835">
        <v>70</v>
      </c>
      <c r="AR835">
        <v>174</v>
      </c>
      <c r="AS835">
        <v>98</v>
      </c>
      <c r="AT835">
        <v>293</v>
      </c>
      <c r="AU835">
        <v>0</v>
      </c>
      <c r="AV835">
        <v>6</v>
      </c>
      <c r="AX835" s="2">
        <v>0.57708333333333328</v>
      </c>
      <c r="AY835">
        <v>17</v>
      </c>
      <c r="AZ835">
        <v>24</v>
      </c>
      <c r="BA835">
        <v>41</v>
      </c>
      <c r="BB835">
        <v>96</v>
      </c>
      <c r="BC835">
        <v>0</v>
      </c>
      <c r="BD835">
        <v>1</v>
      </c>
      <c r="BE835">
        <v>7483</v>
      </c>
      <c r="BF835">
        <v>22161</v>
      </c>
      <c r="BG835">
        <v>535</v>
      </c>
      <c r="BH835">
        <v>1309</v>
      </c>
      <c r="BI835">
        <v>1</v>
      </c>
      <c r="BJ835">
        <v>2</v>
      </c>
    </row>
    <row r="836" spans="10:62" x14ac:dyDescent="0.25">
      <c r="J836" s="2">
        <v>0.57777777777777783</v>
      </c>
      <c r="K836">
        <v>7947</v>
      </c>
      <c r="L836">
        <v>23585</v>
      </c>
      <c r="N836">
        <v>69.333299999999994</v>
      </c>
      <c r="O836">
        <v>190</v>
      </c>
      <c r="P836">
        <v>483</v>
      </c>
      <c r="R836">
        <v>83.2</v>
      </c>
      <c r="S836">
        <v>4</v>
      </c>
      <c r="T836">
        <v>17</v>
      </c>
      <c r="V836">
        <v>626</v>
      </c>
      <c r="W836">
        <v>0</v>
      </c>
      <c r="X836">
        <v>1</v>
      </c>
      <c r="AJ836">
        <v>69.333299999999994</v>
      </c>
      <c r="AK836">
        <v>1</v>
      </c>
      <c r="AL836">
        <v>5</v>
      </c>
      <c r="AM836">
        <v>1</v>
      </c>
      <c r="AN836">
        <v>12</v>
      </c>
      <c r="AO836">
        <v>0</v>
      </c>
      <c r="AP836">
        <v>0</v>
      </c>
      <c r="AQ836">
        <v>67</v>
      </c>
      <c r="AR836">
        <v>177</v>
      </c>
      <c r="AS836">
        <v>117</v>
      </c>
      <c r="AT836">
        <v>275</v>
      </c>
      <c r="AU836">
        <v>0</v>
      </c>
      <c r="AV836">
        <v>6</v>
      </c>
      <c r="AX836" s="2">
        <v>0.57777777777777783</v>
      </c>
      <c r="AY836">
        <v>23</v>
      </c>
      <c r="AZ836">
        <v>29</v>
      </c>
      <c r="BA836">
        <v>51</v>
      </c>
      <c r="BB836">
        <v>102</v>
      </c>
      <c r="BC836">
        <v>1</v>
      </c>
      <c r="BD836">
        <v>5</v>
      </c>
      <c r="BE836">
        <v>7246</v>
      </c>
      <c r="BF836">
        <v>21938</v>
      </c>
      <c r="BG836">
        <v>549</v>
      </c>
      <c r="BH836">
        <v>1332</v>
      </c>
      <c r="BI836">
        <v>0</v>
      </c>
      <c r="BJ836">
        <v>3</v>
      </c>
    </row>
    <row r="837" spans="10:62" x14ac:dyDescent="0.25">
      <c r="J837" s="2">
        <v>0.57847222222222217</v>
      </c>
      <c r="K837">
        <v>8160</v>
      </c>
      <c r="L837">
        <v>23801</v>
      </c>
      <c r="N837">
        <v>69.416700000000006</v>
      </c>
      <c r="O837">
        <v>152</v>
      </c>
      <c r="P837">
        <v>505</v>
      </c>
      <c r="R837">
        <v>83.3</v>
      </c>
      <c r="S837">
        <v>0</v>
      </c>
      <c r="T837">
        <v>9</v>
      </c>
      <c r="V837">
        <v>631</v>
      </c>
      <c r="W837">
        <v>1</v>
      </c>
      <c r="X837">
        <v>0</v>
      </c>
      <c r="AJ837">
        <v>69.416700000000006</v>
      </c>
      <c r="AK837">
        <v>0</v>
      </c>
      <c r="AL837">
        <v>8</v>
      </c>
      <c r="AM837">
        <v>3</v>
      </c>
      <c r="AN837">
        <v>8</v>
      </c>
      <c r="AO837">
        <v>0</v>
      </c>
      <c r="AP837">
        <v>0</v>
      </c>
      <c r="AQ837">
        <v>57</v>
      </c>
      <c r="AR837">
        <v>192</v>
      </c>
      <c r="AS837">
        <v>89</v>
      </c>
      <c r="AT837">
        <v>286</v>
      </c>
      <c r="AU837">
        <v>0</v>
      </c>
      <c r="AV837">
        <v>3</v>
      </c>
      <c r="AX837" s="2">
        <v>0.57847222222222217</v>
      </c>
      <c r="AY837">
        <v>20</v>
      </c>
      <c r="AZ837">
        <v>36</v>
      </c>
      <c r="BA837">
        <v>55</v>
      </c>
      <c r="BB837">
        <v>99</v>
      </c>
      <c r="BC837">
        <v>0</v>
      </c>
      <c r="BD837">
        <v>4</v>
      </c>
      <c r="BE837">
        <v>7458</v>
      </c>
      <c r="BF837">
        <v>22092</v>
      </c>
      <c r="BG837">
        <v>556</v>
      </c>
      <c r="BH837">
        <v>1381</v>
      </c>
      <c r="BI837">
        <v>0</v>
      </c>
      <c r="BJ837">
        <v>0</v>
      </c>
    </row>
    <row r="838" spans="10:62" x14ac:dyDescent="0.25">
      <c r="J838" s="2">
        <v>0.57916666666666672</v>
      </c>
      <c r="K838">
        <v>8004</v>
      </c>
      <c r="L838">
        <v>23855</v>
      </c>
      <c r="N838">
        <v>69.5</v>
      </c>
      <c r="O838">
        <v>175</v>
      </c>
      <c r="P838">
        <v>504</v>
      </c>
      <c r="R838">
        <v>83.4</v>
      </c>
      <c r="S838">
        <v>6</v>
      </c>
      <c r="T838">
        <v>22</v>
      </c>
      <c r="V838">
        <v>636</v>
      </c>
      <c r="W838">
        <v>0</v>
      </c>
      <c r="X838">
        <v>1</v>
      </c>
      <c r="AJ838">
        <v>69.5</v>
      </c>
      <c r="AK838">
        <v>1</v>
      </c>
      <c r="AL838">
        <v>8</v>
      </c>
      <c r="AM838">
        <v>0</v>
      </c>
      <c r="AN838">
        <v>12</v>
      </c>
      <c r="AO838">
        <v>0</v>
      </c>
      <c r="AP838">
        <v>0</v>
      </c>
      <c r="AQ838">
        <v>67</v>
      </c>
      <c r="AR838">
        <v>179</v>
      </c>
      <c r="AS838">
        <v>104</v>
      </c>
      <c r="AT838">
        <v>296</v>
      </c>
      <c r="AU838">
        <v>0</v>
      </c>
      <c r="AV838">
        <v>2</v>
      </c>
      <c r="AX838" s="2">
        <v>0.57916666666666672</v>
      </c>
      <c r="AY838">
        <v>25</v>
      </c>
      <c r="AZ838">
        <v>24</v>
      </c>
      <c r="BA838">
        <v>40</v>
      </c>
      <c r="BB838">
        <v>101</v>
      </c>
      <c r="BC838">
        <v>1</v>
      </c>
      <c r="BD838">
        <v>6</v>
      </c>
      <c r="BE838">
        <v>7326</v>
      </c>
      <c r="BF838">
        <v>22204</v>
      </c>
      <c r="BG838">
        <v>551</v>
      </c>
      <c r="BH838">
        <v>1319</v>
      </c>
      <c r="BI838">
        <v>0</v>
      </c>
      <c r="BJ838">
        <v>7</v>
      </c>
    </row>
    <row r="839" spans="10:62" x14ac:dyDescent="0.25">
      <c r="J839" s="2">
        <v>0.57986111111111105</v>
      </c>
      <c r="K839">
        <v>8086</v>
      </c>
      <c r="L839">
        <v>23610</v>
      </c>
      <c r="N839">
        <v>69.583299999999994</v>
      </c>
      <c r="O839">
        <v>170</v>
      </c>
      <c r="P839">
        <v>474</v>
      </c>
      <c r="R839">
        <v>83.5</v>
      </c>
      <c r="S839">
        <v>4</v>
      </c>
      <c r="T839">
        <v>16</v>
      </c>
      <c r="V839">
        <v>643.5</v>
      </c>
      <c r="W839">
        <v>1</v>
      </c>
      <c r="X839">
        <v>0</v>
      </c>
      <c r="AJ839">
        <v>69.583299999999994</v>
      </c>
      <c r="AK839">
        <v>0</v>
      </c>
      <c r="AL839">
        <v>9</v>
      </c>
      <c r="AM839">
        <v>1</v>
      </c>
      <c r="AN839">
        <v>9</v>
      </c>
      <c r="AO839">
        <v>0</v>
      </c>
      <c r="AP839">
        <v>0</v>
      </c>
      <c r="AQ839">
        <v>65</v>
      </c>
      <c r="AR839">
        <v>170</v>
      </c>
      <c r="AS839">
        <v>101</v>
      </c>
      <c r="AT839">
        <v>281</v>
      </c>
      <c r="AU839">
        <v>0</v>
      </c>
      <c r="AV839">
        <v>0</v>
      </c>
      <c r="AX839" s="2">
        <v>0.57986111111111105</v>
      </c>
      <c r="AY839">
        <v>21</v>
      </c>
      <c r="AZ839">
        <v>33</v>
      </c>
      <c r="BA839">
        <v>59</v>
      </c>
      <c r="BB839">
        <v>106</v>
      </c>
      <c r="BC839">
        <v>1</v>
      </c>
      <c r="BD839">
        <v>1</v>
      </c>
      <c r="BE839">
        <v>7391</v>
      </c>
      <c r="BF839">
        <v>21916</v>
      </c>
      <c r="BG839">
        <v>552</v>
      </c>
      <c r="BH839">
        <v>1371</v>
      </c>
      <c r="BI839">
        <v>1</v>
      </c>
      <c r="BJ839">
        <v>3</v>
      </c>
    </row>
    <row r="840" spans="10:62" x14ac:dyDescent="0.25">
      <c r="J840" s="2">
        <v>0.5805555555555556</v>
      </c>
      <c r="K840">
        <v>8064</v>
      </c>
      <c r="L840">
        <v>23797</v>
      </c>
      <c r="N840">
        <v>69.666700000000006</v>
      </c>
      <c r="O840">
        <v>157</v>
      </c>
      <c r="P840">
        <v>454</v>
      </c>
      <c r="R840">
        <v>83.6</v>
      </c>
      <c r="S840">
        <v>1</v>
      </c>
      <c r="T840">
        <v>9</v>
      </c>
      <c r="V840">
        <v>650</v>
      </c>
      <c r="W840">
        <v>1</v>
      </c>
      <c r="X840">
        <v>8</v>
      </c>
      <c r="AJ840">
        <v>69.666700000000006</v>
      </c>
      <c r="AK840">
        <v>0</v>
      </c>
      <c r="AL840">
        <v>5</v>
      </c>
      <c r="AM840">
        <v>2</v>
      </c>
      <c r="AN840">
        <v>11</v>
      </c>
      <c r="AO840">
        <v>0</v>
      </c>
      <c r="AP840">
        <v>0</v>
      </c>
      <c r="AQ840">
        <v>62</v>
      </c>
      <c r="AR840">
        <v>172</v>
      </c>
      <c r="AS840">
        <v>92</v>
      </c>
      <c r="AT840">
        <v>257</v>
      </c>
      <c r="AU840">
        <v>0</v>
      </c>
      <c r="AV840">
        <v>3</v>
      </c>
      <c r="AX840" s="2">
        <v>0.5805555555555556</v>
      </c>
      <c r="AY840">
        <v>18</v>
      </c>
      <c r="AZ840">
        <v>22</v>
      </c>
      <c r="BA840">
        <v>49</v>
      </c>
      <c r="BB840">
        <v>117</v>
      </c>
      <c r="BC840">
        <v>0</v>
      </c>
      <c r="BD840">
        <v>3</v>
      </c>
      <c r="BE840">
        <v>7370</v>
      </c>
      <c r="BF840">
        <v>22058</v>
      </c>
      <c r="BG840">
        <v>575</v>
      </c>
      <c r="BH840">
        <v>1401</v>
      </c>
      <c r="BI840">
        <v>0</v>
      </c>
      <c r="BJ840">
        <v>0</v>
      </c>
    </row>
    <row r="841" spans="10:62" x14ac:dyDescent="0.25">
      <c r="J841" s="2">
        <v>0.58124999999999993</v>
      </c>
      <c r="K841">
        <v>8163</v>
      </c>
      <c r="L841">
        <v>23765</v>
      </c>
      <c r="N841">
        <v>69.75</v>
      </c>
      <c r="O841">
        <v>158</v>
      </c>
      <c r="P841">
        <v>509</v>
      </c>
      <c r="R841">
        <v>83.7</v>
      </c>
      <c r="S841">
        <v>7</v>
      </c>
      <c r="T841">
        <v>15</v>
      </c>
      <c r="V841">
        <v>653</v>
      </c>
      <c r="W841">
        <v>1</v>
      </c>
      <c r="X841">
        <v>0</v>
      </c>
      <c r="AJ841">
        <v>69.75</v>
      </c>
      <c r="AK841">
        <v>1</v>
      </c>
      <c r="AL841">
        <v>5</v>
      </c>
      <c r="AM841">
        <v>1</v>
      </c>
      <c r="AN841">
        <v>14</v>
      </c>
      <c r="AO841">
        <v>0</v>
      </c>
      <c r="AP841">
        <v>0</v>
      </c>
      <c r="AQ841">
        <v>56</v>
      </c>
      <c r="AR841">
        <v>188</v>
      </c>
      <c r="AS841">
        <v>98</v>
      </c>
      <c r="AT841">
        <v>288</v>
      </c>
      <c r="AU841">
        <v>1</v>
      </c>
      <c r="AV841">
        <v>3</v>
      </c>
      <c r="AX841" s="2">
        <v>0.58124999999999993</v>
      </c>
      <c r="AY841">
        <v>15</v>
      </c>
      <c r="AZ841">
        <v>33</v>
      </c>
      <c r="BA841">
        <v>44</v>
      </c>
      <c r="BB841">
        <v>122</v>
      </c>
      <c r="BC841">
        <v>0</v>
      </c>
      <c r="BD841">
        <v>4</v>
      </c>
      <c r="BE841">
        <v>7472</v>
      </c>
      <c r="BF841">
        <v>22014</v>
      </c>
      <c r="BG841">
        <v>565</v>
      </c>
      <c r="BH841">
        <v>1425</v>
      </c>
      <c r="BI841">
        <v>0</v>
      </c>
      <c r="BJ841">
        <v>1</v>
      </c>
    </row>
    <row r="842" spans="10:62" x14ac:dyDescent="0.25">
      <c r="J842" s="2">
        <v>0.58194444444444449</v>
      </c>
      <c r="K842">
        <v>8191</v>
      </c>
      <c r="L842">
        <v>23421</v>
      </c>
      <c r="N842">
        <v>69.833299999999994</v>
      </c>
      <c r="O842">
        <v>175</v>
      </c>
      <c r="P842">
        <v>456</v>
      </c>
      <c r="R842">
        <v>83.8</v>
      </c>
      <c r="S842">
        <v>4</v>
      </c>
      <c r="T842">
        <v>21</v>
      </c>
      <c r="V842">
        <v>655.5</v>
      </c>
      <c r="W842">
        <v>0</v>
      </c>
      <c r="X842">
        <v>0</v>
      </c>
      <c r="AJ842">
        <v>69.833299999999994</v>
      </c>
      <c r="AK842">
        <v>1</v>
      </c>
      <c r="AL842">
        <v>4</v>
      </c>
      <c r="AM842">
        <v>3</v>
      </c>
      <c r="AN842">
        <v>14</v>
      </c>
      <c r="AO842">
        <v>0</v>
      </c>
      <c r="AP842">
        <v>0</v>
      </c>
      <c r="AQ842">
        <v>70</v>
      </c>
      <c r="AR842">
        <v>190</v>
      </c>
      <c r="AS842">
        <v>99</v>
      </c>
      <c r="AT842">
        <v>229</v>
      </c>
      <c r="AU842">
        <v>0</v>
      </c>
      <c r="AV842">
        <v>5</v>
      </c>
      <c r="AX842" s="2">
        <v>0.58194444444444449</v>
      </c>
      <c r="AY842">
        <v>27</v>
      </c>
      <c r="AZ842">
        <v>31</v>
      </c>
      <c r="BA842">
        <v>52</v>
      </c>
      <c r="BB842">
        <v>93</v>
      </c>
      <c r="BC842">
        <v>0</v>
      </c>
      <c r="BD842">
        <v>3</v>
      </c>
      <c r="BE842">
        <v>7465</v>
      </c>
      <c r="BF842">
        <v>21781</v>
      </c>
      <c r="BG842">
        <v>577</v>
      </c>
      <c r="BH842">
        <v>1340</v>
      </c>
      <c r="BI842">
        <v>2</v>
      </c>
      <c r="BJ842">
        <v>1</v>
      </c>
    </row>
    <row r="843" spans="10:62" x14ac:dyDescent="0.25">
      <c r="J843" s="2">
        <v>0.58263888888888882</v>
      </c>
      <c r="K843">
        <v>8283</v>
      </c>
      <c r="L843">
        <v>23261</v>
      </c>
      <c r="N843">
        <v>69.916700000000006</v>
      </c>
      <c r="O843">
        <v>156</v>
      </c>
      <c r="P843">
        <v>494</v>
      </c>
      <c r="R843">
        <v>83.9</v>
      </c>
      <c r="S843">
        <v>1</v>
      </c>
      <c r="T843">
        <v>4</v>
      </c>
      <c r="V843">
        <v>684</v>
      </c>
      <c r="W843">
        <v>0</v>
      </c>
      <c r="X843">
        <v>1</v>
      </c>
      <c r="AJ843">
        <v>69.916700000000006</v>
      </c>
      <c r="AK843">
        <v>2</v>
      </c>
      <c r="AL843">
        <v>6</v>
      </c>
      <c r="AM843">
        <v>0</v>
      </c>
      <c r="AN843">
        <v>21</v>
      </c>
      <c r="AO843">
        <v>0</v>
      </c>
      <c r="AP843">
        <v>0</v>
      </c>
      <c r="AQ843">
        <v>61</v>
      </c>
      <c r="AR843">
        <v>181</v>
      </c>
      <c r="AS843">
        <v>90</v>
      </c>
      <c r="AT843">
        <v>273</v>
      </c>
      <c r="AU843">
        <v>0</v>
      </c>
      <c r="AV843">
        <v>5</v>
      </c>
      <c r="AX843" s="2">
        <v>0.58263888888888882</v>
      </c>
      <c r="AY843">
        <v>21</v>
      </c>
      <c r="AZ843">
        <v>36</v>
      </c>
      <c r="BA843">
        <v>46</v>
      </c>
      <c r="BB843">
        <v>94</v>
      </c>
      <c r="BC843">
        <v>0</v>
      </c>
      <c r="BD843">
        <v>5</v>
      </c>
      <c r="BE843">
        <v>7583</v>
      </c>
      <c r="BF843">
        <v>21633</v>
      </c>
      <c r="BG843">
        <v>556</v>
      </c>
      <c r="BH843">
        <v>1294</v>
      </c>
      <c r="BI843">
        <v>3</v>
      </c>
      <c r="BJ843">
        <v>1</v>
      </c>
    </row>
    <row r="844" spans="10:62" x14ac:dyDescent="0.25">
      <c r="J844" s="2">
        <v>0.58333333333333337</v>
      </c>
      <c r="K844">
        <v>8159</v>
      </c>
      <c r="L844">
        <v>23613</v>
      </c>
      <c r="N844">
        <v>70</v>
      </c>
      <c r="O844">
        <v>147</v>
      </c>
      <c r="P844">
        <v>506</v>
      </c>
      <c r="R844">
        <v>84</v>
      </c>
      <c r="S844">
        <v>2</v>
      </c>
      <c r="T844">
        <v>12</v>
      </c>
      <c r="V844">
        <v>688.5</v>
      </c>
      <c r="W844">
        <v>0</v>
      </c>
      <c r="X844">
        <v>0</v>
      </c>
      <c r="AJ844">
        <v>70</v>
      </c>
      <c r="AK844">
        <v>1</v>
      </c>
      <c r="AL844">
        <v>4</v>
      </c>
      <c r="AM844">
        <v>1</v>
      </c>
      <c r="AN844">
        <v>15</v>
      </c>
      <c r="AO844">
        <v>0</v>
      </c>
      <c r="AP844">
        <v>0</v>
      </c>
      <c r="AQ844">
        <v>55</v>
      </c>
      <c r="AR844">
        <v>200</v>
      </c>
      <c r="AS844">
        <v>87</v>
      </c>
      <c r="AT844">
        <v>281</v>
      </c>
      <c r="AU844">
        <v>0</v>
      </c>
      <c r="AV844">
        <v>0</v>
      </c>
      <c r="AX844" s="2">
        <v>0.58333333333333337</v>
      </c>
      <c r="AY844">
        <v>23</v>
      </c>
      <c r="AZ844">
        <v>29</v>
      </c>
      <c r="BA844">
        <v>44</v>
      </c>
      <c r="BB844">
        <v>96</v>
      </c>
      <c r="BC844">
        <v>0</v>
      </c>
      <c r="BD844">
        <v>7</v>
      </c>
      <c r="BE844">
        <v>7438</v>
      </c>
      <c r="BF844">
        <v>21965</v>
      </c>
      <c r="BG844">
        <v>587</v>
      </c>
      <c r="BH844">
        <v>1340</v>
      </c>
      <c r="BI844">
        <v>1</v>
      </c>
      <c r="BJ844">
        <v>1</v>
      </c>
    </row>
    <row r="845" spans="10:62" x14ac:dyDescent="0.25">
      <c r="J845" s="2">
        <v>0.58402777777777781</v>
      </c>
      <c r="K845">
        <v>8139</v>
      </c>
      <c r="L845">
        <v>23048</v>
      </c>
      <c r="N845">
        <v>70.083299999999994</v>
      </c>
      <c r="O845">
        <v>190</v>
      </c>
      <c r="P845">
        <v>438</v>
      </c>
      <c r="R845">
        <v>84.1</v>
      </c>
      <c r="S845">
        <v>2</v>
      </c>
      <c r="T845">
        <v>12</v>
      </c>
      <c r="V845">
        <v>695</v>
      </c>
      <c r="W845">
        <v>0</v>
      </c>
      <c r="X845">
        <v>1</v>
      </c>
      <c r="AJ845">
        <v>70.083299999999994</v>
      </c>
      <c r="AK845">
        <v>0</v>
      </c>
      <c r="AL845">
        <v>8</v>
      </c>
      <c r="AM845">
        <v>1</v>
      </c>
      <c r="AN845">
        <v>15</v>
      </c>
      <c r="AO845">
        <v>0</v>
      </c>
      <c r="AP845">
        <v>0</v>
      </c>
      <c r="AQ845">
        <v>64</v>
      </c>
      <c r="AR845">
        <v>175</v>
      </c>
      <c r="AS845">
        <v>122</v>
      </c>
      <c r="AT845">
        <v>237</v>
      </c>
      <c r="AU845">
        <v>0</v>
      </c>
      <c r="AV845">
        <v>0</v>
      </c>
      <c r="AX845" s="2">
        <v>0.58402777777777781</v>
      </c>
      <c r="AY845">
        <v>23</v>
      </c>
      <c r="AZ845">
        <v>28</v>
      </c>
      <c r="BA845">
        <v>44</v>
      </c>
      <c r="BB845">
        <v>110</v>
      </c>
      <c r="BC845">
        <v>0</v>
      </c>
      <c r="BD845">
        <v>4</v>
      </c>
      <c r="BE845">
        <v>7419</v>
      </c>
      <c r="BF845">
        <v>21373</v>
      </c>
      <c r="BG845">
        <v>569</v>
      </c>
      <c r="BH845">
        <v>1351</v>
      </c>
      <c r="BI845">
        <v>1</v>
      </c>
      <c r="BJ845">
        <v>0</v>
      </c>
    </row>
    <row r="846" spans="10:62" x14ac:dyDescent="0.25">
      <c r="J846" s="2">
        <v>0.58472222222222225</v>
      </c>
      <c r="K846">
        <v>8316</v>
      </c>
      <c r="L846">
        <v>23505</v>
      </c>
      <c r="N846">
        <v>70.166700000000006</v>
      </c>
      <c r="O846">
        <v>155</v>
      </c>
      <c r="P846">
        <v>458</v>
      </c>
      <c r="R846">
        <v>84.2</v>
      </c>
      <c r="S846">
        <v>5</v>
      </c>
      <c r="T846">
        <v>24</v>
      </c>
      <c r="V846">
        <v>700</v>
      </c>
      <c r="W846">
        <v>1</v>
      </c>
      <c r="X846">
        <v>3</v>
      </c>
      <c r="AJ846">
        <v>70.166700000000006</v>
      </c>
      <c r="AK846">
        <v>0</v>
      </c>
      <c r="AL846">
        <v>9</v>
      </c>
      <c r="AM846">
        <v>0</v>
      </c>
      <c r="AN846">
        <v>11</v>
      </c>
      <c r="AO846">
        <v>0</v>
      </c>
      <c r="AP846">
        <v>0</v>
      </c>
      <c r="AQ846">
        <v>69</v>
      </c>
      <c r="AR846">
        <v>173</v>
      </c>
      <c r="AS846">
        <v>84</v>
      </c>
      <c r="AT846">
        <v>259</v>
      </c>
      <c r="AU846">
        <v>0</v>
      </c>
      <c r="AV846">
        <v>3</v>
      </c>
      <c r="AX846" s="2">
        <v>0.58472222222222225</v>
      </c>
      <c r="AY846">
        <v>26</v>
      </c>
      <c r="AZ846">
        <v>32</v>
      </c>
      <c r="BA846">
        <v>57</v>
      </c>
      <c r="BB846">
        <v>100</v>
      </c>
      <c r="BC846">
        <v>2</v>
      </c>
      <c r="BD846">
        <v>2</v>
      </c>
      <c r="BE846">
        <v>7587</v>
      </c>
      <c r="BF846">
        <v>21698</v>
      </c>
      <c r="BG846">
        <v>572</v>
      </c>
      <c r="BH846">
        <v>1471</v>
      </c>
      <c r="BI846">
        <v>0</v>
      </c>
      <c r="BJ846">
        <v>2</v>
      </c>
    </row>
    <row r="847" spans="10:62" x14ac:dyDescent="0.25">
      <c r="J847" s="2">
        <v>0.5854166666666667</v>
      </c>
      <c r="K847">
        <v>8411</v>
      </c>
      <c r="L847">
        <v>23262</v>
      </c>
      <c r="N847">
        <v>70.25</v>
      </c>
      <c r="O847">
        <v>142</v>
      </c>
      <c r="P847">
        <v>452</v>
      </c>
      <c r="R847">
        <v>84.3</v>
      </c>
      <c r="S847">
        <v>7</v>
      </c>
      <c r="T847">
        <v>14</v>
      </c>
      <c r="V847">
        <v>701</v>
      </c>
      <c r="W847">
        <v>0</v>
      </c>
      <c r="X847">
        <v>1</v>
      </c>
      <c r="AJ847">
        <v>70.25</v>
      </c>
      <c r="AK847">
        <v>1</v>
      </c>
      <c r="AL847">
        <v>10</v>
      </c>
      <c r="AM847">
        <v>0</v>
      </c>
      <c r="AN847">
        <v>10</v>
      </c>
      <c r="AO847">
        <v>0</v>
      </c>
      <c r="AP847">
        <v>0</v>
      </c>
      <c r="AQ847">
        <v>60</v>
      </c>
      <c r="AR847">
        <v>167</v>
      </c>
      <c r="AS847">
        <v>79</v>
      </c>
      <c r="AT847">
        <v>257</v>
      </c>
      <c r="AU847">
        <v>0</v>
      </c>
      <c r="AV847">
        <v>4</v>
      </c>
      <c r="AX847" s="2">
        <v>0.5854166666666667</v>
      </c>
      <c r="AY847">
        <v>20</v>
      </c>
      <c r="AZ847">
        <v>36</v>
      </c>
      <c r="BA847">
        <v>51</v>
      </c>
      <c r="BB847">
        <v>98</v>
      </c>
      <c r="BC847">
        <v>1</v>
      </c>
      <c r="BD847">
        <v>8</v>
      </c>
      <c r="BE847">
        <v>7676</v>
      </c>
      <c r="BF847">
        <v>21518</v>
      </c>
      <c r="BG847">
        <v>591</v>
      </c>
      <c r="BH847">
        <v>1411</v>
      </c>
      <c r="BI847">
        <v>0</v>
      </c>
      <c r="BJ847">
        <v>2</v>
      </c>
    </row>
    <row r="848" spans="10:62" x14ac:dyDescent="0.25">
      <c r="J848" s="2">
        <v>0.58611111111111114</v>
      </c>
      <c r="K848">
        <v>8236</v>
      </c>
      <c r="L848">
        <v>23277</v>
      </c>
      <c r="N848">
        <v>70.333299999999994</v>
      </c>
      <c r="O848">
        <v>148</v>
      </c>
      <c r="P848">
        <v>458</v>
      </c>
      <c r="R848">
        <v>84.4</v>
      </c>
      <c r="S848">
        <v>2</v>
      </c>
      <c r="T848">
        <v>10</v>
      </c>
      <c r="V848">
        <v>708</v>
      </c>
      <c r="W848">
        <v>0</v>
      </c>
      <c r="X848">
        <v>1</v>
      </c>
      <c r="AJ848">
        <v>70.333299999999994</v>
      </c>
      <c r="AK848">
        <v>1</v>
      </c>
      <c r="AL848">
        <v>7</v>
      </c>
      <c r="AM848">
        <v>1</v>
      </c>
      <c r="AN848">
        <v>11</v>
      </c>
      <c r="AO848">
        <v>0</v>
      </c>
      <c r="AP848">
        <v>1</v>
      </c>
      <c r="AQ848">
        <v>58</v>
      </c>
      <c r="AR848">
        <v>160</v>
      </c>
      <c r="AS848">
        <v>86</v>
      </c>
      <c r="AT848">
        <v>274</v>
      </c>
      <c r="AU848">
        <v>0</v>
      </c>
      <c r="AV848">
        <v>0</v>
      </c>
      <c r="AX848" s="2">
        <v>0.58611111111111114</v>
      </c>
      <c r="AY848">
        <v>18</v>
      </c>
      <c r="AZ848">
        <v>23</v>
      </c>
      <c r="BA848">
        <v>39</v>
      </c>
      <c r="BB848">
        <v>102</v>
      </c>
      <c r="BC848">
        <v>0</v>
      </c>
      <c r="BD848">
        <v>1</v>
      </c>
      <c r="BE848">
        <v>7481</v>
      </c>
      <c r="BF848">
        <v>21518</v>
      </c>
      <c r="BG848">
        <v>638</v>
      </c>
      <c r="BH848">
        <v>1447</v>
      </c>
      <c r="BI848">
        <v>0</v>
      </c>
      <c r="BJ848">
        <v>1</v>
      </c>
    </row>
    <row r="849" spans="10:62" x14ac:dyDescent="0.25">
      <c r="J849" s="2">
        <v>0.58680555555555558</v>
      </c>
      <c r="K849">
        <v>8231</v>
      </c>
      <c r="L849">
        <v>23414</v>
      </c>
      <c r="N849">
        <v>70.416700000000006</v>
      </c>
      <c r="O849">
        <v>155</v>
      </c>
      <c r="P849">
        <v>485</v>
      </c>
      <c r="R849">
        <v>84.5</v>
      </c>
      <c r="S849">
        <v>7</v>
      </c>
      <c r="T849">
        <v>19</v>
      </c>
      <c r="V849">
        <v>716</v>
      </c>
      <c r="W849">
        <v>0</v>
      </c>
      <c r="X849">
        <v>1</v>
      </c>
      <c r="AJ849">
        <v>70.416700000000006</v>
      </c>
      <c r="AK849">
        <v>0</v>
      </c>
      <c r="AL849">
        <v>2</v>
      </c>
      <c r="AM849">
        <v>2</v>
      </c>
      <c r="AN849">
        <v>13</v>
      </c>
      <c r="AO849">
        <v>0</v>
      </c>
      <c r="AP849">
        <v>0</v>
      </c>
      <c r="AQ849">
        <v>58</v>
      </c>
      <c r="AR849">
        <v>194</v>
      </c>
      <c r="AS849">
        <v>93</v>
      </c>
      <c r="AT849">
        <v>258</v>
      </c>
      <c r="AU849">
        <v>0</v>
      </c>
      <c r="AV849">
        <v>9</v>
      </c>
      <c r="AX849" s="2">
        <v>0.58680555555555558</v>
      </c>
      <c r="AY849">
        <v>21</v>
      </c>
      <c r="AZ849">
        <v>29</v>
      </c>
      <c r="BA849">
        <v>40</v>
      </c>
      <c r="BB849">
        <v>119</v>
      </c>
      <c r="BC849">
        <v>0</v>
      </c>
      <c r="BD849">
        <v>4</v>
      </c>
      <c r="BE849">
        <v>7543</v>
      </c>
      <c r="BF849">
        <v>21679</v>
      </c>
      <c r="BG849">
        <v>565</v>
      </c>
      <c r="BH849">
        <v>1401</v>
      </c>
      <c r="BI849">
        <v>0</v>
      </c>
      <c r="BJ849">
        <v>4</v>
      </c>
    </row>
    <row r="850" spans="10:62" x14ac:dyDescent="0.25">
      <c r="J850" s="2">
        <v>0.58750000000000002</v>
      </c>
      <c r="K850">
        <v>8298</v>
      </c>
      <c r="L850">
        <v>23538</v>
      </c>
      <c r="N850">
        <v>70.5</v>
      </c>
      <c r="O850">
        <v>166</v>
      </c>
      <c r="P850">
        <v>445</v>
      </c>
      <c r="R850">
        <v>84.6</v>
      </c>
      <c r="S850">
        <v>3</v>
      </c>
      <c r="T850">
        <v>12</v>
      </c>
      <c r="V850">
        <v>722</v>
      </c>
      <c r="W850">
        <v>0</v>
      </c>
      <c r="X850">
        <v>1</v>
      </c>
      <c r="AJ850">
        <v>70.5</v>
      </c>
      <c r="AK850">
        <v>0</v>
      </c>
      <c r="AL850">
        <v>6</v>
      </c>
      <c r="AM850">
        <v>0</v>
      </c>
      <c r="AN850">
        <v>7</v>
      </c>
      <c r="AO850">
        <v>0</v>
      </c>
      <c r="AP850">
        <v>0</v>
      </c>
      <c r="AQ850">
        <v>70</v>
      </c>
      <c r="AR850">
        <v>158</v>
      </c>
      <c r="AS850">
        <v>93</v>
      </c>
      <c r="AT850">
        <v>260</v>
      </c>
      <c r="AU850">
        <v>0</v>
      </c>
      <c r="AV850">
        <v>6</v>
      </c>
      <c r="AX850" s="2">
        <v>0.58750000000000002</v>
      </c>
      <c r="AY850">
        <v>17</v>
      </c>
      <c r="AZ850">
        <v>30</v>
      </c>
      <c r="BA850">
        <v>49</v>
      </c>
      <c r="BB850">
        <v>101</v>
      </c>
      <c r="BC850">
        <v>0</v>
      </c>
      <c r="BD850">
        <v>5</v>
      </c>
      <c r="BE850">
        <v>7580</v>
      </c>
      <c r="BF850">
        <v>21819</v>
      </c>
      <c r="BG850">
        <v>577</v>
      </c>
      <c r="BH850">
        <v>1400</v>
      </c>
      <c r="BI850">
        <v>1</v>
      </c>
      <c r="BJ850">
        <v>0</v>
      </c>
    </row>
    <row r="851" spans="10:62" x14ac:dyDescent="0.25">
      <c r="J851" s="2">
        <v>0.58819444444444446</v>
      </c>
      <c r="K851">
        <v>8234</v>
      </c>
      <c r="L851">
        <v>23678</v>
      </c>
      <c r="N851">
        <v>70.583299999999994</v>
      </c>
      <c r="O851">
        <v>169</v>
      </c>
      <c r="P851">
        <v>489</v>
      </c>
      <c r="R851">
        <v>84.7</v>
      </c>
      <c r="S851">
        <v>2</v>
      </c>
      <c r="T851">
        <v>12</v>
      </c>
      <c r="V851">
        <v>749.5</v>
      </c>
      <c r="W851">
        <v>0</v>
      </c>
      <c r="X851">
        <v>1</v>
      </c>
      <c r="AJ851">
        <v>70.583299999999994</v>
      </c>
      <c r="AK851">
        <v>2</v>
      </c>
      <c r="AL851">
        <v>7</v>
      </c>
      <c r="AM851">
        <v>2</v>
      </c>
      <c r="AN851">
        <v>15</v>
      </c>
      <c r="AO851">
        <v>0</v>
      </c>
      <c r="AP851">
        <v>0</v>
      </c>
      <c r="AQ851">
        <v>58</v>
      </c>
      <c r="AR851">
        <v>202</v>
      </c>
      <c r="AS851">
        <v>105</v>
      </c>
      <c r="AT851">
        <v>250</v>
      </c>
      <c r="AU851">
        <v>0</v>
      </c>
      <c r="AV851">
        <v>4</v>
      </c>
      <c r="AX851" s="2">
        <v>0.58819444444444446</v>
      </c>
      <c r="AY851">
        <v>23</v>
      </c>
      <c r="AZ851">
        <v>26</v>
      </c>
      <c r="BA851">
        <v>54</v>
      </c>
      <c r="BB851">
        <v>102</v>
      </c>
      <c r="BC851">
        <v>1</v>
      </c>
      <c r="BD851">
        <v>7</v>
      </c>
      <c r="BE851">
        <v>7511</v>
      </c>
      <c r="BF851">
        <v>21921</v>
      </c>
      <c r="BG851">
        <v>589</v>
      </c>
      <c r="BH851">
        <v>1440</v>
      </c>
      <c r="BI851">
        <v>0</v>
      </c>
      <c r="BJ851">
        <v>2</v>
      </c>
    </row>
    <row r="852" spans="10:62" x14ac:dyDescent="0.25">
      <c r="J852" s="2">
        <v>0.58888888888888891</v>
      </c>
      <c r="K852">
        <v>8316</v>
      </c>
      <c r="L852">
        <v>23870</v>
      </c>
      <c r="N852">
        <v>70.666700000000006</v>
      </c>
      <c r="O852">
        <v>157</v>
      </c>
      <c r="P852">
        <v>453</v>
      </c>
      <c r="R852">
        <v>84.8</v>
      </c>
      <c r="S852">
        <v>5</v>
      </c>
      <c r="T852">
        <v>14</v>
      </c>
      <c r="V852">
        <v>750</v>
      </c>
      <c r="W852">
        <v>1</v>
      </c>
      <c r="X852">
        <v>0</v>
      </c>
      <c r="AJ852">
        <v>70.666700000000006</v>
      </c>
      <c r="AK852">
        <v>1</v>
      </c>
      <c r="AL852">
        <v>5</v>
      </c>
      <c r="AM852">
        <v>2</v>
      </c>
      <c r="AN852">
        <v>13</v>
      </c>
      <c r="AO852">
        <v>0</v>
      </c>
      <c r="AP852">
        <v>0</v>
      </c>
      <c r="AQ852">
        <v>57</v>
      </c>
      <c r="AR852">
        <v>159</v>
      </c>
      <c r="AS852">
        <v>93</v>
      </c>
      <c r="AT852">
        <v>262</v>
      </c>
      <c r="AU852">
        <v>0</v>
      </c>
      <c r="AV852">
        <v>5</v>
      </c>
      <c r="AX852" s="2">
        <v>0.58888888888888891</v>
      </c>
      <c r="AY852">
        <v>18</v>
      </c>
      <c r="AZ852">
        <v>24</v>
      </c>
      <c r="BA852">
        <v>48</v>
      </c>
      <c r="BB852">
        <v>106</v>
      </c>
      <c r="BC852">
        <v>0</v>
      </c>
      <c r="BD852">
        <v>3</v>
      </c>
      <c r="BE852">
        <v>7600</v>
      </c>
      <c r="BF852">
        <v>22161</v>
      </c>
      <c r="BG852">
        <v>579</v>
      </c>
      <c r="BH852">
        <v>1399</v>
      </c>
      <c r="BI852">
        <v>0</v>
      </c>
      <c r="BJ852">
        <v>4</v>
      </c>
    </row>
    <row r="853" spans="10:62" x14ac:dyDescent="0.25">
      <c r="J853" s="2">
        <v>0.58958333333333335</v>
      </c>
      <c r="K853">
        <v>8254</v>
      </c>
      <c r="L853">
        <v>23700</v>
      </c>
      <c r="N853">
        <v>70.75</v>
      </c>
      <c r="O853">
        <v>170</v>
      </c>
      <c r="P853">
        <v>495</v>
      </c>
      <c r="R853">
        <v>84.9</v>
      </c>
      <c r="S853">
        <v>3</v>
      </c>
      <c r="T853">
        <v>5</v>
      </c>
      <c r="V853">
        <v>758</v>
      </c>
      <c r="W853">
        <v>0</v>
      </c>
      <c r="X853">
        <v>1</v>
      </c>
      <c r="AJ853">
        <v>70.75</v>
      </c>
      <c r="AK853">
        <v>1</v>
      </c>
      <c r="AL853">
        <v>9</v>
      </c>
      <c r="AM853">
        <v>2</v>
      </c>
      <c r="AN853">
        <v>22</v>
      </c>
      <c r="AO853">
        <v>0</v>
      </c>
      <c r="AP853">
        <v>0</v>
      </c>
      <c r="AQ853">
        <v>64</v>
      </c>
      <c r="AR853">
        <v>185</v>
      </c>
      <c r="AS853">
        <v>100</v>
      </c>
      <c r="AT853">
        <v>266</v>
      </c>
      <c r="AU853">
        <v>0</v>
      </c>
      <c r="AV853">
        <v>3</v>
      </c>
      <c r="AX853" s="2">
        <v>0.58958333333333335</v>
      </c>
      <c r="AY853">
        <v>15</v>
      </c>
      <c r="AZ853">
        <v>32</v>
      </c>
      <c r="BA853">
        <v>37</v>
      </c>
      <c r="BB853">
        <v>102</v>
      </c>
      <c r="BC853">
        <v>0</v>
      </c>
      <c r="BD853">
        <v>5</v>
      </c>
      <c r="BE853">
        <v>7495</v>
      </c>
      <c r="BF853">
        <v>22008</v>
      </c>
      <c r="BG853">
        <v>639</v>
      </c>
      <c r="BH853">
        <v>1371</v>
      </c>
      <c r="BI853">
        <v>1</v>
      </c>
      <c r="BJ853">
        <v>3</v>
      </c>
    </row>
    <row r="854" spans="10:62" x14ac:dyDescent="0.25">
      <c r="J854" s="2">
        <v>0.59027777777777779</v>
      </c>
      <c r="K854">
        <v>8406</v>
      </c>
      <c r="L854">
        <v>23769</v>
      </c>
      <c r="N854">
        <v>70.833299999999994</v>
      </c>
      <c r="O854">
        <v>164</v>
      </c>
      <c r="P854">
        <v>451</v>
      </c>
      <c r="R854">
        <v>85</v>
      </c>
      <c r="S854">
        <v>3</v>
      </c>
      <c r="T854">
        <v>16</v>
      </c>
      <c r="V854">
        <v>790</v>
      </c>
      <c r="W854">
        <v>1</v>
      </c>
      <c r="X854">
        <v>0</v>
      </c>
      <c r="AJ854">
        <v>70.833299999999994</v>
      </c>
      <c r="AK854">
        <v>1</v>
      </c>
      <c r="AL854">
        <v>10</v>
      </c>
      <c r="AM854">
        <v>2</v>
      </c>
      <c r="AN854">
        <v>9</v>
      </c>
      <c r="AO854">
        <v>0</v>
      </c>
      <c r="AP854">
        <v>0</v>
      </c>
      <c r="AQ854">
        <v>49</v>
      </c>
      <c r="AR854">
        <v>174</v>
      </c>
      <c r="AS854">
        <v>109</v>
      </c>
      <c r="AT854">
        <v>245</v>
      </c>
      <c r="AU854">
        <v>1</v>
      </c>
      <c r="AV854">
        <v>2</v>
      </c>
      <c r="AX854" s="2">
        <v>0.59027777777777779</v>
      </c>
      <c r="AY854">
        <v>26</v>
      </c>
      <c r="AZ854">
        <v>34</v>
      </c>
      <c r="BA854">
        <v>54</v>
      </c>
      <c r="BB854">
        <v>92</v>
      </c>
      <c r="BC854">
        <v>0</v>
      </c>
      <c r="BD854">
        <v>3</v>
      </c>
      <c r="BE854">
        <v>7613</v>
      </c>
      <c r="BF854">
        <v>22020</v>
      </c>
      <c r="BG854">
        <v>624</v>
      </c>
      <c r="BH854">
        <v>1437</v>
      </c>
      <c r="BI854">
        <v>0</v>
      </c>
      <c r="BJ854">
        <v>3</v>
      </c>
    </row>
    <row r="855" spans="10:62" x14ac:dyDescent="0.25">
      <c r="J855" s="2">
        <v>0.59097222222222223</v>
      </c>
      <c r="K855">
        <v>8464</v>
      </c>
      <c r="L855">
        <v>24115</v>
      </c>
      <c r="N855">
        <v>70.916700000000006</v>
      </c>
      <c r="O855">
        <v>154</v>
      </c>
      <c r="P855">
        <v>445</v>
      </c>
      <c r="R855">
        <v>85.1</v>
      </c>
      <c r="S855">
        <v>2</v>
      </c>
      <c r="T855">
        <v>18</v>
      </c>
      <c r="V855">
        <v>800</v>
      </c>
      <c r="W855">
        <v>0</v>
      </c>
      <c r="X855">
        <v>2</v>
      </c>
      <c r="AJ855">
        <v>70.916700000000006</v>
      </c>
      <c r="AK855">
        <v>1</v>
      </c>
      <c r="AL855">
        <v>8</v>
      </c>
      <c r="AM855">
        <v>2</v>
      </c>
      <c r="AN855">
        <v>8</v>
      </c>
      <c r="AO855">
        <v>0</v>
      </c>
      <c r="AP855">
        <v>0</v>
      </c>
      <c r="AQ855">
        <v>68</v>
      </c>
      <c r="AR855">
        <v>164</v>
      </c>
      <c r="AS855">
        <v>81</v>
      </c>
      <c r="AT855">
        <v>258</v>
      </c>
      <c r="AU855">
        <v>0</v>
      </c>
      <c r="AV855">
        <v>1</v>
      </c>
      <c r="AX855" s="2">
        <v>0.59097222222222223</v>
      </c>
      <c r="AY855">
        <v>22</v>
      </c>
      <c r="AZ855">
        <v>20</v>
      </c>
      <c r="BA855">
        <v>55</v>
      </c>
      <c r="BB855">
        <v>96</v>
      </c>
      <c r="BC855">
        <v>0</v>
      </c>
      <c r="BD855">
        <v>3</v>
      </c>
      <c r="BE855">
        <v>7697</v>
      </c>
      <c r="BF855">
        <v>22365</v>
      </c>
      <c r="BG855">
        <v>623</v>
      </c>
      <c r="BH855">
        <v>1449</v>
      </c>
      <c r="BI855">
        <v>0</v>
      </c>
      <c r="BJ855">
        <v>1</v>
      </c>
    </row>
    <row r="856" spans="10:62" x14ac:dyDescent="0.25">
      <c r="J856" s="2">
        <v>0.59166666666666667</v>
      </c>
      <c r="K856">
        <v>8227</v>
      </c>
      <c r="L856">
        <v>24115</v>
      </c>
      <c r="N856">
        <v>71</v>
      </c>
      <c r="O856">
        <v>145</v>
      </c>
      <c r="P856">
        <v>475</v>
      </c>
      <c r="R856">
        <v>85.2</v>
      </c>
      <c r="S856">
        <v>3</v>
      </c>
      <c r="T856">
        <v>7</v>
      </c>
      <c r="V856">
        <v>808.5</v>
      </c>
      <c r="W856">
        <v>0</v>
      </c>
      <c r="X856">
        <v>1</v>
      </c>
      <c r="AJ856">
        <v>71</v>
      </c>
      <c r="AK856">
        <v>0</v>
      </c>
      <c r="AL856">
        <v>10</v>
      </c>
      <c r="AM856">
        <v>3</v>
      </c>
      <c r="AN856">
        <v>15</v>
      </c>
      <c r="AO856">
        <v>0</v>
      </c>
      <c r="AP856">
        <v>0</v>
      </c>
      <c r="AQ856">
        <v>52</v>
      </c>
      <c r="AR856">
        <v>166</v>
      </c>
      <c r="AS856">
        <v>86</v>
      </c>
      <c r="AT856">
        <v>272</v>
      </c>
      <c r="AU856">
        <v>0</v>
      </c>
      <c r="AV856">
        <v>2</v>
      </c>
      <c r="AX856" s="2">
        <v>0.59166666666666667</v>
      </c>
      <c r="AY856">
        <v>25</v>
      </c>
      <c r="AZ856">
        <v>20</v>
      </c>
      <c r="BA856">
        <v>41</v>
      </c>
      <c r="BB856">
        <v>80</v>
      </c>
      <c r="BC856">
        <v>1</v>
      </c>
      <c r="BD856">
        <v>2</v>
      </c>
      <c r="BE856">
        <v>7511</v>
      </c>
      <c r="BF856">
        <v>22357</v>
      </c>
      <c r="BG856">
        <v>586</v>
      </c>
      <c r="BH856">
        <v>1451</v>
      </c>
      <c r="BI856">
        <v>1</v>
      </c>
      <c r="BJ856">
        <v>1</v>
      </c>
    </row>
    <row r="857" spans="10:62" x14ac:dyDescent="0.25">
      <c r="J857" s="2">
        <v>0.59236111111111112</v>
      </c>
      <c r="K857">
        <v>8164</v>
      </c>
      <c r="L857">
        <v>23683</v>
      </c>
      <c r="N857">
        <v>71.083299999999994</v>
      </c>
      <c r="O857">
        <v>132</v>
      </c>
      <c r="P857">
        <v>417</v>
      </c>
      <c r="R857">
        <v>85.3</v>
      </c>
      <c r="S857">
        <v>0</v>
      </c>
      <c r="T857">
        <v>22</v>
      </c>
      <c r="V857">
        <v>823</v>
      </c>
      <c r="W857">
        <v>1</v>
      </c>
      <c r="X857">
        <v>0</v>
      </c>
      <c r="AJ857">
        <v>71.083299999999994</v>
      </c>
      <c r="AK857">
        <v>1</v>
      </c>
      <c r="AL857">
        <v>11</v>
      </c>
      <c r="AM857">
        <v>1</v>
      </c>
      <c r="AN857">
        <v>8</v>
      </c>
      <c r="AO857">
        <v>0</v>
      </c>
      <c r="AP857">
        <v>0</v>
      </c>
      <c r="AQ857">
        <v>50</v>
      </c>
      <c r="AR857">
        <v>160</v>
      </c>
      <c r="AS857">
        <v>77</v>
      </c>
      <c r="AT857">
        <v>231</v>
      </c>
      <c r="AU857">
        <v>1</v>
      </c>
      <c r="AV857">
        <v>2</v>
      </c>
      <c r="AX857" s="2">
        <v>0.59236111111111112</v>
      </c>
      <c r="AY857">
        <v>19</v>
      </c>
      <c r="AZ857">
        <v>33</v>
      </c>
      <c r="BA857">
        <v>48</v>
      </c>
      <c r="BB857">
        <v>107</v>
      </c>
      <c r="BC857">
        <v>1</v>
      </c>
      <c r="BD857">
        <v>0</v>
      </c>
      <c r="BE857">
        <v>7409</v>
      </c>
      <c r="BF857">
        <v>21834</v>
      </c>
      <c r="BG857">
        <v>605</v>
      </c>
      <c r="BH857">
        <v>1511</v>
      </c>
      <c r="BI857">
        <v>0</v>
      </c>
      <c r="BJ857">
        <v>3</v>
      </c>
    </row>
    <row r="858" spans="10:62" x14ac:dyDescent="0.25">
      <c r="J858" s="2">
        <v>0.59305555555555556</v>
      </c>
      <c r="K858">
        <v>8211</v>
      </c>
      <c r="L858">
        <v>24318</v>
      </c>
      <c r="N858">
        <v>71.166700000000006</v>
      </c>
      <c r="O858">
        <v>151</v>
      </c>
      <c r="P858">
        <v>452</v>
      </c>
      <c r="R858">
        <v>85.4</v>
      </c>
      <c r="S858">
        <v>4</v>
      </c>
      <c r="T858">
        <v>9</v>
      </c>
      <c r="V858">
        <v>831</v>
      </c>
      <c r="W858">
        <v>0</v>
      </c>
      <c r="X858">
        <v>1</v>
      </c>
      <c r="AJ858">
        <v>71.166700000000006</v>
      </c>
      <c r="AK858">
        <v>0</v>
      </c>
      <c r="AL858">
        <v>5</v>
      </c>
      <c r="AM858">
        <v>2</v>
      </c>
      <c r="AN858">
        <v>12</v>
      </c>
      <c r="AO858">
        <v>0</v>
      </c>
      <c r="AP858">
        <v>0</v>
      </c>
      <c r="AQ858">
        <v>68</v>
      </c>
      <c r="AR858">
        <v>173</v>
      </c>
      <c r="AS858">
        <v>80</v>
      </c>
      <c r="AT858">
        <v>243</v>
      </c>
      <c r="AU858">
        <v>1</v>
      </c>
      <c r="AV858">
        <v>5</v>
      </c>
      <c r="AX858" s="2">
        <v>0.59305555555555556</v>
      </c>
      <c r="AY858">
        <v>23</v>
      </c>
      <c r="AZ858">
        <v>31</v>
      </c>
      <c r="BA858">
        <v>35</v>
      </c>
      <c r="BB858">
        <v>116</v>
      </c>
      <c r="BC858">
        <v>0</v>
      </c>
      <c r="BD858">
        <v>2</v>
      </c>
      <c r="BE858">
        <v>7495</v>
      </c>
      <c r="BF858">
        <v>22585</v>
      </c>
      <c r="BG858">
        <v>588</v>
      </c>
      <c r="BH858">
        <v>1389</v>
      </c>
      <c r="BI858">
        <v>0</v>
      </c>
      <c r="BJ858">
        <v>1</v>
      </c>
    </row>
    <row r="859" spans="10:62" x14ac:dyDescent="0.25">
      <c r="J859" s="2">
        <v>0.59375</v>
      </c>
      <c r="K859">
        <v>8516</v>
      </c>
      <c r="L859">
        <v>23781</v>
      </c>
      <c r="N859">
        <v>71.25</v>
      </c>
      <c r="O859">
        <v>150</v>
      </c>
      <c r="P859">
        <v>445</v>
      </c>
      <c r="R859">
        <v>85.5</v>
      </c>
      <c r="S859">
        <v>3</v>
      </c>
      <c r="T859">
        <v>19</v>
      </c>
      <c r="V859">
        <v>850</v>
      </c>
      <c r="W859">
        <v>0</v>
      </c>
      <c r="X859">
        <v>0</v>
      </c>
      <c r="AJ859">
        <v>71.25</v>
      </c>
      <c r="AK859">
        <v>0</v>
      </c>
      <c r="AL859">
        <v>8</v>
      </c>
      <c r="AM859">
        <v>2</v>
      </c>
      <c r="AN859">
        <v>8</v>
      </c>
      <c r="AO859">
        <v>0</v>
      </c>
      <c r="AP859">
        <v>0</v>
      </c>
      <c r="AQ859">
        <v>69</v>
      </c>
      <c r="AR859">
        <v>152</v>
      </c>
      <c r="AS859">
        <v>79</v>
      </c>
      <c r="AT859">
        <v>263</v>
      </c>
      <c r="AU859">
        <v>0</v>
      </c>
      <c r="AV859">
        <v>8</v>
      </c>
      <c r="AX859" s="2">
        <v>0.59375</v>
      </c>
      <c r="AY859">
        <v>16</v>
      </c>
      <c r="AZ859">
        <v>27</v>
      </c>
      <c r="BA859">
        <v>54</v>
      </c>
      <c r="BB859">
        <v>104</v>
      </c>
      <c r="BC859">
        <v>2</v>
      </c>
      <c r="BD859">
        <v>3</v>
      </c>
      <c r="BE859">
        <v>7736</v>
      </c>
      <c r="BF859">
        <v>21974</v>
      </c>
      <c r="BG859">
        <v>632</v>
      </c>
      <c r="BH859">
        <v>1474</v>
      </c>
      <c r="BI859">
        <v>0</v>
      </c>
      <c r="BJ859">
        <v>1</v>
      </c>
    </row>
    <row r="860" spans="10:62" x14ac:dyDescent="0.25">
      <c r="J860" s="2">
        <v>0.59444444444444444</v>
      </c>
      <c r="K860">
        <v>8163</v>
      </c>
      <c r="L860">
        <v>24201</v>
      </c>
      <c r="N860">
        <v>71.333299999999994</v>
      </c>
      <c r="O860">
        <v>141</v>
      </c>
      <c r="P860">
        <v>466</v>
      </c>
      <c r="R860">
        <v>85.6</v>
      </c>
      <c r="S860">
        <v>1</v>
      </c>
      <c r="T860">
        <v>20</v>
      </c>
      <c r="V860">
        <v>864.5</v>
      </c>
      <c r="W860">
        <v>1</v>
      </c>
      <c r="X860">
        <v>0</v>
      </c>
      <c r="AJ860">
        <v>71.333299999999994</v>
      </c>
      <c r="AK860">
        <v>1</v>
      </c>
      <c r="AL860">
        <v>4</v>
      </c>
      <c r="AM860">
        <v>0</v>
      </c>
      <c r="AN860">
        <v>18</v>
      </c>
      <c r="AO860">
        <v>0</v>
      </c>
      <c r="AP860">
        <v>1</v>
      </c>
      <c r="AQ860">
        <v>48</v>
      </c>
      <c r="AR860">
        <v>186</v>
      </c>
      <c r="AS860">
        <v>89</v>
      </c>
      <c r="AT860">
        <v>247</v>
      </c>
      <c r="AU860">
        <v>0</v>
      </c>
      <c r="AV860">
        <v>3</v>
      </c>
      <c r="AX860" s="2">
        <v>0.59444444444444444</v>
      </c>
      <c r="AY860">
        <v>16</v>
      </c>
      <c r="AZ860">
        <v>35</v>
      </c>
      <c r="BA860">
        <v>54</v>
      </c>
      <c r="BB860">
        <v>101</v>
      </c>
      <c r="BC860">
        <v>0</v>
      </c>
      <c r="BD860">
        <v>2</v>
      </c>
      <c r="BE860">
        <v>7415</v>
      </c>
      <c r="BF860">
        <v>22471</v>
      </c>
      <c r="BG860">
        <v>615</v>
      </c>
      <c r="BH860">
        <v>1410</v>
      </c>
      <c r="BI860">
        <v>0</v>
      </c>
      <c r="BJ860">
        <v>1</v>
      </c>
    </row>
    <row r="861" spans="10:62" x14ac:dyDescent="0.25">
      <c r="J861" s="2">
        <v>0.59513888888888888</v>
      </c>
      <c r="K861">
        <v>8347</v>
      </c>
      <c r="L861">
        <v>23829</v>
      </c>
      <c r="N861">
        <v>71.416700000000006</v>
      </c>
      <c r="O861">
        <v>130</v>
      </c>
      <c r="P861">
        <v>440</v>
      </c>
      <c r="R861">
        <v>85.7</v>
      </c>
      <c r="S861">
        <v>2</v>
      </c>
      <c r="T861">
        <v>5</v>
      </c>
      <c r="V861">
        <v>879</v>
      </c>
      <c r="W861">
        <v>0</v>
      </c>
      <c r="X861">
        <v>1</v>
      </c>
      <c r="AJ861">
        <v>71.416700000000006</v>
      </c>
      <c r="AK861">
        <v>2</v>
      </c>
      <c r="AL861">
        <v>5</v>
      </c>
      <c r="AM861">
        <v>0</v>
      </c>
      <c r="AN861">
        <v>13</v>
      </c>
      <c r="AO861">
        <v>0</v>
      </c>
      <c r="AP861">
        <v>0</v>
      </c>
      <c r="AQ861">
        <v>45</v>
      </c>
      <c r="AR861">
        <v>162</v>
      </c>
      <c r="AS861">
        <v>82</v>
      </c>
      <c r="AT861">
        <v>248</v>
      </c>
      <c r="AU861">
        <v>0</v>
      </c>
      <c r="AV861">
        <v>5</v>
      </c>
      <c r="AX861" s="2">
        <v>0.59513888888888888</v>
      </c>
      <c r="AY861">
        <v>22</v>
      </c>
      <c r="AZ861">
        <v>21</v>
      </c>
      <c r="BA861">
        <v>46</v>
      </c>
      <c r="BB861">
        <v>97</v>
      </c>
      <c r="BC861">
        <v>0</v>
      </c>
      <c r="BD861">
        <v>3</v>
      </c>
      <c r="BE861">
        <v>7590</v>
      </c>
      <c r="BF861">
        <v>22069</v>
      </c>
      <c r="BG861">
        <v>624</v>
      </c>
      <c r="BH861">
        <v>1474</v>
      </c>
      <c r="BI861">
        <v>0</v>
      </c>
      <c r="BJ861">
        <v>3</v>
      </c>
    </row>
    <row r="862" spans="10:62" x14ac:dyDescent="0.25">
      <c r="J862" s="2">
        <v>0.59583333333333333</v>
      </c>
      <c r="K862">
        <v>8448</v>
      </c>
      <c r="L862">
        <v>23928</v>
      </c>
      <c r="N862">
        <v>71.5</v>
      </c>
      <c r="O862">
        <v>142</v>
      </c>
      <c r="P862">
        <v>419</v>
      </c>
      <c r="R862">
        <v>85.8</v>
      </c>
      <c r="S862">
        <v>3</v>
      </c>
      <c r="T862">
        <v>18</v>
      </c>
      <c r="V862">
        <v>884.5</v>
      </c>
      <c r="W862">
        <v>1</v>
      </c>
      <c r="X862">
        <v>0</v>
      </c>
      <c r="AJ862">
        <v>71.5</v>
      </c>
      <c r="AK862">
        <v>1</v>
      </c>
      <c r="AL862">
        <v>2</v>
      </c>
      <c r="AM862">
        <v>1</v>
      </c>
      <c r="AN862">
        <v>9</v>
      </c>
      <c r="AO862">
        <v>0</v>
      </c>
      <c r="AP862">
        <v>0</v>
      </c>
      <c r="AQ862">
        <v>56</v>
      </c>
      <c r="AR862">
        <v>152</v>
      </c>
      <c r="AS862">
        <v>82</v>
      </c>
      <c r="AT862">
        <v>247</v>
      </c>
      <c r="AU862">
        <v>0</v>
      </c>
      <c r="AV862">
        <v>2</v>
      </c>
      <c r="AX862" s="2">
        <v>0.59583333333333333</v>
      </c>
      <c r="AY862">
        <v>18</v>
      </c>
      <c r="AZ862">
        <v>23</v>
      </c>
      <c r="BA862">
        <v>40</v>
      </c>
      <c r="BB862">
        <v>95</v>
      </c>
      <c r="BC862">
        <v>1</v>
      </c>
      <c r="BD862">
        <v>4</v>
      </c>
      <c r="BE862">
        <v>7651</v>
      </c>
      <c r="BF862">
        <v>22119</v>
      </c>
      <c r="BG862">
        <v>668</v>
      </c>
      <c r="BH862">
        <v>1484</v>
      </c>
      <c r="BI862">
        <v>1</v>
      </c>
      <c r="BJ862">
        <v>1</v>
      </c>
    </row>
    <row r="863" spans="10:62" x14ac:dyDescent="0.25">
      <c r="J863" s="2">
        <v>0.59652777777777777</v>
      </c>
      <c r="K863">
        <v>8276</v>
      </c>
      <c r="L863">
        <v>23659</v>
      </c>
      <c r="N863">
        <v>71.583299999999994</v>
      </c>
      <c r="O863">
        <v>123</v>
      </c>
      <c r="P863">
        <v>420</v>
      </c>
      <c r="R863">
        <v>85.9</v>
      </c>
      <c r="S863">
        <v>3</v>
      </c>
      <c r="T863">
        <v>14</v>
      </c>
      <c r="V863">
        <v>900</v>
      </c>
      <c r="W863">
        <v>7</v>
      </c>
      <c r="X863">
        <v>1</v>
      </c>
      <c r="AJ863">
        <v>71.583299999999994</v>
      </c>
      <c r="AK863">
        <v>1</v>
      </c>
      <c r="AL863">
        <v>9</v>
      </c>
      <c r="AM863">
        <v>2</v>
      </c>
      <c r="AN863">
        <v>13</v>
      </c>
      <c r="AO863">
        <v>0</v>
      </c>
      <c r="AP863">
        <v>0</v>
      </c>
      <c r="AQ863">
        <v>41</v>
      </c>
      <c r="AR863">
        <v>162</v>
      </c>
      <c r="AS863">
        <v>78</v>
      </c>
      <c r="AT863">
        <v>216</v>
      </c>
      <c r="AU863">
        <v>0</v>
      </c>
      <c r="AV863">
        <v>2</v>
      </c>
      <c r="AX863" s="2">
        <v>0.59652777777777777</v>
      </c>
      <c r="AY863">
        <v>17</v>
      </c>
      <c r="AZ863">
        <v>26</v>
      </c>
      <c r="BA863">
        <v>46</v>
      </c>
      <c r="BB863">
        <v>116</v>
      </c>
      <c r="BC863">
        <v>0</v>
      </c>
      <c r="BD863">
        <v>6</v>
      </c>
      <c r="BE863">
        <v>7498</v>
      </c>
      <c r="BF863">
        <v>21949</v>
      </c>
      <c r="BG863">
        <v>654</v>
      </c>
      <c r="BH863">
        <v>1393</v>
      </c>
      <c r="BI863">
        <v>0</v>
      </c>
      <c r="BJ863">
        <v>2</v>
      </c>
    </row>
    <row r="864" spans="10:62" x14ac:dyDescent="0.25">
      <c r="J864" s="2">
        <v>0.59722222222222221</v>
      </c>
      <c r="K864">
        <v>8467</v>
      </c>
      <c r="L864">
        <v>23629</v>
      </c>
      <c r="N864">
        <v>71.666700000000006</v>
      </c>
      <c r="O864">
        <v>142</v>
      </c>
      <c r="P864">
        <v>386</v>
      </c>
      <c r="R864">
        <v>86</v>
      </c>
      <c r="S864">
        <v>3</v>
      </c>
      <c r="T864">
        <v>14</v>
      </c>
      <c r="V864">
        <v>950</v>
      </c>
      <c r="W864">
        <v>10</v>
      </c>
      <c r="X864">
        <v>0</v>
      </c>
      <c r="AJ864">
        <v>71.666700000000006</v>
      </c>
      <c r="AK864">
        <v>0</v>
      </c>
      <c r="AL864">
        <v>6</v>
      </c>
      <c r="AM864">
        <v>2</v>
      </c>
      <c r="AN864">
        <v>13</v>
      </c>
      <c r="AO864">
        <v>0</v>
      </c>
      <c r="AP864">
        <v>0</v>
      </c>
      <c r="AQ864">
        <v>57</v>
      </c>
      <c r="AR864">
        <v>163</v>
      </c>
      <c r="AS864">
        <v>82</v>
      </c>
      <c r="AT864">
        <v>197</v>
      </c>
      <c r="AU864">
        <v>0</v>
      </c>
      <c r="AV864">
        <v>2</v>
      </c>
      <c r="AX864" s="2">
        <v>0.59722222222222221</v>
      </c>
      <c r="AY864">
        <v>17</v>
      </c>
      <c r="AZ864">
        <v>22</v>
      </c>
      <c r="BA864">
        <v>41</v>
      </c>
      <c r="BB864">
        <v>108</v>
      </c>
      <c r="BC864">
        <v>1</v>
      </c>
      <c r="BD864">
        <v>2</v>
      </c>
      <c r="BE864">
        <v>7645</v>
      </c>
      <c r="BF864">
        <v>21855</v>
      </c>
      <c r="BG864">
        <v>681</v>
      </c>
      <c r="BH864">
        <v>1455</v>
      </c>
      <c r="BI864">
        <v>1</v>
      </c>
      <c r="BJ864">
        <v>2</v>
      </c>
    </row>
    <row r="865" spans="10:62" x14ac:dyDescent="0.25">
      <c r="J865" s="2">
        <v>0.59791666666666665</v>
      </c>
      <c r="K865">
        <v>8270</v>
      </c>
      <c r="L865">
        <v>24005</v>
      </c>
      <c r="N865">
        <v>71.75</v>
      </c>
      <c r="O865">
        <v>146</v>
      </c>
      <c r="P865">
        <v>418</v>
      </c>
      <c r="R865">
        <v>86.1</v>
      </c>
      <c r="S865">
        <v>4</v>
      </c>
      <c r="T865">
        <v>19</v>
      </c>
      <c r="V865">
        <v>980</v>
      </c>
      <c r="W865">
        <v>0</v>
      </c>
      <c r="X865">
        <v>1</v>
      </c>
      <c r="AJ865">
        <v>71.75</v>
      </c>
      <c r="AK865">
        <v>0</v>
      </c>
      <c r="AL865">
        <v>5</v>
      </c>
      <c r="AM865">
        <v>0</v>
      </c>
      <c r="AN865">
        <v>5</v>
      </c>
      <c r="AO865">
        <v>0</v>
      </c>
      <c r="AP865">
        <v>0</v>
      </c>
      <c r="AQ865">
        <v>46</v>
      </c>
      <c r="AR865">
        <v>158</v>
      </c>
      <c r="AS865">
        <v>95</v>
      </c>
      <c r="AT865">
        <v>241</v>
      </c>
      <c r="AU865">
        <v>0</v>
      </c>
      <c r="AV865">
        <v>3</v>
      </c>
      <c r="AX865" s="2">
        <v>0.59791666666666665</v>
      </c>
      <c r="AY865">
        <v>18</v>
      </c>
      <c r="AZ865">
        <v>23</v>
      </c>
      <c r="BA865">
        <v>49</v>
      </c>
      <c r="BB865">
        <v>94</v>
      </c>
      <c r="BC865">
        <v>0</v>
      </c>
      <c r="BD865">
        <v>4</v>
      </c>
      <c r="BE865">
        <v>7482</v>
      </c>
      <c r="BF865">
        <v>22283</v>
      </c>
      <c r="BG865">
        <v>636</v>
      </c>
      <c r="BH865">
        <v>1412</v>
      </c>
      <c r="BI865">
        <v>0</v>
      </c>
      <c r="BJ865">
        <v>0</v>
      </c>
    </row>
    <row r="866" spans="10:62" x14ac:dyDescent="0.25">
      <c r="J866" s="2">
        <v>0.59861111111111109</v>
      </c>
      <c r="K866">
        <v>8338</v>
      </c>
      <c r="L866">
        <v>23844</v>
      </c>
      <c r="N866">
        <v>71.833299999999994</v>
      </c>
      <c r="O866">
        <v>151</v>
      </c>
      <c r="P866">
        <v>432</v>
      </c>
      <c r="R866">
        <v>86.2</v>
      </c>
      <c r="S866">
        <v>3</v>
      </c>
      <c r="T866">
        <v>8</v>
      </c>
      <c r="V866">
        <v>984</v>
      </c>
      <c r="W866">
        <v>0</v>
      </c>
      <c r="X866">
        <v>1</v>
      </c>
      <c r="AJ866">
        <v>71.833299999999994</v>
      </c>
      <c r="AK866">
        <v>0</v>
      </c>
      <c r="AL866">
        <v>8</v>
      </c>
      <c r="AM866">
        <v>1</v>
      </c>
      <c r="AN866">
        <v>14</v>
      </c>
      <c r="AO866">
        <v>0</v>
      </c>
      <c r="AP866">
        <v>0</v>
      </c>
      <c r="AQ866">
        <v>50</v>
      </c>
      <c r="AR866">
        <v>161</v>
      </c>
      <c r="AS866">
        <v>98</v>
      </c>
      <c r="AT866">
        <v>233</v>
      </c>
      <c r="AU866">
        <v>0</v>
      </c>
      <c r="AV866">
        <v>5</v>
      </c>
      <c r="AX866" s="2">
        <v>0.59861111111111109</v>
      </c>
      <c r="AY866">
        <v>20</v>
      </c>
      <c r="AZ866">
        <v>24</v>
      </c>
      <c r="BA866">
        <v>44</v>
      </c>
      <c r="BB866">
        <v>101</v>
      </c>
      <c r="BC866">
        <v>0</v>
      </c>
      <c r="BD866">
        <v>4</v>
      </c>
      <c r="BE866">
        <v>7528</v>
      </c>
      <c r="BF866">
        <v>22160</v>
      </c>
      <c r="BG866">
        <v>672</v>
      </c>
      <c r="BH866">
        <v>1376</v>
      </c>
      <c r="BI866">
        <v>0</v>
      </c>
      <c r="BJ866">
        <v>5</v>
      </c>
    </row>
    <row r="867" spans="10:62" x14ac:dyDescent="0.25">
      <c r="J867" s="2">
        <v>0.59930555555555554</v>
      </c>
      <c r="K867">
        <v>8434</v>
      </c>
      <c r="L867">
        <v>23972</v>
      </c>
      <c r="N867">
        <v>71.916700000000006</v>
      </c>
      <c r="O867">
        <v>130</v>
      </c>
      <c r="P867">
        <v>434</v>
      </c>
      <c r="R867">
        <v>86.3</v>
      </c>
      <c r="S867">
        <v>3</v>
      </c>
      <c r="T867">
        <v>13</v>
      </c>
      <c r="V867">
        <v>1025</v>
      </c>
      <c r="W867">
        <v>1</v>
      </c>
      <c r="X867">
        <v>0</v>
      </c>
      <c r="AJ867">
        <v>71.916700000000006</v>
      </c>
      <c r="AK867">
        <v>1</v>
      </c>
      <c r="AL867">
        <v>9</v>
      </c>
      <c r="AM867">
        <v>0</v>
      </c>
      <c r="AN867">
        <v>14</v>
      </c>
      <c r="AO867">
        <v>0</v>
      </c>
      <c r="AP867">
        <v>0</v>
      </c>
      <c r="AQ867">
        <v>53</v>
      </c>
      <c r="AR867">
        <v>152</v>
      </c>
      <c r="AS867">
        <v>74</v>
      </c>
      <c r="AT867">
        <v>245</v>
      </c>
      <c r="AU867">
        <v>0</v>
      </c>
      <c r="AV867">
        <v>8</v>
      </c>
      <c r="AX867" s="2">
        <v>0.59930555555555554</v>
      </c>
      <c r="AY867">
        <v>25</v>
      </c>
      <c r="AZ867">
        <v>25</v>
      </c>
      <c r="BA867">
        <v>53</v>
      </c>
      <c r="BB867">
        <v>93</v>
      </c>
      <c r="BC867">
        <v>0</v>
      </c>
      <c r="BD867">
        <v>2</v>
      </c>
      <c r="BE867">
        <v>7629</v>
      </c>
      <c r="BF867">
        <v>22264</v>
      </c>
      <c r="BG867">
        <v>663</v>
      </c>
      <c r="BH867">
        <v>1414</v>
      </c>
      <c r="BI867">
        <v>0</v>
      </c>
      <c r="BJ867">
        <v>2</v>
      </c>
    </row>
    <row r="868" spans="10:62" x14ac:dyDescent="0.25">
      <c r="J868" s="2">
        <v>0.6</v>
      </c>
      <c r="K868">
        <v>8274</v>
      </c>
      <c r="L868">
        <v>24310</v>
      </c>
      <c r="N868">
        <v>72</v>
      </c>
      <c r="O868">
        <v>140</v>
      </c>
      <c r="P868">
        <v>421</v>
      </c>
      <c r="R868">
        <v>86.4</v>
      </c>
      <c r="S868">
        <v>4</v>
      </c>
      <c r="T868">
        <v>18</v>
      </c>
      <c r="V868">
        <v>1043.5</v>
      </c>
      <c r="W868">
        <v>1</v>
      </c>
      <c r="X868">
        <v>0</v>
      </c>
      <c r="AJ868">
        <v>72</v>
      </c>
      <c r="AK868">
        <v>0</v>
      </c>
      <c r="AL868">
        <v>5</v>
      </c>
      <c r="AM868">
        <v>3</v>
      </c>
      <c r="AN868">
        <v>12</v>
      </c>
      <c r="AO868">
        <v>0</v>
      </c>
      <c r="AP868">
        <v>0</v>
      </c>
      <c r="AQ868">
        <v>51</v>
      </c>
      <c r="AR868">
        <v>149</v>
      </c>
      <c r="AS868">
        <v>83</v>
      </c>
      <c r="AT868">
        <v>246</v>
      </c>
      <c r="AU868">
        <v>1</v>
      </c>
      <c r="AV868">
        <v>2</v>
      </c>
      <c r="AX868" s="2">
        <v>0.6</v>
      </c>
      <c r="AY868">
        <v>18</v>
      </c>
      <c r="AZ868">
        <v>22</v>
      </c>
      <c r="BA868">
        <v>48</v>
      </c>
      <c r="BB868">
        <v>92</v>
      </c>
      <c r="BC868">
        <v>0</v>
      </c>
      <c r="BD868">
        <v>3</v>
      </c>
      <c r="BE868">
        <v>7465</v>
      </c>
      <c r="BF868">
        <v>22592</v>
      </c>
      <c r="BG868">
        <v>674</v>
      </c>
      <c r="BH868">
        <v>1432</v>
      </c>
      <c r="BI868">
        <v>0</v>
      </c>
      <c r="BJ868">
        <v>3</v>
      </c>
    </row>
    <row r="869" spans="10:62" x14ac:dyDescent="0.25">
      <c r="J869" s="2">
        <v>0.60069444444444442</v>
      </c>
      <c r="K869">
        <v>8246</v>
      </c>
      <c r="L869">
        <v>24330</v>
      </c>
      <c r="N869">
        <v>72.083299999999994</v>
      </c>
      <c r="O869">
        <v>128</v>
      </c>
      <c r="P869">
        <v>388</v>
      </c>
      <c r="R869">
        <v>86.5</v>
      </c>
      <c r="S869">
        <v>3</v>
      </c>
      <c r="T869">
        <v>8</v>
      </c>
      <c r="V869">
        <v>1128.5</v>
      </c>
      <c r="W869">
        <v>0</v>
      </c>
      <c r="X869">
        <v>1</v>
      </c>
      <c r="AJ869">
        <v>72.083299999999994</v>
      </c>
      <c r="AK869">
        <v>0</v>
      </c>
      <c r="AL869">
        <v>4</v>
      </c>
      <c r="AM869">
        <v>0</v>
      </c>
      <c r="AN869">
        <v>10</v>
      </c>
      <c r="AO869">
        <v>0</v>
      </c>
      <c r="AP869">
        <v>0</v>
      </c>
      <c r="AQ869">
        <v>45</v>
      </c>
      <c r="AR869">
        <v>155</v>
      </c>
      <c r="AS869">
        <v>79</v>
      </c>
      <c r="AT869">
        <v>212</v>
      </c>
      <c r="AU869">
        <v>0</v>
      </c>
      <c r="AV869">
        <v>1</v>
      </c>
      <c r="AX869" s="2">
        <v>0.60069444444444442</v>
      </c>
      <c r="AY869">
        <v>20</v>
      </c>
      <c r="AZ869">
        <v>32</v>
      </c>
      <c r="BA869">
        <v>58</v>
      </c>
      <c r="BB869">
        <v>88</v>
      </c>
      <c r="BC869">
        <v>0</v>
      </c>
      <c r="BD869">
        <v>2</v>
      </c>
      <c r="BE869">
        <v>7467</v>
      </c>
      <c r="BF869">
        <v>22442</v>
      </c>
      <c r="BG869">
        <v>629</v>
      </c>
      <c r="BH869">
        <v>1567</v>
      </c>
      <c r="BI869">
        <v>0</v>
      </c>
      <c r="BJ869">
        <v>1</v>
      </c>
    </row>
    <row r="870" spans="10:62" x14ac:dyDescent="0.25">
      <c r="J870" s="2">
        <v>0.60138888888888886</v>
      </c>
      <c r="K870">
        <v>8428</v>
      </c>
      <c r="L870">
        <v>24132</v>
      </c>
      <c r="N870">
        <v>72.166700000000006</v>
      </c>
      <c r="O870">
        <v>121</v>
      </c>
      <c r="P870">
        <v>395</v>
      </c>
      <c r="R870">
        <v>86.6</v>
      </c>
      <c r="S870">
        <v>4</v>
      </c>
      <c r="T870">
        <v>17</v>
      </c>
      <c r="V870">
        <v>1164</v>
      </c>
      <c r="W870">
        <v>1</v>
      </c>
      <c r="X870">
        <v>0</v>
      </c>
      <c r="AJ870">
        <v>72.166700000000006</v>
      </c>
      <c r="AK870">
        <v>0</v>
      </c>
      <c r="AL870">
        <v>8</v>
      </c>
      <c r="AM870">
        <v>0</v>
      </c>
      <c r="AN870">
        <v>12</v>
      </c>
      <c r="AO870">
        <v>0</v>
      </c>
      <c r="AP870">
        <v>0</v>
      </c>
      <c r="AQ870">
        <v>51</v>
      </c>
      <c r="AR870">
        <v>162</v>
      </c>
      <c r="AS870">
        <v>69</v>
      </c>
      <c r="AT870">
        <v>206</v>
      </c>
      <c r="AU870">
        <v>0</v>
      </c>
      <c r="AV870">
        <v>2</v>
      </c>
      <c r="AX870" s="2">
        <v>0.60138888888888886</v>
      </c>
      <c r="AY870">
        <v>22</v>
      </c>
      <c r="AZ870">
        <v>36</v>
      </c>
      <c r="BA870">
        <v>47</v>
      </c>
      <c r="BB870">
        <v>98</v>
      </c>
      <c r="BC870">
        <v>0</v>
      </c>
      <c r="BD870">
        <v>4</v>
      </c>
      <c r="BE870">
        <v>7649</v>
      </c>
      <c r="BF870">
        <v>22421</v>
      </c>
      <c r="BG870">
        <v>653</v>
      </c>
      <c r="BH870">
        <v>1393</v>
      </c>
      <c r="BI870">
        <v>0</v>
      </c>
      <c r="BJ870">
        <v>0</v>
      </c>
    </row>
    <row r="871" spans="10:62" x14ac:dyDescent="0.25">
      <c r="J871" s="2">
        <v>0.6020833333333333</v>
      </c>
      <c r="K871">
        <v>8374</v>
      </c>
      <c r="L871">
        <v>24073</v>
      </c>
      <c r="N871">
        <v>72.25</v>
      </c>
      <c r="O871">
        <v>124</v>
      </c>
      <c r="P871">
        <v>386</v>
      </c>
      <c r="R871">
        <v>86.7</v>
      </c>
      <c r="S871">
        <v>7</v>
      </c>
      <c r="T871">
        <v>23</v>
      </c>
      <c r="V871">
        <v>1217</v>
      </c>
      <c r="W871">
        <v>1</v>
      </c>
      <c r="X871">
        <v>0</v>
      </c>
      <c r="AJ871">
        <v>72.25</v>
      </c>
      <c r="AK871">
        <v>1</v>
      </c>
      <c r="AL871">
        <v>3</v>
      </c>
      <c r="AM871">
        <v>1</v>
      </c>
      <c r="AN871">
        <v>6</v>
      </c>
      <c r="AO871">
        <v>0</v>
      </c>
      <c r="AP871">
        <v>0</v>
      </c>
      <c r="AQ871">
        <v>50</v>
      </c>
      <c r="AR871">
        <v>163</v>
      </c>
      <c r="AS871">
        <v>71</v>
      </c>
      <c r="AT871">
        <v>207</v>
      </c>
      <c r="AU871">
        <v>0</v>
      </c>
      <c r="AV871">
        <v>5</v>
      </c>
      <c r="AX871" s="2">
        <v>0.6020833333333333</v>
      </c>
      <c r="AY871">
        <v>32</v>
      </c>
      <c r="AZ871">
        <v>28</v>
      </c>
      <c r="BA871">
        <v>51</v>
      </c>
      <c r="BB871">
        <v>79</v>
      </c>
      <c r="BC871">
        <v>0</v>
      </c>
      <c r="BD871">
        <v>5</v>
      </c>
      <c r="BE871">
        <v>7592</v>
      </c>
      <c r="BF871">
        <v>22290</v>
      </c>
      <c r="BG871">
        <v>634</v>
      </c>
      <c r="BH871">
        <v>1501</v>
      </c>
      <c r="BI871">
        <v>0</v>
      </c>
      <c r="BJ871">
        <v>0</v>
      </c>
    </row>
    <row r="872" spans="10:62" x14ac:dyDescent="0.25">
      <c r="J872" s="2">
        <v>0.60277777777777775</v>
      </c>
      <c r="K872">
        <v>8462</v>
      </c>
      <c r="L872">
        <v>23966</v>
      </c>
      <c r="N872">
        <v>72.333299999999994</v>
      </c>
      <c r="O872">
        <v>132</v>
      </c>
      <c r="P872">
        <v>415</v>
      </c>
      <c r="R872">
        <v>86.8</v>
      </c>
      <c r="S872">
        <v>4</v>
      </c>
      <c r="T872">
        <v>14</v>
      </c>
      <c r="V872">
        <v>1320</v>
      </c>
      <c r="W872">
        <v>1</v>
      </c>
      <c r="X872">
        <v>0</v>
      </c>
      <c r="AJ872">
        <v>72.333299999999994</v>
      </c>
      <c r="AK872">
        <v>0</v>
      </c>
      <c r="AL872">
        <v>3</v>
      </c>
      <c r="AM872">
        <v>2</v>
      </c>
      <c r="AN872">
        <v>13</v>
      </c>
      <c r="AO872">
        <v>0</v>
      </c>
      <c r="AP872">
        <v>0</v>
      </c>
      <c r="AQ872">
        <v>60</v>
      </c>
      <c r="AR872">
        <v>173</v>
      </c>
      <c r="AS872">
        <v>68</v>
      </c>
      <c r="AT872">
        <v>222</v>
      </c>
      <c r="AU872">
        <v>0</v>
      </c>
      <c r="AV872">
        <v>2</v>
      </c>
      <c r="AX872" s="2">
        <v>0.60277777777777775</v>
      </c>
      <c r="AY872">
        <v>22</v>
      </c>
      <c r="AZ872">
        <v>35</v>
      </c>
      <c r="BA872">
        <v>57</v>
      </c>
      <c r="BB872">
        <v>111</v>
      </c>
      <c r="BC872">
        <v>1</v>
      </c>
      <c r="BD872">
        <v>5</v>
      </c>
      <c r="BE872">
        <v>7616</v>
      </c>
      <c r="BF872">
        <v>22139</v>
      </c>
      <c r="BG872">
        <v>691</v>
      </c>
      <c r="BH872">
        <v>1494</v>
      </c>
      <c r="BI872">
        <v>0</v>
      </c>
      <c r="BJ872">
        <v>4</v>
      </c>
    </row>
    <row r="873" spans="10:62" x14ac:dyDescent="0.25">
      <c r="J873" s="2">
        <v>0.60347222222222219</v>
      </c>
      <c r="K873">
        <v>8345</v>
      </c>
      <c r="L873">
        <v>23898</v>
      </c>
      <c r="N873">
        <v>72.416700000000006</v>
      </c>
      <c r="O873">
        <v>117</v>
      </c>
      <c r="P873">
        <v>401</v>
      </c>
      <c r="R873">
        <v>86.9</v>
      </c>
      <c r="S873">
        <v>5</v>
      </c>
      <c r="T873">
        <v>12</v>
      </c>
      <c r="V873">
        <v>2056</v>
      </c>
      <c r="W873">
        <v>1</v>
      </c>
      <c r="X873">
        <v>0</v>
      </c>
      <c r="AJ873">
        <v>72.416700000000006</v>
      </c>
      <c r="AK873">
        <v>1</v>
      </c>
      <c r="AL873">
        <v>5</v>
      </c>
      <c r="AM873">
        <v>0</v>
      </c>
      <c r="AN873">
        <v>12</v>
      </c>
      <c r="AO873">
        <v>0</v>
      </c>
      <c r="AP873">
        <v>0</v>
      </c>
      <c r="AQ873">
        <v>43</v>
      </c>
      <c r="AR873">
        <v>159</v>
      </c>
      <c r="AS873">
        <v>69</v>
      </c>
      <c r="AT873">
        <v>216</v>
      </c>
      <c r="AU873">
        <v>0</v>
      </c>
      <c r="AV873">
        <v>2</v>
      </c>
      <c r="AX873" s="2">
        <v>0.60347222222222219</v>
      </c>
      <c r="AY873">
        <v>19</v>
      </c>
      <c r="AZ873">
        <v>38</v>
      </c>
      <c r="BA873">
        <v>52</v>
      </c>
      <c r="BB873">
        <v>112</v>
      </c>
      <c r="BC873">
        <v>2</v>
      </c>
      <c r="BD873">
        <v>3</v>
      </c>
      <c r="BE873">
        <v>7490</v>
      </c>
      <c r="BF873">
        <v>22052</v>
      </c>
      <c r="BG873">
        <v>708</v>
      </c>
      <c r="BH873">
        <v>1492</v>
      </c>
      <c r="BI873">
        <v>0</v>
      </c>
      <c r="BJ873">
        <v>3</v>
      </c>
    </row>
    <row r="874" spans="10:62" x14ac:dyDescent="0.25">
      <c r="J874" s="2">
        <v>0.60416666666666663</v>
      </c>
      <c r="K874">
        <v>8300</v>
      </c>
      <c r="L874">
        <v>24389</v>
      </c>
      <c r="N874">
        <v>72.5</v>
      </c>
      <c r="O874">
        <v>127</v>
      </c>
      <c r="P874">
        <v>413</v>
      </c>
      <c r="R874">
        <v>87</v>
      </c>
      <c r="S874">
        <v>1</v>
      </c>
      <c r="T874">
        <v>14</v>
      </c>
      <c r="V874">
        <v>2413</v>
      </c>
      <c r="W874">
        <v>1</v>
      </c>
      <c r="X874">
        <v>0</v>
      </c>
      <c r="AJ874">
        <v>72.5</v>
      </c>
      <c r="AK874">
        <v>0</v>
      </c>
      <c r="AL874">
        <v>8</v>
      </c>
      <c r="AM874">
        <v>0</v>
      </c>
      <c r="AN874">
        <v>9</v>
      </c>
      <c r="AO874">
        <v>1</v>
      </c>
      <c r="AP874">
        <v>0</v>
      </c>
      <c r="AQ874">
        <v>48</v>
      </c>
      <c r="AR874">
        <v>163</v>
      </c>
      <c r="AS874">
        <v>75</v>
      </c>
      <c r="AT874">
        <v>224</v>
      </c>
      <c r="AU874">
        <v>0</v>
      </c>
      <c r="AV874">
        <v>1</v>
      </c>
      <c r="AX874" s="2">
        <v>0.60416666666666663</v>
      </c>
      <c r="AY874">
        <v>27</v>
      </c>
      <c r="AZ874">
        <v>51</v>
      </c>
      <c r="BA874">
        <v>43</v>
      </c>
      <c r="BB874">
        <v>117</v>
      </c>
      <c r="BC874">
        <v>0</v>
      </c>
      <c r="BD874">
        <v>5</v>
      </c>
      <c r="BE874">
        <v>7464</v>
      </c>
      <c r="BF874">
        <v>22558</v>
      </c>
      <c r="BG874">
        <v>682</v>
      </c>
      <c r="BH874">
        <v>1483</v>
      </c>
      <c r="BI874">
        <v>0</v>
      </c>
      <c r="BJ874">
        <v>0</v>
      </c>
    </row>
    <row r="875" spans="10:62" x14ac:dyDescent="0.25">
      <c r="J875" s="2">
        <v>0.60486111111111118</v>
      </c>
      <c r="K875">
        <v>8419</v>
      </c>
      <c r="L875">
        <v>24318</v>
      </c>
      <c r="N875">
        <v>72.583299999999994</v>
      </c>
      <c r="O875">
        <v>158</v>
      </c>
      <c r="P875">
        <v>442</v>
      </c>
      <c r="R875">
        <v>87.1</v>
      </c>
      <c r="S875">
        <v>8</v>
      </c>
      <c r="T875">
        <v>11</v>
      </c>
      <c r="V875">
        <v>3009</v>
      </c>
      <c r="W875">
        <v>1</v>
      </c>
      <c r="X875">
        <v>0</v>
      </c>
      <c r="AJ875">
        <v>72.583299999999994</v>
      </c>
      <c r="AK875">
        <v>1</v>
      </c>
      <c r="AL875">
        <v>8</v>
      </c>
      <c r="AM875">
        <v>1</v>
      </c>
      <c r="AN875">
        <v>8</v>
      </c>
      <c r="AO875">
        <v>0</v>
      </c>
      <c r="AP875">
        <v>0</v>
      </c>
      <c r="AQ875">
        <v>70</v>
      </c>
      <c r="AR875">
        <v>172</v>
      </c>
      <c r="AS875">
        <v>83</v>
      </c>
      <c r="AT875">
        <v>242</v>
      </c>
      <c r="AU875">
        <v>0</v>
      </c>
      <c r="AV875">
        <v>4</v>
      </c>
      <c r="AX875" s="2">
        <v>0.60486111111111118</v>
      </c>
      <c r="AY875">
        <v>25</v>
      </c>
      <c r="AZ875">
        <v>50</v>
      </c>
      <c r="BA875">
        <v>47</v>
      </c>
      <c r="BB875">
        <v>102</v>
      </c>
      <c r="BC875">
        <v>1</v>
      </c>
      <c r="BD875">
        <v>5</v>
      </c>
      <c r="BE875">
        <v>7586</v>
      </c>
      <c r="BF875">
        <v>22446</v>
      </c>
      <c r="BG875">
        <v>698</v>
      </c>
      <c r="BH875">
        <v>1534</v>
      </c>
      <c r="BI875">
        <v>0</v>
      </c>
      <c r="BJ875">
        <v>1</v>
      </c>
    </row>
    <row r="876" spans="10:62" x14ac:dyDescent="0.25">
      <c r="J876" s="2">
        <v>0.60555555555555551</v>
      </c>
      <c r="K876">
        <v>8754</v>
      </c>
      <c r="L876">
        <v>24539</v>
      </c>
      <c r="N876">
        <v>72.666700000000006</v>
      </c>
      <c r="O876">
        <v>124</v>
      </c>
      <c r="P876">
        <v>398</v>
      </c>
      <c r="R876">
        <v>87.2</v>
      </c>
      <c r="S876">
        <v>10</v>
      </c>
      <c r="T876">
        <v>18</v>
      </c>
      <c r="V876">
        <v>3554.5</v>
      </c>
      <c r="W876">
        <v>0</v>
      </c>
      <c r="X876">
        <v>0</v>
      </c>
      <c r="AJ876">
        <v>72.666700000000006</v>
      </c>
      <c r="AK876">
        <v>1</v>
      </c>
      <c r="AL876">
        <v>3</v>
      </c>
      <c r="AM876">
        <v>0</v>
      </c>
      <c r="AN876">
        <v>11</v>
      </c>
      <c r="AO876">
        <v>0</v>
      </c>
      <c r="AP876">
        <v>0</v>
      </c>
      <c r="AQ876">
        <v>51</v>
      </c>
      <c r="AR876">
        <v>146</v>
      </c>
      <c r="AS876">
        <v>69</v>
      </c>
      <c r="AT876">
        <v>227</v>
      </c>
      <c r="AU876">
        <v>0</v>
      </c>
      <c r="AV876">
        <v>3</v>
      </c>
      <c r="AX876" s="2">
        <v>0.60555555555555551</v>
      </c>
      <c r="AY876">
        <v>22</v>
      </c>
      <c r="AZ876">
        <v>57</v>
      </c>
      <c r="BA876">
        <v>47</v>
      </c>
      <c r="BB876">
        <v>99</v>
      </c>
      <c r="BC876">
        <v>2</v>
      </c>
      <c r="BD876">
        <v>8</v>
      </c>
      <c r="BE876">
        <v>7936</v>
      </c>
      <c r="BF876">
        <v>22702</v>
      </c>
      <c r="BG876">
        <v>674</v>
      </c>
      <c r="BH876">
        <v>1488</v>
      </c>
      <c r="BI876">
        <v>0</v>
      </c>
      <c r="BJ876">
        <v>4</v>
      </c>
    </row>
    <row r="877" spans="10:62" x14ac:dyDescent="0.25">
      <c r="J877" s="2">
        <v>0.60625000000000007</v>
      </c>
      <c r="K877">
        <v>8591</v>
      </c>
      <c r="L877">
        <v>24387</v>
      </c>
      <c r="N877">
        <v>72.75</v>
      </c>
      <c r="O877">
        <v>115</v>
      </c>
      <c r="P877">
        <v>385</v>
      </c>
      <c r="R877">
        <v>87.3</v>
      </c>
      <c r="S877">
        <v>3</v>
      </c>
      <c r="T877">
        <v>11</v>
      </c>
      <c r="V877">
        <v>4969</v>
      </c>
      <c r="W877">
        <v>1</v>
      </c>
      <c r="X877">
        <v>0</v>
      </c>
      <c r="AJ877">
        <v>72.75</v>
      </c>
      <c r="AK877">
        <v>1</v>
      </c>
      <c r="AL877">
        <v>4</v>
      </c>
      <c r="AM877">
        <v>1</v>
      </c>
      <c r="AN877">
        <v>9</v>
      </c>
      <c r="AO877">
        <v>0</v>
      </c>
      <c r="AP877">
        <v>0</v>
      </c>
      <c r="AQ877">
        <v>41</v>
      </c>
      <c r="AR877">
        <v>164</v>
      </c>
      <c r="AS877">
        <v>69</v>
      </c>
      <c r="AT877">
        <v>203</v>
      </c>
      <c r="AU877">
        <v>0</v>
      </c>
      <c r="AV877">
        <v>1</v>
      </c>
      <c r="AX877" s="2">
        <v>0.60625000000000007</v>
      </c>
      <c r="AY877">
        <v>34</v>
      </c>
      <c r="AZ877">
        <v>51</v>
      </c>
      <c r="BA877">
        <v>39</v>
      </c>
      <c r="BB877">
        <v>103</v>
      </c>
      <c r="BC877">
        <v>1</v>
      </c>
      <c r="BD877">
        <v>6</v>
      </c>
      <c r="BE877">
        <v>7774</v>
      </c>
      <c r="BF877">
        <v>22600</v>
      </c>
      <c r="BG877">
        <v>688</v>
      </c>
      <c r="BH877">
        <v>1456</v>
      </c>
      <c r="BI877">
        <v>0</v>
      </c>
      <c r="BJ877">
        <v>0</v>
      </c>
    </row>
    <row r="878" spans="10:62" x14ac:dyDescent="0.25">
      <c r="J878" s="2">
        <v>0.6069444444444444</v>
      </c>
      <c r="K878">
        <v>8455</v>
      </c>
      <c r="L878">
        <v>24397</v>
      </c>
      <c r="N878">
        <v>72.833299999999994</v>
      </c>
      <c r="O878">
        <v>142</v>
      </c>
      <c r="P878">
        <v>412</v>
      </c>
      <c r="R878">
        <v>87.4</v>
      </c>
      <c r="S878">
        <v>6</v>
      </c>
      <c r="T878">
        <v>23</v>
      </c>
      <c r="V878">
        <v>5954</v>
      </c>
      <c r="W878">
        <v>1</v>
      </c>
      <c r="X878">
        <v>0</v>
      </c>
      <c r="AJ878">
        <v>72.833299999999994</v>
      </c>
      <c r="AK878">
        <v>0</v>
      </c>
      <c r="AL878">
        <v>4</v>
      </c>
      <c r="AM878">
        <v>2</v>
      </c>
      <c r="AN878">
        <v>9</v>
      </c>
      <c r="AO878">
        <v>0</v>
      </c>
      <c r="AP878">
        <v>0</v>
      </c>
      <c r="AQ878">
        <v>60</v>
      </c>
      <c r="AR878">
        <v>168</v>
      </c>
      <c r="AS878">
        <v>80</v>
      </c>
      <c r="AT878">
        <v>223</v>
      </c>
      <c r="AU878">
        <v>0</v>
      </c>
      <c r="AV878">
        <v>3</v>
      </c>
      <c r="AX878" s="2">
        <v>0.6069444444444444</v>
      </c>
      <c r="AY878">
        <v>20</v>
      </c>
      <c r="AZ878">
        <v>39</v>
      </c>
      <c r="BA878">
        <v>54</v>
      </c>
      <c r="BB878">
        <v>117</v>
      </c>
      <c r="BC878">
        <v>1</v>
      </c>
      <c r="BD878">
        <v>1</v>
      </c>
      <c r="BE878">
        <v>7605</v>
      </c>
      <c r="BF878">
        <v>22593</v>
      </c>
      <c r="BG878">
        <v>707</v>
      </c>
      <c r="BH878">
        <v>1465</v>
      </c>
      <c r="BI878">
        <v>0</v>
      </c>
      <c r="BJ878">
        <v>1</v>
      </c>
    </row>
    <row r="879" spans="10:62" x14ac:dyDescent="0.25">
      <c r="J879" s="2">
        <v>0.60763888888888895</v>
      </c>
      <c r="K879">
        <v>8485</v>
      </c>
      <c r="L879">
        <v>25161</v>
      </c>
      <c r="N879">
        <v>72.916700000000006</v>
      </c>
      <c r="O879">
        <v>110</v>
      </c>
      <c r="P879">
        <v>402</v>
      </c>
      <c r="R879">
        <v>87.5</v>
      </c>
      <c r="S879">
        <v>3</v>
      </c>
      <c r="T879">
        <v>8</v>
      </c>
      <c r="V879">
        <v>6010</v>
      </c>
      <c r="W879">
        <v>1</v>
      </c>
      <c r="X879">
        <v>0</v>
      </c>
      <c r="AJ879">
        <v>72.916700000000006</v>
      </c>
      <c r="AK879">
        <v>0</v>
      </c>
      <c r="AL879">
        <v>4</v>
      </c>
      <c r="AM879">
        <v>3</v>
      </c>
      <c r="AN879">
        <v>15</v>
      </c>
      <c r="AO879">
        <v>0</v>
      </c>
      <c r="AP879">
        <v>0</v>
      </c>
      <c r="AQ879">
        <v>54</v>
      </c>
      <c r="AR879">
        <v>157</v>
      </c>
      <c r="AS879">
        <v>52</v>
      </c>
      <c r="AT879">
        <v>216</v>
      </c>
      <c r="AU879">
        <v>0</v>
      </c>
      <c r="AV879">
        <v>3</v>
      </c>
      <c r="AX879" s="2">
        <v>0.60763888888888895</v>
      </c>
      <c r="AY879">
        <v>20</v>
      </c>
      <c r="AZ879">
        <v>29</v>
      </c>
      <c r="BA879">
        <v>46</v>
      </c>
      <c r="BB879">
        <v>120</v>
      </c>
      <c r="BC879">
        <v>0</v>
      </c>
      <c r="BD879">
        <v>10</v>
      </c>
      <c r="BE879">
        <v>7676</v>
      </c>
      <c r="BF879">
        <v>23290</v>
      </c>
      <c r="BG879">
        <v>674</v>
      </c>
      <c r="BH879">
        <v>1530</v>
      </c>
      <c r="BI879">
        <v>0</v>
      </c>
      <c r="BJ879">
        <v>0</v>
      </c>
    </row>
    <row r="880" spans="10:62" x14ac:dyDescent="0.25">
      <c r="J880" s="2">
        <v>0.60833333333333328</v>
      </c>
      <c r="K880">
        <v>8458</v>
      </c>
      <c r="L880">
        <v>24761</v>
      </c>
      <c r="N880">
        <v>73</v>
      </c>
      <c r="O880">
        <v>124</v>
      </c>
      <c r="P880">
        <v>368</v>
      </c>
      <c r="R880">
        <v>87.6</v>
      </c>
      <c r="S880">
        <v>9</v>
      </c>
      <c r="T880">
        <v>16</v>
      </c>
      <c r="V880">
        <v>6960.5</v>
      </c>
      <c r="W880">
        <v>0</v>
      </c>
      <c r="X880">
        <v>1</v>
      </c>
      <c r="AJ880">
        <v>73</v>
      </c>
      <c r="AK880">
        <v>0</v>
      </c>
      <c r="AL880">
        <v>1</v>
      </c>
      <c r="AM880">
        <v>5</v>
      </c>
      <c r="AN880">
        <v>12</v>
      </c>
      <c r="AO880">
        <v>0</v>
      </c>
      <c r="AP880">
        <v>0</v>
      </c>
      <c r="AQ880">
        <v>56</v>
      </c>
      <c r="AR880">
        <v>158</v>
      </c>
      <c r="AS880">
        <v>61</v>
      </c>
      <c r="AT880">
        <v>189</v>
      </c>
      <c r="AU880">
        <v>0</v>
      </c>
      <c r="AV880">
        <v>2</v>
      </c>
      <c r="AX880" s="2">
        <v>0.60833333333333328</v>
      </c>
      <c r="AY880">
        <v>18</v>
      </c>
      <c r="AZ880">
        <v>30</v>
      </c>
      <c r="BA880">
        <v>64</v>
      </c>
      <c r="BB880">
        <v>100</v>
      </c>
      <c r="BC880">
        <v>0</v>
      </c>
      <c r="BD880">
        <v>5</v>
      </c>
      <c r="BE880">
        <v>7620</v>
      </c>
      <c r="BF880">
        <v>22958</v>
      </c>
      <c r="BG880">
        <v>695</v>
      </c>
      <c r="BH880">
        <v>1480</v>
      </c>
      <c r="BI880">
        <v>1</v>
      </c>
      <c r="BJ880">
        <v>1</v>
      </c>
    </row>
    <row r="881" spans="10:62" x14ac:dyDescent="0.25">
      <c r="J881" s="2">
        <v>0.60902777777777783</v>
      </c>
      <c r="K881">
        <v>8589</v>
      </c>
      <c r="L881">
        <v>24839</v>
      </c>
      <c r="N881">
        <v>73.083299999999994</v>
      </c>
      <c r="O881">
        <v>131</v>
      </c>
      <c r="P881">
        <v>396</v>
      </c>
      <c r="R881">
        <v>87.7</v>
      </c>
      <c r="S881">
        <v>4</v>
      </c>
      <c r="T881">
        <v>17</v>
      </c>
      <c r="V881">
        <v>6965</v>
      </c>
      <c r="W881">
        <v>1</v>
      </c>
      <c r="X881">
        <v>0</v>
      </c>
      <c r="AJ881">
        <v>73.083299999999994</v>
      </c>
      <c r="AK881">
        <v>0</v>
      </c>
      <c r="AL881">
        <v>8</v>
      </c>
      <c r="AM881">
        <v>0</v>
      </c>
      <c r="AN881">
        <v>14</v>
      </c>
      <c r="AO881">
        <v>0</v>
      </c>
      <c r="AP881">
        <v>0</v>
      </c>
      <c r="AQ881">
        <v>48</v>
      </c>
      <c r="AR881">
        <v>154</v>
      </c>
      <c r="AS881">
        <v>82</v>
      </c>
      <c r="AT881">
        <v>207</v>
      </c>
      <c r="AU881">
        <v>0</v>
      </c>
      <c r="AV881">
        <v>3</v>
      </c>
      <c r="AX881" s="2">
        <v>0.60902777777777783</v>
      </c>
      <c r="AY881">
        <v>17</v>
      </c>
      <c r="AZ881">
        <v>32</v>
      </c>
      <c r="BA881">
        <v>62</v>
      </c>
      <c r="BB881">
        <v>116</v>
      </c>
      <c r="BC881">
        <v>1</v>
      </c>
      <c r="BD881">
        <v>3</v>
      </c>
      <c r="BE881">
        <v>7722</v>
      </c>
      <c r="BF881">
        <v>23002</v>
      </c>
      <c r="BG881">
        <v>730</v>
      </c>
      <c r="BH881">
        <v>1523</v>
      </c>
      <c r="BI881">
        <v>0</v>
      </c>
      <c r="BJ881">
        <v>2</v>
      </c>
    </row>
    <row r="882" spans="10:62" x14ac:dyDescent="0.25">
      <c r="J882" s="2">
        <v>0.60972222222222217</v>
      </c>
      <c r="K882">
        <v>8483</v>
      </c>
      <c r="L882">
        <v>25351</v>
      </c>
      <c r="N882">
        <v>73.166700000000006</v>
      </c>
      <c r="O882">
        <v>124</v>
      </c>
      <c r="P882">
        <v>368</v>
      </c>
      <c r="R882">
        <v>87.8</v>
      </c>
      <c r="S882">
        <v>3</v>
      </c>
      <c r="T882">
        <v>8</v>
      </c>
      <c r="V882">
        <v>395854.5</v>
      </c>
      <c r="W882">
        <v>0</v>
      </c>
      <c r="X882">
        <v>0</v>
      </c>
      <c r="AJ882">
        <v>73.166700000000006</v>
      </c>
      <c r="AK882">
        <v>0</v>
      </c>
      <c r="AL882">
        <v>8</v>
      </c>
      <c r="AM882">
        <v>0</v>
      </c>
      <c r="AN882">
        <v>14</v>
      </c>
      <c r="AO882">
        <v>0</v>
      </c>
      <c r="AP882">
        <v>0</v>
      </c>
      <c r="AQ882">
        <v>55</v>
      </c>
      <c r="AR882">
        <v>134</v>
      </c>
      <c r="AS882">
        <v>67</v>
      </c>
      <c r="AT882">
        <v>204</v>
      </c>
      <c r="AU882">
        <v>0</v>
      </c>
      <c r="AV882">
        <v>4</v>
      </c>
      <c r="AX882" s="2">
        <v>0.60972222222222217</v>
      </c>
      <c r="AY882">
        <v>18</v>
      </c>
      <c r="AZ882">
        <v>30</v>
      </c>
      <c r="BA882">
        <v>51</v>
      </c>
      <c r="BB882">
        <v>115</v>
      </c>
      <c r="BC882">
        <v>0</v>
      </c>
      <c r="BD882">
        <v>4</v>
      </c>
      <c r="BE882">
        <v>7658</v>
      </c>
      <c r="BF882">
        <v>23511</v>
      </c>
      <c r="BG882">
        <v>693</v>
      </c>
      <c r="BH882">
        <v>1496</v>
      </c>
      <c r="BI882">
        <v>0</v>
      </c>
      <c r="BJ882">
        <v>3</v>
      </c>
    </row>
    <row r="883" spans="10:62" x14ac:dyDescent="0.25">
      <c r="J883" s="2">
        <v>0.61041666666666672</v>
      </c>
      <c r="K883">
        <v>8693</v>
      </c>
      <c r="L883">
        <v>25548</v>
      </c>
      <c r="N883">
        <v>73.25</v>
      </c>
      <c r="O883">
        <v>120</v>
      </c>
      <c r="P883">
        <v>389</v>
      </c>
      <c r="R883">
        <v>87.9</v>
      </c>
      <c r="S883">
        <v>2</v>
      </c>
      <c r="T883">
        <v>7</v>
      </c>
      <c r="V883">
        <v>398466.5</v>
      </c>
      <c r="W883">
        <v>0</v>
      </c>
      <c r="X883">
        <v>0</v>
      </c>
      <c r="AJ883">
        <v>73.25</v>
      </c>
      <c r="AK883">
        <v>1</v>
      </c>
      <c r="AL883">
        <v>10</v>
      </c>
      <c r="AM883">
        <v>0</v>
      </c>
      <c r="AN883">
        <v>10</v>
      </c>
      <c r="AO883">
        <v>0</v>
      </c>
      <c r="AP883">
        <v>0</v>
      </c>
      <c r="AQ883">
        <v>50</v>
      </c>
      <c r="AR883">
        <v>156</v>
      </c>
      <c r="AS883">
        <v>68</v>
      </c>
      <c r="AT883">
        <v>206</v>
      </c>
      <c r="AU883">
        <v>0</v>
      </c>
      <c r="AV883">
        <v>0</v>
      </c>
      <c r="AX883" s="2">
        <v>0.61041666666666672</v>
      </c>
      <c r="AY883">
        <v>23</v>
      </c>
      <c r="AZ883">
        <v>25</v>
      </c>
      <c r="BA883">
        <v>53</v>
      </c>
      <c r="BB883">
        <v>102</v>
      </c>
      <c r="BC883">
        <v>0</v>
      </c>
      <c r="BD883">
        <v>3</v>
      </c>
      <c r="BE883">
        <v>7839</v>
      </c>
      <c r="BF883">
        <v>23664</v>
      </c>
      <c r="BG883">
        <v>702</v>
      </c>
      <c r="BH883">
        <v>1541</v>
      </c>
      <c r="BI883">
        <v>0</v>
      </c>
      <c r="BJ883">
        <v>2</v>
      </c>
    </row>
    <row r="884" spans="10:62" x14ac:dyDescent="0.25">
      <c r="J884" s="2">
        <v>0.61111111111111105</v>
      </c>
      <c r="K884">
        <v>8551</v>
      </c>
      <c r="L884">
        <v>25441</v>
      </c>
      <c r="N884">
        <v>73.333299999999994</v>
      </c>
      <c r="O884">
        <v>135</v>
      </c>
      <c r="P884">
        <v>394</v>
      </c>
      <c r="R884">
        <v>88</v>
      </c>
      <c r="S884">
        <v>4</v>
      </c>
      <c r="T884">
        <v>13</v>
      </c>
      <c r="V884">
        <v>818283.5</v>
      </c>
      <c r="W884">
        <v>0</v>
      </c>
      <c r="X884">
        <v>0</v>
      </c>
      <c r="AJ884">
        <v>73.333299999999994</v>
      </c>
      <c r="AK884">
        <v>0</v>
      </c>
      <c r="AL884">
        <v>5</v>
      </c>
      <c r="AM884">
        <v>1</v>
      </c>
      <c r="AN884">
        <v>15</v>
      </c>
      <c r="AO884">
        <v>0</v>
      </c>
      <c r="AP884">
        <v>0</v>
      </c>
      <c r="AQ884">
        <v>57</v>
      </c>
      <c r="AR884">
        <v>151</v>
      </c>
      <c r="AS884">
        <v>74</v>
      </c>
      <c r="AT884">
        <v>209</v>
      </c>
      <c r="AU884">
        <v>0</v>
      </c>
      <c r="AV884">
        <v>6</v>
      </c>
      <c r="AX884" s="2">
        <v>0.61111111111111105</v>
      </c>
      <c r="AY884">
        <v>15</v>
      </c>
      <c r="AZ884">
        <v>32</v>
      </c>
      <c r="BA884">
        <v>39</v>
      </c>
      <c r="BB884">
        <v>90</v>
      </c>
      <c r="BC884">
        <v>0</v>
      </c>
      <c r="BD884">
        <v>7</v>
      </c>
      <c r="BE884">
        <v>7713</v>
      </c>
      <c r="BF884">
        <v>23596</v>
      </c>
      <c r="BG884">
        <v>721</v>
      </c>
      <c r="BH884">
        <v>1509</v>
      </c>
      <c r="BI884">
        <v>0</v>
      </c>
      <c r="BJ884">
        <v>4</v>
      </c>
    </row>
    <row r="885" spans="10:62" x14ac:dyDescent="0.25">
      <c r="J885" s="2">
        <v>0.6118055555555556</v>
      </c>
      <c r="K885">
        <v>8795</v>
      </c>
      <c r="L885">
        <v>25702</v>
      </c>
      <c r="N885">
        <v>73.416700000000006</v>
      </c>
      <c r="O885">
        <v>134</v>
      </c>
      <c r="P885">
        <v>347</v>
      </c>
      <c r="R885">
        <v>88.1</v>
      </c>
      <c r="S885">
        <v>0</v>
      </c>
      <c r="T885">
        <v>6</v>
      </c>
      <c r="AJ885">
        <v>73.416700000000006</v>
      </c>
      <c r="AK885">
        <v>0</v>
      </c>
      <c r="AL885">
        <v>9</v>
      </c>
      <c r="AM885">
        <v>0</v>
      </c>
      <c r="AN885">
        <v>12</v>
      </c>
      <c r="AO885">
        <v>0</v>
      </c>
      <c r="AP885">
        <v>0</v>
      </c>
      <c r="AQ885">
        <v>54</v>
      </c>
      <c r="AR885">
        <v>141</v>
      </c>
      <c r="AS885">
        <v>75</v>
      </c>
      <c r="AT885">
        <v>174</v>
      </c>
      <c r="AU885">
        <v>0</v>
      </c>
      <c r="AV885">
        <v>3</v>
      </c>
      <c r="AX885" s="2">
        <v>0.6118055555555556</v>
      </c>
      <c r="AY885">
        <v>21</v>
      </c>
      <c r="AZ885">
        <v>28</v>
      </c>
      <c r="BA885">
        <v>43</v>
      </c>
      <c r="BB885">
        <v>105</v>
      </c>
      <c r="BC885">
        <v>1</v>
      </c>
      <c r="BD885">
        <v>4</v>
      </c>
      <c r="BE885">
        <v>7918</v>
      </c>
      <c r="BF885">
        <v>23966</v>
      </c>
      <c r="BG885">
        <v>741</v>
      </c>
      <c r="BH885">
        <v>1414</v>
      </c>
      <c r="BI885">
        <v>2</v>
      </c>
      <c r="BJ885">
        <v>3</v>
      </c>
    </row>
    <row r="886" spans="10:62" x14ac:dyDescent="0.25">
      <c r="J886" s="2">
        <v>0.61249999999999993</v>
      </c>
      <c r="K886">
        <v>8468</v>
      </c>
      <c r="L886">
        <v>25427</v>
      </c>
      <c r="N886">
        <v>73.5</v>
      </c>
      <c r="O886">
        <v>138</v>
      </c>
      <c r="P886">
        <v>403</v>
      </c>
      <c r="R886">
        <v>88.2</v>
      </c>
      <c r="S886">
        <v>5</v>
      </c>
      <c r="T886">
        <v>6</v>
      </c>
      <c r="AJ886">
        <v>73.5</v>
      </c>
      <c r="AK886">
        <v>1</v>
      </c>
      <c r="AL886">
        <v>7</v>
      </c>
      <c r="AM886">
        <v>0</v>
      </c>
      <c r="AN886">
        <v>9</v>
      </c>
      <c r="AO886">
        <v>0</v>
      </c>
      <c r="AP886">
        <v>0</v>
      </c>
      <c r="AQ886">
        <v>57</v>
      </c>
      <c r="AR886">
        <v>181</v>
      </c>
      <c r="AS886">
        <v>78</v>
      </c>
      <c r="AT886">
        <v>195</v>
      </c>
      <c r="AU886">
        <v>0</v>
      </c>
      <c r="AV886">
        <v>2</v>
      </c>
      <c r="AX886" s="2">
        <v>0.61249999999999993</v>
      </c>
      <c r="AY886">
        <v>23</v>
      </c>
      <c r="AZ886">
        <v>25</v>
      </c>
      <c r="BA886">
        <v>43</v>
      </c>
      <c r="BB886">
        <v>74</v>
      </c>
      <c r="BC886">
        <v>0</v>
      </c>
      <c r="BD886">
        <v>2</v>
      </c>
      <c r="BE886">
        <v>7677</v>
      </c>
      <c r="BF886">
        <v>23619</v>
      </c>
      <c r="BG886">
        <v>661</v>
      </c>
      <c r="BH886">
        <v>1515</v>
      </c>
      <c r="BI886">
        <v>2</v>
      </c>
      <c r="BJ886">
        <v>4</v>
      </c>
    </row>
    <row r="887" spans="10:62" x14ac:dyDescent="0.25">
      <c r="J887" s="2">
        <v>0.61319444444444449</v>
      </c>
      <c r="K887">
        <v>8564</v>
      </c>
      <c r="L887">
        <v>25251</v>
      </c>
      <c r="N887">
        <v>73.583299999999994</v>
      </c>
      <c r="O887">
        <v>119</v>
      </c>
      <c r="P887">
        <v>375</v>
      </c>
      <c r="R887">
        <v>88.3</v>
      </c>
      <c r="S887">
        <v>3</v>
      </c>
      <c r="T887">
        <v>7</v>
      </c>
      <c r="AJ887">
        <v>73.583299999999994</v>
      </c>
      <c r="AK887">
        <v>0</v>
      </c>
      <c r="AL887">
        <v>5</v>
      </c>
      <c r="AM887">
        <v>2</v>
      </c>
      <c r="AN887">
        <v>7</v>
      </c>
      <c r="AO887">
        <v>0</v>
      </c>
      <c r="AP887">
        <v>0</v>
      </c>
      <c r="AQ887">
        <v>46</v>
      </c>
      <c r="AR887">
        <v>155</v>
      </c>
      <c r="AS887">
        <v>70</v>
      </c>
      <c r="AT887">
        <v>197</v>
      </c>
      <c r="AU887">
        <v>0</v>
      </c>
      <c r="AV887">
        <v>4</v>
      </c>
      <c r="AX887" s="2">
        <v>0.61319444444444449</v>
      </c>
      <c r="AY887">
        <v>15</v>
      </c>
      <c r="AZ887">
        <v>22</v>
      </c>
      <c r="BA887">
        <v>60</v>
      </c>
      <c r="BB887">
        <v>87</v>
      </c>
      <c r="BC887">
        <v>0</v>
      </c>
      <c r="BD887">
        <v>2</v>
      </c>
      <c r="BE887">
        <v>7720</v>
      </c>
      <c r="BF887">
        <v>23435</v>
      </c>
      <c r="BG887">
        <v>694</v>
      </c>
      <c r="BH887">
        <v>1523</v>
      </c>
      <c r="BI887">
        <v>1</v>
      </c>
      <c r="BJ887">
        <v>1</v>
      </c>
    </row>
    <row r="888" spans="10:62" x14ac:dyDescent="0.25">
      <c r="J888" s="2">
        <v>0.61388888888888882</v>
      </c>
      <c r="K888">
        <v>8899</v>
      </c>
      <c r="L888">
        <v>25824</v>
      </c>
      <c r="N888">
        <v>73.666700000000006</v>
      </c>
      <c r="O888">
        <v>110</v>
      </c>
      <c r="P888">
        <v>351</v>
      </c>
      <c r="R888">
        <v>88.4</v>
      </c>
      <c r="S888">
        <v>5</v>
      </c>
      <c r="T888">
        <v>10</v>
      </c>
      <c r="AJ888">
        <v>73.666700000000006</v>
      </c>
      <c r="AK888">
        <v>1</v>
      </c>
      <c r="AL888">
        <v>6</v>
      </c>
      <c r="AM888">
        <v>1</v>
      </c>
      <c r="AN888">
        <v>10</v>
      </c>
      <c r="AO888">
        <v>0</v>
      </c>
      <c r="AP888">
        <v>0</v>
      </c>
      <c r="AQ888">
        <v>47</v>
      </c>
      <c r="AR888">
        <v>131</v>
      </c>
      <c r="AS888">
        <v>60</v>
      </c>
      <c r="AT888">
        <v>196</v>
      </c>
      <c r="AU888">
        <v>0</v>
      </c>
      <c r="AV888">
        <v>2</v>
      </c>
      <c r="AX888" s="2">
        <v>0.61388888888888882</v>
      </c>
      <c r="AY888">
        <v>30</v>
      </c>
      <c r="AZ888">
        <v>43</v>
      </c>
      <c r="BA888">
        <v>42</v>
      </c>
      <c r="BB888">
        <v>94</v>
      </c>
      <c r="BC888">
        <v>1</v>
      </c>
      <c r="BD888">
        <v>3</v>
      </c>
      <c r="BE888">
        <v>7995</v>
      </c>
      <c r="BF888">
        <v>24014</v>
      </c>
      <c r="BG888">
        <v>781</v>
      </c>
      <c r="BH888">
        <v>1463</v>
      </c>
      <c r="BI888">
        <v>0</v>
      </c>
      <c r="BJ888">
        <v>0</v>
      </c>
    </row>
    <row r="889" spans="10:62" x14ac:dyDescent="0.25">
      <c r="J889" s="2">
        <v>0.61458333333333337</v>
      </c>
      <c r="K889">
        <v>8883</v>
      </c>
      <c r="L889">
        <v>25706</v>
      </c>
      <c r="N889">
        <v>73.75</v>
      </c>
      <c r="O889">
        <v>131</v>
      </c>
      <c r="P889">
        <v>369</v>
      </c>
      <c r="R889">
        <v>88.5</v>
      </c>
      <c r="S889">
        <v>1</v>
      </c>
      <c r="T889">
        <v>14</v>
      </c>
      <c r="AJ889">
        <v>73.75</v>
      </c>
      <c r="AK889">
        <v>0</v>
      </c>
      <c r="AL889">
        <v>7</v>
      </c>
      <c r="AM889">
        <v>0</v>
      </c>
      <c r="AN889">
        <v>9</v>
      </c>
      <c r="AO889">
        <v>0</v>
      </c>
      <c r="AP889">
        <v>0</v>
      </c>
      <c r="AQ889">
        <v>54</v>
      </c>
      <c r="AR889">
        <v>146</v>
      </c>
      <c r="AS889">
        <v>75</v>
      </c>
      <c r="AT889">
        <v>198</v>
      </c>
      <c r="AU889">
        <v>0</v>
      </c>
      <c r="AV889">
        <v>3</v>
      </c>
      <c r="AX889" s="2">
        <v>0.61458333333333337</v>
      </c>
      <c r="AY889">
        <v>25</v>
      </c>
      <c r="AZ889">
        <v>27</v>
      </c>
      <c r="BA889">
        <v>53</v>
      </c>
      <c r="BB889">
        <v>99</v>
      </c>
      <c r="BC889">
        <v>0</v>
      </c>
      <c r="BD889">
        <v>0</v>
      </c>
      <c r="BE889">
        <v>8002</v>
      </c>
      <c r="BF889">
        <v>23829</v>
      </c>
      <c r="BG889">
        <v>750</v>
      </c>
      <c r="BH889">
        <v>1540</v>
      </c>
      <c r="BI889">
        <v>1</v>
      </c>
      <c r="BJ889">
        <v>4</v>
      </c>
    </row>
    <row r="890" spans="10:62" x14ac:dyDescent="0.25">
      <c r="J890" s="2">
        <v>0.61527777777777781</v>
      </c>
      <c r="K890">
        <v>8633</v>
      </c>
      <c r="L890">
        <v>25825</v>
      </c>
      <c r="N890">
        <v>73.833299999999994</v>
      </c>
      <c r="O890">
        <v>115</v>
      </c>
      <c r="P890">
        <v>331</v>
      </c>
      <c r="R890">
        <v>88.6</v>
      </c>
      <c r="S890">
        <v>2</v>
      </c>
      <c r="T890">
        <v>6</v>
      </c>
      <c r="AJ890">
        <v>73.833299999999994</v>
      </c>
      <c r="AK890">
        <v>0</v>
      </c>
      <c r="AL890">
        <v>6</v>
      </c>
      <c r="AM890">
        <v>1</v>
      </c>
      <c r="AN890">
        <v>15</v>
      </c>
      <c r="AO890">
        <v>0</v>
      </c>
      <c r="AP890">
        <v>0</v>
      </c>
      <c r="AQ890">
        <v>40</v>
      </c>
      <c r="AR890">
        <v>124</v>
      </c>
      <c r="AS890">
        <v>74</v>
      </c>
      <c r="AT890">
        <v>170</v>
      </c>
      <c r="AU890">
        <v>0</v>
      </c>
      <c r="AV890">
        <v>7</v>
      </c>
      <c r="AX890" s="2">
        <v>0.61527777777777781</v>
      </c>
      <c r="AY890">
        <v>24</v>
      </c>
      <c r="AZ890">
        <v>30</v>
      </c>
      <c r="BA890">
        <v>54</v>
      </c>
      <c r="BB890">
        <v>93</v>
      </c>
      <c r="BC890">
        <v>0</v>
      </c>
      <c r="BD890">
        <v>2</v>
      </c>
      <c r="BE890">
        <v>7785</v>
      </c>
      <c r="BF890">
        <v>24017</v>
      </c>
      <c r="BG890">
        <v>698</v>
      </c>
      <c r="BH890">
        <v>1496</v>
      </c>
      <c r="BI890">
        <v>0</v>
      </c>
      <c r="BJ890">
        <v>1</v>
      </c>
    </row>
    <row r="891" spans="10:62" x14ac:dyDescent="0.25">
      <c r="J891" s="2">
        <v>0.61597222222222225</v>
      </c>
      <c r="K891">
        <v>8803</v>
      </c>
      <c r="L891">
        <v>25851</v>
      </c>
      <c r="N891">
        <v>73.916700000000006</v>
      </c>
      <c r="O891">
        <v>97</v>
      </c>
      <c r="P891">
        <v>358</v>
      </c>
      <c r="R891">
        <v>88.7</v>
      </c>
      <c r="S891">
        <v>4</v>
      </c>
      <c r="T891">
        <v>11</v>
      </c>
      <c r="AJ891">
        <v>73.916700000000006</v>
      </c>
      <c r="AK891">
        <v>1</v>
      </c>
      <c r="AL891">
        <v>5</v>
      </c>
      <c r="AM891">
        <v>0</v>
      </c>
      <c r="AN891">
        <v>6</v>
      </c>
      <c r="AO891">
        <v>0</v>
      </c>
      <c r="AP891">
        <v>0</v>
      </c>
      <c r="AQ891">
        <v>39</v>
      </c>
      <c r="AR891">
        <v>141</v>
      </c>
      <c r="AS891">
        <v>55</v>
      </c>
      <c r="AT891">
        <v>202</v>
      </c>
      <c r="AU891">
        <v>0</v>
      </c>
      <c r="AV891">
        <v>1</v>
      </c>
      <c r="AX891" s="2">
        <v>0.61597222222222225</v>
      </c>
      <c r="AY891">
        <v>19</v>
      </c>
      <c r="AZ891">
        <v>34</v>
      </c>
      <c r="BA891">
        <v>50</v>
      </c>
      <c r="BB891">
        <v>92</v>
      </c>
      <c r="BC891">
        <v>0</v>
      </c>
      <c r="BD891">
        <v>3</v>
      </c>
      <c r="BE891">
        <v>7999</v>
      </c>
      <c r="BF891">
        <v>24020</v>
      </c>
      <c r="BG891">
        <v>660</v>
      </c>
      <c r="BH891">
        <v>1492</v>
      </c>
      <c r="BI891">
        <v>1</v>
      </c>
      <c r="BJ891">
        <v>1</v>
      </c>
    </row>
    <row r="892" spans="10:62" x14ac:dyDescent="0.25">
      <c r="J892" s="2">
        <v>0.6166666666666667</v>
      </c>
      <c r="K892">
        <v>8758</v>
      </c>
      <c r="L892">
        <v>25795</v>
      </c>
      <c r="N892">
        <v>74</v>
      </c>
      <c r="O892">
        <v>117</v>
      </c>
      <c r="P892">
        <v>365</v>
      </c>
      <c r="R892">
        <v>88.8</v>
      </c>
      <c r="S892">
        <v>5</v>
      </c>
      <c r="T892">
        <v>15</v>
      </c>
      <c r="AJ892">
        <v>74</v>
      </c>
      <c r="AK892">
        <v>2</v>
      </c>
      <c r="AL892">
        <v>1</v>
      </c>
      <c r="AM892">
        <v>0</v>
      </c>
      <c r="AN892">
        <v>14</v>
      </c>
      <c r="AO892">
        <v>0</v>
      </c>
      <c r="AP892">
        <v>0</v>
      </c>
      <c r="AQ892">
        <v>55</v>
      </c>
      <c r="AR892">
        <v>148</v>
      </c>
      <c r="AS892">
        <v>57</v>
      </c>
      <c r="AT892">
        <v>194</v>
      </c>
      <c r="AU892">
        <v>0</v>
      </c>
      <c r="AV892">
        <v>3</v>
      </c>
      <c r="AX892" s="2">
        <v>0.6166666666666667</v>
      </c>
      <c r="AY892">
        <v>24</v>
      </c>
      <c r="AZ892">
        <v>40</v>
      </c>
      <c r="BA892">
        <v>50</v>
      </c>
      <c r="BB892">
        <v>91</v>
      </c>
      <c r="BC892">
        <v>2</v>
      </c>
      <c r="BD892">
        <v>3</v>
      </c>
      <c r="BE892">
        <v>7918</v>
      </c>
      <c r="BF892">
        <v>24011</v>
      </c>
      <c r="BG892">
        <v>697</v>
      </c>
      <c r="BH892">
        <v>1464</v>
      </c>
      <c r="BI892">
        <v>1</v>
      </c>
      <c r="BJ892">
        <v>0</v>
      </c>
    </row>
    <row r="893" spans="10:62" x14ac:dyDescent="0.25">
      <c r="J893" s="2">
        <v>0.61736111111111114</v>
      </c>
      <c r="K893">
        <v>8588</v>
      </c>
      <c r="L893">
        <v>25727</v>
      </c>
      <c r="N893">
        <v>74.083299999999994</v>
      </c>
      <c r="O893">
        <v>115</v>
      </c>
      <c r="P893">
        <v>375</v>
      </c>
      <c r="R893">
        <v>88.9</v>
      </c>
      <c r="S893">
        <v>0</v>
      </c>
      <c r="T893">
        <v>4</v>
      </c>
      <c r="AJ893">
        <v>74.083299999999994</v>
      </c>
      <c r="AK893">
        <v>0</v>
      </c>
      <c r="AL893">
        <v>3</v>
      </c>
      <c r="AM893">
        <v>0</v>
      </c>
      <c r="AN893">
        <v>18</v>
      </c>
      <c r="AO893">
        <v>0</v>
      </c>
      <c r="AP893">
        <v>0</v>
      </c>
      <c r="AQ893">
        <v>52</v>
      </c>
      <c r="AR893">
        <v>152</v>
      </c>
      <c r="AS893">
        <v>59</v>
      </c>
      <c r="AT893">
        <v>196</v>
      </c>
      <c r="AU893">
        <v>0</v>
      </c>
      <c r="AV893">
        <v>1</v>
      </c>
      <c r="AX893" s="2">
        <v>0.61736111111111114</v>
      </c>
      <c r="AY893">
        <v>21</v>
      </c>
      <c r="AZ893">
        <v>29</v>
      </c>
      <c r="BA893">
        <v>46</v>
      </c>
      <c r="BB893">
        <v>103</v>
      </c>
      <c r="BC893">
        <v>1</v>
      </c>
      <c r="BD893">
        <v>1</v>
      </c>
      <c r="BE893">
        <v>7762</v>
      </c>
      <c r="BF893">
        <v>23948</v>
      </c>
      <c r="BG893">
        <v>689</v>
      </c>
      <c r="BH893">
        <v>1435</v>
      </c>
      <c r="BI893">
        <v>0</v>
      </c>
      <c r="BJ893">
        <v>1</v>
      </c>
    </row>
    <row r="894" spans="10:62" x14ac:dyDescent="0.25">
      <c r="J894" s="2">
        <v>0.61805555555555558</v>
      </c>
      <c r="K894">
        <v>8782</v>
      </c>
      <c r="L894">
        <v>25926</v>
      </c>
      <c r="N894">
        <v>74.166700000000006</v>
      </c>
      <c r="O894">
        <v>120</v>
      </c>
      <c r="P894">
        <v>350</v>
      </c>
      <c r="R894">
        <v>89</v>
      </c>
      <c r="S894">
        <v>4</v>
      </c>
      <c r="T894">
        <v>10</v>
      </c>
      <c r="AJ894">
        <v>74.166700000000006</v>
      </c>
      <c r="AK894">
        <v>0</v>
      </c>
      <c r="AL894">
        <v>7</v>
      </c>
      <c r="AM894">
        <v>0</v>
      </c>
      <c r="AN894">
        <v>8</v>
      </c>
      <c r="AO894">
        <v>0</v>
      </c>
      <c r="AP894">
        <v>0</v>
      </c>
      <c r="AQ894">
        <v>54</v>
      </c>
      <c r="AR894">
        <v>134</v>
      </c>
      <c r="AS894">
        <v>60</v>
      </c>
      <c r="AT894">
        <v>189</v>
      </c>
      <c r="AU894">
        <v>0</v>
      </c>
      <c r="AV894">
        <v>5</v>
      </c>
      <c r="AX894" s="2">
        <v>0.61805555555555558</v>
      </c>
      <c r="AY894">
        <v>20</v>
      </c>
      <c r="AZ894">
        <v>27</v>
      </c>
      <c r="BA894">
        <v>45</v>
      </c>
      <c r="BB894">
        <v>100</v>
      </c>
      <c r="BC894">
        <v>1</v>
      </c>
      <c r="BD894">
        <v>5</v>
      </c>
      <c r="BE894">
        <v>7915</v>
      </c>
      <c r="BF894">
        <v>24112</v>
      </c>
      <c r="BG894">
        <v>722</v>
      </c>
      <c r="BH894">
        <v>1489</v>
      </c>
      <c r="BI894">
        <v>1</v>
      </c>
      <c r="BJ894">
        <v>2</v>
      </c>
    </row>
    <row r="895" spans="10:62" x14ac:dyDescent="0.25">
      <c r="J895" s="2">
        <v>0.61875000000000002</v>
      </c>
      <c r="K895">
        <v>8735</v>
      </c>
      <c r="L895">
        <v>26038</v>
      </c>
      <c r="N895">
        <v>74.25</v>
      </c>
      <c r="O895">
        <v>103</v>
      </c>
      <c r="P895">
        <v>366</v>
      </c>
      <c r="R895">
        <v>89.1</v>
      </c>
      <c r="S895">
        <v>0</v>
      </c>
      <c r="T895">
        <v>7</v>
      </c>
      <c r="AJ895">
        <v>74.25</v>
      </c>
      <c r="AK895">
        <v>0</v>
      </c>
      <c r="AL895">
        <v>5</v>
      </c>
      <c r="AM895">
        <v>0</v>
      </c>
      <c r="AN895">
        <v>9</v>
      </c>
      <c r="AO895">
        <v>0</v>
      </c>
      <c r="AP895">
        <v>0</v>
      </c>
      <c r="AQ895">
        <v>38</v>
      </c>
      <c r="AR895">
        <v>149</v>
      </c>
      <c r="AS895">
        <v>65</v>
      </c>
      <c r="AT895">
        <v>195</v>
      </c>
      <c r="AU895">
        <v>0</v>
      </c>
      <c r="AV895">
        <v>1</v>
      </c>
      <c r="AX895" s="2">
        <v>0.61875000000000002</v>
      </c>
      <c r="AY895">
        <v>17</v>
      </c>
      <c r="AZ895">
        <v>33</v>
      </c>
      <c r="BA895">
        <v>51</v>
      </c>
      <c r="BB895">
        <v>94</v>
      </c>
      <c r="BC895">
        <v>0</v>
      </c>
      <c r="BD895">
        <v>6</v>
      </c>
      <c r="BE895">
        <v>7877</v>
      </c>
      <c r="BF895">
        <v>24231</v>
      </c>
      <c r="BG895">
        <v>718</v>
      </c>
      <c r="BH895">
        <v>1470</v>
      </c>
      <c r="BI895">
        <v>0</v>
      </c>
      <c r="BJ895">
        <v>2</v>
      </c>
    </row>
    <row r="896" spans="10:62" x14ac:dyDescent="0.25">
      <c r="J896" s="2">
        <v>0.61944444444444446</v>
      </c>
      <c r="K896">
        <v>8773</v>
      </c>
      <c r="L896">
        <v>25608</v>
      </c>
      <c r="N896">
        <v>74.333299999999994</v>
      </c>
      <c r="O896">
        <v>129</v>
      </c>
      <c r="P896">
        <v>343</v>
      </c>
      <c r="R896">
        <v>89.2</v>
      </c>
      <c r="S896">
        <v>3</v>
      </c>
      <c r="T896">
        <v>10</v>
      </c>
      <c r="AJ896">
        <v>74.333299999999994</v>
      </c>
      <c r="AK896">
        <v>0</v>
      </c>
      <c r="AL896">
        <v>6</v>
      </c>
      <c r="AM896">
        <v>0</v>
      </c>
      <c r="AN896">
        <v>6</v>
      </c>
      <c r="AO896">
        <v>0</v>
      </c>
      <c r="AP896">
        <v>0</v>
      </c>
      <c r="AQ896">
        <v>64</v>
      </c>
      <c r="AR896">
        <v>134</v>
      </c>
      <c r="AS896">
        <v>64</v>
      </c>
      <c r="AT896">
        <v>188</v>
      </c>
      <c r="AU896">
        <v>0</v>
      </c>
      <c r="AV896">
        <v>4</v>
      </c>
      <c r="AX896" s="2">
        <v>0.61944444444444446</v>
      </c>
      <c r="AY896">
        <v>21</v>
      </c>
      <c r="AZ896">
        <v>30</v>
      </c>
      <c r="BA896">
        <v>51</v>
      </c>
      <c r="BB896">
        <v>115</v>
      </c>
      <c r="BC896">
        <v>1</v>
      </c>
      <c r="BD896">
        <v>4</v>
      </c>
      <c r="BE896">
        <v>7879</v>
      </c>
      <c r="BF896">
        <v>23794</v>
      </c>
      <c r="BG896">
        <v>748</v>
      </c>
      <c r="BH896">
        <v>1471</v>
      </c>
      <c r="BI896">
        <v>0</v>
      </c>
      <c r="BJ896">
        <v>3</v>
      </c>
    </row>
    <row r="897" spans="10:62" x14ac:dyDescent="0.25">
      <c r="J897" s="2">
        <v>0.62013888888888891</v>
      </c>
      <c r="K897">
        <v>8732</v>
      </c>
      <c r="L897">
        <v>25501</v>
      </c>
      <c r="N897">
        <v>74.416700000000006</v>
      </c>
      <c r="O897">
        <v>112</v>
      </c>
      <c r="P897">
        <v>364</v>
      </c>
      <c r="R897">
        <v>89.3</v>
      </c>
      <c r="S897">
        <v>4</v>
      </c>
      <c r="T897">
        <v>14</v>
      </c>
      <c r="AJ897">
        <v>74.416700000000006</v>
      </c>
      <c r="AK897">
        <v>1</v>
      </c>
      <c r="AL897">
        <v>5</v>
      </c>
      <c r="AM897">
        <v>0</v>
      </c>
      <c r="AN897">
        <v>6</v>
      </c>
      <c r="AO897">
        <v>0</v>
      </c>
      <c r="AP897">
        <v>0</v>
      </c>
      <c r="AQ897">
        <v>50</v>
      </c>
      <c r="AR897">
        <v>164</v>
      </c>
      <c r="AS897">
        <v>59</v>
      </c>
      <c r="AT897">
        <v>182</v>
      </c>
      <c r="AU897">
        <v>0</v>
      </c>
      <c r="AV897">
        <v>2</v>
      </c>
      <c r="AX897" s="2">
        <v>0.62013888888888891</v>
      </c>
      <c r="AY897">
        <v>20</v>
      </c>
      <c r="AZ897">
        <v>32</v>
      </c>
      <c r="BA897">
        <v>61</v>
      </c>
      <c r="BB897">
        <v>98</v>
      </c>
      <c r="BC897">
        <v>2</v>
      </c>
      <c r="BD897">
        <v>1</v>
      </c>
      <c r="BE897">
        <v>7864</v>
      </c>
      <c r="BF897">
        <v>23699</v>
      </c>
      <c r="BG897">
        <v>721</v>
      </c>
      <c r="BH897">
        <v>1454</v>
      </c>
      <c r="BI897">
        <v>0</v>
      </c>
      <c r="BJ897">
        <v>2</v>
      </c>
    </row>
    <row r="898" spans="10:62" x14ac:dyDescent="0.25">
      <c r="J898" s="2">
        <v>0.62083333333333335</v>
      </c>
      <c r="K898">
        <v>8748</v>
      </c>
      <c r="L898">
        <v>25721</v>
      </c>
      <c r="N898">
        <v>74.5</v>
      </c>
      <c r="O898">
        <v>96</v>
      </c>
      <c r="P898">
        <v>307</v>
      </c>
      <c r="R898">
        <v>89.4</v>
      </c>
      <c r="S898">
        <v>0</v>
      </c>
      <c r="T898">
        <v>11</v>
      </c>
      <c r="AJ898">
        <v>74.5</v>
      </c>
      <c r="AK898">
        <v>0</v>
      </c>
      <c r="AL898">
        <v>1</v>
      </c>
      <c r="AM898">
        <v>1</v>
      </c>
      <c r="AN898">
        <v>8</v>
      </c>
      <c r="AO898">
        <v>0</v>
      </c>
      <c r="AP898">
        <v>0</v>
      </c>
      <c r="AQ898">
        <v>46</v>
      </c>
      <c r="AR898">
        <v>111</v>
      </c>
      <c r="AS898">
        <v>47</v>
      </c>
      <c r="AT898">
        <v>180</v>
      </c>
      <c r="AU898">
        <v>0</v>
      </c>
      <c r="AV898">
        <v>2</v>
      </c>
      <c r="AX898" s="2">
        <v>0.62083333333333335</v>
      </c>
      <c r="AY898">
        <v>24</v>
      </c>
      <c r="AZ898">
        <v>19</v>
      </c>
      <c r="BA898">
        <v>54</v>
      </c>
      <c r="BB898">
        <v>100</v>
      </c>
      <c r="BC898">
        <v>0</v>
      </c>
      <c r="BD898">
        <v>6</v>
      </c>
      <c r="BE898">
        <v>7873</v>
      </c>
      <c r="BF898">
        <v>23957</v>
      </c>
      <c r="BG898">
        <v>715</v>
      </c>
      <c r="BH898">
        <v>1464</v>
      </c>
      <c r="BI898">
        <v>0</v>
      </c>
      <c r="BJ898">
        <v>2</v>
      </c>
    </row>
    <row r="899" spans="10:62" x14ac:dyDescent="0.25">
      <c r="J899" s="2">
        <v>0.62152777777777779</v>
      </c>
      <c r="K899">
        <v>8583</v>
      </c>
      <c r="L899">
        <v>25120</v>
      </c>
      <c r="N899">
        <v>74.583299999999994</v>
      </c>
      <c r="O899">
        <v>118</v>
      </c>
      <c r="P899">
        <v>331</v>
      </c>
      <c r="R899">
        <v>89.5</v>
      </c>
      <c r="S899">
        <v>1</v>
      </c>
      <c r="T899">
        <v>11</v>
      </c>
      <c r="AJ899">
        <v>74.583299999999994</v>
      </c>
      <c r="AK899">
        <v>0</v>
      </c>
      <c r="AL899">
        <v>7</v>
      </c>
      <c r="AM899">
        <v>2</v>
      </c>
      <c r="AN899">
        <v>12</v>
      </c>
      <c r="AO899">
        <v>0</v>
      </c>
      <c r="AP899">
        <v>0</v>
      </c>
      <c r="AQ899">
        <v>48</v>
      </c>
      <c r="AR899">
        <v>146</v>
      </c>
      <c r="AS899">
        <v>67</v>
      </c>
      <c r="AT899">
        <v>158</v>
      </c>
      <c r="AU899">
        <v>0</v>
      </c>
      <c r="AV899">
        <v>1</v>
      </c>
      <c r="AX899" s="2">
        <v>0.62152777777777779</v>
      </c>
      <c r="AY899">
        <v>24</v>
      </c>
      <c r="AZ899">
        <v>30</v>
      </c>
      <c r="BA899">
        <v>66</v>
      </c>
      <c r="BB899">
        <v>111</v>
      </c>
      <c r="BC899">
        <v>0</v>
      </c>
      <c r="BD899">
        <v>6</v>
      </c>
      <c r="BE899">
        <v>7692</v>
      </c>
      <c r="BF899">
        <v>23235</v>
      </c>
      <c r="BG899">
        <v>725</v>
      </c>
      <c r="BH899">
        <v>1547</v>
      </c>
      <c r="BI899">
        <v>1</v>
      </c>
      <c r="BJ899">
        <v>3</v>
      </c>
    </row>
    <row r="900" spans="10:62" x14ac:dyDescent="0.25">
      <c r="J900" s="2">
        <v>0.62222222222222223</v>
      </c>
      <c r="K900">
        <v>8615</v>
      </c>
      <c r="L900">
        <v>25687</v>
      </c>
      <c r="N900">
        <v>74.666700000000006</v>
      </c>
      <c r="O900">
        <v>120</v>
      </c>
      <c r="P900">
        <v>329</v>
      </c>
      <c r="R900">
        <v>89.6</v>
      </c>
      <c r="S900">
        <v>6</v>
      </c>
      <c r="T900">
        <v>9</v>
      </c>
      <c r="AJ900">
        <v>74.666700000000006</v>
      </c>
      <c r="AK900">
        <v>0</v>
      </c>
      <c r="AL900">
        <v>8</v>
      </c>
      <c r="AM900">
        <v>0</v>
      </c>
      <c r="AN900">
        <v>15</v>
      </c>
      <c r="AO900">
        <v>0</v>
      </c>
      <c r="AP900">
        <v>0</v>
      </c>
      <c r="AQ900">
        <v>52</v>
      </c>
      <c r="AR900">
        <v>133</v>
      </c>
      <c r="AS900">
        <v>66</v>
      </c>
      <c r="AT900">
        <v>169</v>
      </c>
      <c r="AU900">
        <v>0</v>
      </c>
      <c r="AV900">
        <v>0</v>
      </c>
      <c r="AX900" s="2">
        <v>0.62222222222222223</v>
      </c>
      <c r="AY900">
        <v>22</v>
      </c>
      <c r="AZ900">
        <v>28</v>
      </c>
      <c r="BA900">
        <v>56</v>
      </c>
      <c r="BB900">
        <v>113</v>
      </c>
      <c r="BC900">
        <v>0</v>
      </c>
      <c r="BD900">
        <v>4</v>
      </c>
      <c r="BE900">
        <v>7753</v>
      </c>
      <c r="BF900">
        <v>23802</v>
      </c>
      <c r="BG900">
        <v>707</v>
      </c>
      <c r="BH900">
        <v>1556</v>
      </c>
      <c r="BI900">
        <v>0</v>
      </c>
      <c r="BJ900">
        <v>2</v>
      </c>
    </row>
    <row r="901" spans="10:62" x14ac:dyDescent="0.25">
      <c r="J901" s="2">
        <v>0.62291666666666667</v>
      </c>
      <c r="K901">
        <v>8693</v>
      </c>
      <c r="L901">
        <v>25159</v>
      </c>
      <c r="N901">
        <v>74.75</v>
      </c>
      <c r="O901">
        <v>112</v>
      </c>
      <c r="P901">
        <v>341</v>
      </c>
      <c r="R901">
        <v>89.7</v>
      </c>
      <c r="S901">
        <v>4</v>
      </c>
      <c r="T901">
        <v>3</v>
      </c>
      <c r="AJ901">
        <v>74.75</v>
      </c>
      <c r="AK901">
        <v>0</v>
      </c>
      <c r="AL901">
        <v>3</v>
      </c>
      <c r="AM901">
        <v>0</v>
      </c>
      <c r="AN901">
        <v>12</v>
      </c>
      <c r="AO901">
        <v>0</v>
      </c>
      <c r="AP901">
        <v>0</v>
      </c>
      <c r="AQ901">
        <v>56</v>
      </c>
      <c r="AR901">
        <v>125</v>
      </c>
      <c r="AS901">
        <v>54</v>
      </c>
      <c r="AT901">
        <v>197</v>
      </c>
      <c r="AU901">
        <v>0</v>
      </c>
      <c r="AV901">
        <v>1</v>
      </c>
      <c r="AX901" s="2">
        <v>0.62291666666666667</v>
      </c>
      <c r="AY901">
        <v>24</v>
      </c>
      <c r="AZ901">
        <v>24</v>
      </c>
      <c r="BA901">
        <v>59</v>
      </c>
      <c r="BB901">
        <v>96</v>
      </c>
      <c r="BC901">
        <v>0</v>
      </c>
      <c r="BD901">
        <v>3</v>
      </c>
      <c r="BE901">
        <v>7807</v>
      </c>
      <c r="BF901">
        <v>23370</v>
      </c>
      <c r="BG901">
        <v>728</v>
      </c>
      <c r="BH901">
        <v>1485</v>
      </c>
      <c r="BI901">
        <v>0</v>
      </c>
      <c r="BJ901">
        <v>1</v>
      </c>
    </row>
    <row r="902" spans="10:62" x14ac:dyDescent="0.25">
      <c r="J902" s="2">
        <v>0.62361111111111112</v>
      </c>
      <c r="K902">
        <v>8605</v>
      </c>
      <c r="L902">
        <v>25266</v>
      </c>
      <c r="N902">
        <v>74.833299999999994</v>
      </c>
      <c r="O902">
        <v>113</v>
      </c>
      <c r="P902">
        <v>320</v>
      </c>
      <c r="R902">
        <v>89.8</v>
      </c>
      <c r="S902">
        <v>5</v>
      </c>
      <c r="T902">
        <v>15</v>
      </c>
      <c r="AJ902">
        <v>74.833299999999994</v>
      </c>
      <c r="AK902">
        <v>0</v>
      </c>
      <c r="AL902">
        <v>6</v>
      </c>
      <c r="AM902">
        <v>1</v>
      </c>
      <c r="AN902">
        <v>11</v>
      </c>
      <c r="AO902">
        <v>0</v>
      </c>
      <c r="AP902">
        <v>0</v>
      </c>
      <c r="AQ902">
        <v>51</v>
      </c>
      <c r="AR902">
        <v>123</v>
      </c>
      <c r="AS902">
        <v>58</v>
      </c>
      <c r="AT902">
        <v>176</v>
      </c>
      <c r="AU902">
        <v>0</v>
      </c>
      <c r="AV902">
        <v>1</v>
      </c>
      <c r="AX902" s="2">
        <v>0.62361111111111112</v>
      </c>
      <c r="AY902">
        <v>17</v>
      </c>
      <c r="AZ902">
        <v>23</v>
      </c>
      <c r="BA902">
        <v>39</v>
      </c>
      <c r="BB902">
        <v>106</v>
      </c>
      <c r="BC902">
        <v>0</v>
      </c>
      <c r="BD902">
        <v>4</v>
      </c>
      <c r="BE902">
        <v>7749</v>
      </c>
      <c r="BF902">
        <v>23524</v>
      </c>
      <c r="BG902">
        <v>723</v>
      </c>
      <c r="BH902">
        <v>1402</v>
      </c>
      <c r="BI902">
        <v>0</v>
      </c>
      <c r="BJ902">
        <v>2</v>
      </c>
    </row>
    <row r="903" spans="10:62" x14ac:dyDescent="0.25">
      <c r="J903" s="2">
        <v>0.62430555555555556</v>
      </c>
      <c r="K903">
        <v>8803</v>
      </c>
      <c r="L903">
        <v>25327</v>
      </c>
      <c r="N903">
        <v>74.916700000000006</v>
      </c>
      <c r="O903">
        <v>106</v>
      </c>
      <c r="P903">
        <v>311</v>
      </c>
      <c r="R903">
        <v>89.9</v>
      </c>
      <c r="S903">
        <v>1</v>
      </c>
      <c r="T903">
        <v>4</v>
      </c>
      <c r="AJ903">
        <v>74.916700000000006</v>
      </c>
      <c r="AK903">
        <v>0</v>
      </c>
      <c r="AL903">
        <v>6</v>
      </c>
      <c r="AM903">
        <v>0</v>
      </c>
      <c r="AN903">
        <v>9</v>
      </c>
      <c r="AO903">
        <v>0</v>
      </c>
      <c r="AP903">
        <v>0</v>
      </c>
      <c r="AQ903">
        <v>39</v>
      </c>
      <c r="AR903">
        <v>126</v>
      </c>
      <c r="AS903">
        <v>66</v>
      </c>
      <c r="AT903">
        <v>163</v>
      </c>
      <c r="AU903">
        <v>0</v>
      </c>
      <c r="AV903">
        <v>2</v>
      </c>
      <c r="AX903" s="2">
        <v>0.62430555555555556</v>
      </c>
      <c r="AY903">
        <v>18</v>
      </c>
      <c r="AZ903">
        <v>35</v>
      </c>
      <c r="BA903">
        <v>46</v>
      </c>
      <c r="BB903">
        <v>105</v>
      </c>
      <c r="BC903">
        <v>0</v>
      </c>
      <c r="BD903">
        <v>7</v>
      </c>
      <c r="BE903">
        <v>7937</v>
      </c>
      <c r="BF903">
        <v>23463</v>
      </c>
      <c r="BG903">
        <v>730</v>
      </c>
      <c r="BH903">
        <v>1522</v>
      </c>
      <c r="BI903">
        <v>0</v>
      </c>
      <c r="BJ903">
        <v>3</v>
      </c>
    </row>
    <row r="904" spans="10:62" x14ac:dyDescent="0.25">
      <c r="J904" s="2">
        <v>0.625</v>
      </c>
      <c r="K904">
        <v>8546</v>
      </c>
      <c r="L904">
        <v>25326</v>
      </c>
      <c r="N904">
        <v>75</v>
      </c>
      <c r="O904">
        <v>109</v>
      </c>
      <c r="P904">
        <v>312</v>
      </c>
      <c r="R904">
        <v>90</v>
      </c>
      <c r="S904">
        <v>6</v>
      </c>
      <c r="T904">
        <v>11</v>
      </c>
      <c r="AJ904">
        <v>75</v>
      </c>
      <c r="AK904">
        <v>0</v>
      </c>
      <c r="AL904">
        <v>7</v>
      </c>
      <c r="AM904">
        <v>1</v>
      </c>
      <c r="AN904">
        <v>13</v>
      </c>
      <c r="AO904">
        <v>0</v>
      </c>
      <c r="AP904">
        <v>0</v>
      </c>
      <c r="AQ904">
        <v>44</v>
      </c>
      <c r="AR904">
        <v>122</v>
      </c>
      <c r="AS904">
        <v>63</v>
      </c>
      <c r="AT904">
        <v>165</v>
      </c>
      <c r="AU904">
        <v>0</v>
      </c>
      <c r="AV904">
        <v>3</v>
      </c>
      <c r="AX904" s="2">
        <v>0.625</v>
      </c>
      <c r="AY904">
        <v>20</v>
      </c>
      <c r="AZ904">
        <v>23</v>
      </c>
      <c r="BA904">
        <v>56</v>
      </c>
      <c r="BB904">
        <v>109</v>
      </c>
      <c r="BC904">
        <v>0</v>
      </c>
      <c r="BD904">
        <v>6</v>
      </c>
      <c r="BE904">
        <v>7670</v>
      </c>
      <c r="BF904">
        <v>23549</v>
      </c>
      <c r="BG904">
        <v>734</v>
      </c>
      <c r="BH904">
        <v>1466</v>
      </c>
      <c r="BI904">
        <v>0</v>
      </c>
      <c r="BJ904">
        <v>1</v>
      </c>
    </row>
    <row r="905" spans="10:62" x14ac:dyDescent="0.25">
      <c r="J905" s="2">
        <v>0.62569444444444444</v>
      </c>
      <c r="K905">
        <v>8631</v>
      </c>
      <c r="L905">
        <v>24856</v>
      </c>
      <c r="N905">
        <v>75.083299999999994</v>
      </c>
      <c r="O905">
        <v>122</v>
      </c>
      <c r="P905">
        <v>363</v>
      </c>
      <c r="R905">
        <v>90.1</v>
      </c>
      <c r="S905">
        <v>2</v>
      </c>
      <c r="T905">
        <v>9</v>
      </c>
      <c r="AJ905">
        <v>75.083299999999994</v>
      </c>
      <c r="AK905">
        <v>1</v>
      </c>
      <c r="AL905">
        <v>7</v>
      </c>
      <c r="AM905">
        <v>1</v>
      </c>
      <c r="AN905">
        <v>9</v>
      </c>
      <c r="AO905">
        <v>0</v>
      </c>
      <c r="AP905">
        <v>1</v>
      </c>
      <c r="AQ905">
        <v>52</v>
      </c>
      <c r="AR905">
        <v>137</v>
      </c>
      <c r="AS905">
        <v>66</v>
      </c>
      <c r="AT905">
        <v>205</v>
      </c>
      <c r="AU905">
        <v>0</v>
      </c>
      <c r="AV905">
        <v>1</v>
      </c>
      <c r="AX905" s="2">
        <v>0.62569444444444444</v>
      </c>
      <c r="AY905">
        <v>18</v>
      </c>
      <c r="AZ905">
        <v>28</v>
      </c>
      <c r="BA905">
        <v>52</v>
      </c>
      <c r="BB905">
        <v>107</v>
      </c>
      <c r="BC905">
        <v>0</v>
      </c>
      <c r="BD905">
        <v>9</v>
      </c>
      <c r="BE905">
        <v>7798</v>
      </c>
      <c r="BF905">
        <v>23045</v>
      </c>
      <c r="BG905">
        <v>691</v>
      </c>
      <c r="BH905">
        <v>1480</v>
      </c>
      <c r="BI905">
        <v>0</v>
      </c>
      <c r="BJ905">
        <v>2</v>
      </c>
    </row>
    <row r="906" spans="10:62" x14ac:dyDescent="0.25">
      <c r="J906" s="2">
        <v>0.62638888888888888</v>
      </c>
      <c r="K906">
        <v>8588</v>
      </c>
      <c r="L906">
        <v>25544</v>
      </c>
      <c r="N906">
        <v>75.166700000000006</v>
      </c>
      <c r="O906">
        <v>106</v>
      </c>
      <c r="P906">
        <v>348</v>
      </c>
      <c r="R906">
        <v>90.2</v>
      </c>
      <c r="S906">
        <v>2</v>
      </c>
      <c r="T906">
        <v>1</v>
      </c>
      <c r="AJ906">
        <v>75.166700000000006</v>
      </c>
      <c r="AK906">
        <v>2</v>
      </c>
      <c r="AL906">
        <v>1</v>
      </c>
      <c r="AM906">
        <v>0</v>
      </c>
      <c r="AN906">
        <v>6</v>
      </c>
      <c r="AO906">
        <v>0</v>
      </c>
      <c r="AP906">
        <v>0</v>
      </c>
      <c r="AQ906">
        <v>39</v>
      </c>
      <c r="AR906">
        <v>148</v>
      </c>
      <c r="AS906">
        <v>65</v>
      </c>
      <c r="AT906">
        <v>186</v>
      </c>
      <c r="AU906">
        <v>0</v>
      </c>
      <c r="AV906">
        <v>2</v>
      </c>
      <c r="AX906" s="2">
        <v>0.62638888888888888</v>
      </c>
      <c r="AY906">
        <v>16</v>
      </c>
      <c r="AZ906">
        <v>35</v>
      </c>
      <c r="BA906">
        <v>50</v>
      </c>
      <c r="BB906">
        <v>109</v>
      </c>
      <c r="BC906">
        <v>0</v>
      </c>
      <c r="BD906">
        <v>6</v>
      </c>
      <c r="BE906">
        <v>7752</v>
      </c>
      <c r="BF906">
        <v>23746</v>
      </c>
      <c r="BG906">
        <v>700</v>
      </c>
      <c r="BH906">
        <v>1459</v>
      </c>
      <c r="BI906">
        <v>1</v>
      </c>
      <c r="BJ906">
        <v>1</v>
      </c>
    </row>
    <row r="907" spans="10:62" x14ac:dyDescent="0.25">
      <c r="J907" s="2">
        <v>0.62708333333333333</v>
      </c>
      <c r="K907">
        <v>8745</v>
      </c>
      <c r="L907">
        <v>25154</v>
      </c>
      <c r="N907">
        <v>75.25</v>
      </c>
      <c r="O907">
        <v>113</v>
      </c>
      <c r="P907">
        <v>331</v>
      </c>
      <c r="R907">
        <v>90.3</v>
      </c>
      <c r="S907">
        <v>1</v>
      </c>
      <c r="T907">
        <v>6</v>
      </c>
      <c r="AJ907">
        <v>75.25</v>
      </c>
      <c r="AK907">
        <v>1</v>
      </c>
      <c r="AL907">
        <v>6</v>
      </c>
      <c r="AM907">
        <v>1</v>
      </c>
      <c r="AN907">
        <v>8</v>
      </c>
      <c r="AO907">
        <v>0</v>
      </c>
      <c r="AP907">
        <v>0</v>
      </c>
      <c r="AQ907">
        <v>46</v>
      </c>
      <c r="AR907">
        <v>137</v>
      </c>
      <c r="AS907">
        <v>62</v>
      </c>
      <c r="AT907">
        <v>172</v>
      </c>
      <c r="AU907">
        <v>0</v>
      </c>
      <c r="AV907">
        <v>1</v>
      </c>
      <c r="AX907" s="2">
        <v>0.62708333333333333</v>
      </c>
      <c r="AY907">
        <v>21</v>
      </c>
      <c r="AZ907">
        <v>25</v>
      </c>
      <c r="BA907">
        <v>32</v>
      </c>
      <c r="BB907">
        <v>105</v>
      </c>
      <c r="BC907">
        <v>0</v>
      </c>
      <c r="BD907">
        <v>6</v>
      </c>
      <c r="BE907">
        <v>7872</v>
      </c>
      <c r="BF907">
        <v>23329</v>
      </c>
      <c r="BG907">
        <v>755</v>
      </c>
      <c r="BH907">
        <v>1515</v>
      </c>
      <c r="BI907">
        <v>0</v>
      </c>
      <c r="BJ907">
        <v>1</v>
      </c>
    </row>
    <row r="908" spans="10:62" x14ac:dyDescent="0.25">
      <c r="J908" s="2">
        <v>0.62777777777777777</v>
      </c>
      <c r="K908">
        <v>8619</v>
      </c>
      <c r="L908">
        <v>25433</v>
      </c>
      <c r="N908">
        <v>75.333299999999994</v>
      </c>
      <c r="O908">
        <v>85</v>
      </c>
      <c r="P908">
        <v>277</v>
      </c>
      <c r="R908">
        <v>90.4</v>
      </c>
      <c r="S908">
        <v>2</v>
      </c>
      <c r="T908">
        <v>13</v>
      </c>
      <c r="AJ908">
        <v>75.333299999999994</v>
      </c>
      <c r="AK908">
        <v>1</v>
      </c>
      <c r="AL908">
        <v>7</v>
      </c>
      <c r="AM908">
        <v>3</v>
      </c>
      <c r="AN908">
        <v>14</v>
      </c>
      <c r="AO908">
        <v>0</v>
      </c>
      <c r="AP908">
        <v>0</v>
      </c>
      <c r="AQ908">
        <v>30</v>
      </c>
      <c r="AR908">
        <v>109</v>
      </c>
      <c r="AS908">
        <v>49</v>
      </c>
      <c r="AT908">
        <v>143</v>
      </c>
      <c r="AU908">
        <v>0</v>
      </c>
      <c r="AV908">
        <v>0</v>
      </c>
      <c r="AX908" s="2">
        <v>0.62777777777777777</v>
      </c>
      <c r="AY908">
        <v>21</v>
      </c>
      <c r="AZ908">
        <v>25</v>
      </c>
      <c r="BA908">
        <v>45</v>
      </c>
      <c r="BB908">
        <v>120</v>
      </c>
      <c r="BC908">
        <v>0</v>
      </c>
      <c r="BD908">
        <v>3</v>
      </c>
      <c r="BE908">
        <v>7769</v>
      </c>
      <c r="BF908">
        <v>23654</v>
      </c>
      <c r="BG908">
        <v>705</v>
      </c>
      <c r="BH908">
        <v>1455</v>
      </c>
      <c r="BI908">
        <v>0</v>
      </c>
      <c r="BJ908">
        <v>0</v>
      </c>
    </row>
    <row r="909" spans="10:62" x14ac:dyDescent="0.25">
      <c r="J909" s="2">
        <v>0.62847222222222221</v>
      </c>
      <c r="K909">
        <v>8724</v>
      </c>
      <c r="L909">
        <v>25527</v>
      </c>
      <c r="N909">
        <v>75.416700000000006</v>
      </c>
      <c r="O909">
        <v>105</v>
      </c>
      <c r="P909">
        <v>343</v>
      </c>
      <c r="R909">
        <v>90.5</v>
      </c>
      <c r="S909">
        <v>0</v>
      </c>
      <c r="T909">
        <v>5</v>
      </c>
      <c r="AJ909">
        <v>75.416700000000006</v>
      </c>
      <c r="AK909">
        <v>0</v>
      </c>
      <c r="AL909">
        <v>5</v>
      </c>
      <c r="AM909">
        <v>0</v>
      </c>
      <c r="AN909">
        <v>8</v>
      </c>
      <c r="AO909">
        <v>0</v>
      </c>
      <c r="AP909">
        <v>0</v>
      </c>
      <c r="AQ909">
        <v>46</v>
      </c>
      <c r="AR909">
        <v>141</v>
      </c>
      <c r="AS909">
        <v>57</v>
      </c>
      <c r="AT909">
        <v>183</v>
      </c>
      <c r="AU909">
        <v>0</v>
      </c>
      <c r="AV909">
        <v>0</v>
      </c>
      <c r="AX909" s="2">
        <v>0.62847222222222221</v>
      </c>
      <c r="AY909">
        <v>21</v>
      </c>
      <c r="AZ909">
        <v>27</v>
      </c>
      <c r="BA909">
        <v>46</v>
      </c>
      <c r="BB909">
        <v>104</v>
      </c>
      <c r="BC909">
        <v>0</v>
      </c>
      <c r="BD909">
        <v>3</v>
      </c>
      <c r="BE909">
        <v>7845</v>
      </c>
      <c r="BF909">
        <v>23728</v>
      </c>
      <c r="BG909">
        <v>731</v>
      </c>
      <c r="BH909">
        <v>1492</v>
      </c>
      <c r="BI909">
        <v>0</v>
      </c>
      <c r="BJ909">
        <v>0</v>
      </c>
    </row>
    <row r="910" spans="10:62" x14ac:dyDescent="0.25">
      <c r="J910" s="2">
        <v>0.62916666666666665</v>
      </c>
      <c r="K910">
        <v>8629</v>
      </c>
      <c r="L910">
        <v>25653</v>
      </c>
      <c r="N910">
        <v>75.5</v>
      </c>
      <c r="O910">
        <v>107</v>
      </c>
      <c r="P910">
        <v>334</v>
      </c>
      <c r="R910">
        <v>90.6</v>
      </c>
      <c r="S910">
        <v>5</v>
      </c>
      <c r="T910">
        <v>15</v>
      </c>
      <c r="AJ910">
        <v>75.5</v>
      </c>
      <c r="AK910">
        <v>0</v>
      </c>
      <c r="AL910">
        <v>8</v>
      </c>
      <c r="AM910">
        <v>0</v>
      </c>
      <c r="AN910">
        <v>16</v>
      </c>
      <c r="AO910">
        <v>0</v>
      </c>
      <c r="AP910">
        <v>0</v>
      </c>
      <c r="AQ910">
        <v>44</v>
      </c>
      <c r="AR910">
        <v>138</v>
      </c>
      <c r="AS910">
        <v>60</v>
      </c>
      <c r="AT910">
        <v>166</v>
      </c>
      <c r="AU910">
        <v>0</v>
      </c>
      <c r="AV910">
        <v>0</v>
      </c>
      <c r="AX910" s="2">
        <v>0.62916666666666665</v>
      </c>
      <c r="AY910">
        <v>27</v>
      </c>
      <c r="AZ910">
        <v>23</v>
      </c>
      <c r="BA910">
        <v>35</v>
      </c>
      <c r="BB910">
        <v>100</v>
      </c>
      <c r="BC910">
        <v>0</v>
      </c>
      <c r="BD910">
        <v>8</v>
      </c>
      <c r="BE910">
        <v>7789</v>
      </c>
      <c r="BF910">
        <v>23887</v>
      </c>
      <c r="BG910">
        <v>717</v>
      </c>
      <c r="BH910">
        <v>1451</v>
      </c>
      <c r="BI910">
        <v>1</v>
      </c>
      <c r="BJ910">
        <v>0</v>
      </c>
    </row>
    <row r="911" spans="10:62" x14ac:dyDescent="0.25">
      <c r="J911" s="2">
        <v>0.62986111111111109</v>
      </c>
      <c r="K911">
        <v>8453</v>
      </c>
      <c r="L911">
        <v>25224</v>
      </c>
      <c r="N911">
        <v>75.583299999999994</v>
      </c>
      <c r="O911">
        <v>99</v>
      </c>
      <c r="P911">
        <v>292</v>
      </c>
      <c r="R911">
        <v>90.7</v>
      </c>
      <c r="S911">
        <v>3</v>
      </c>
      <c r="T911">
        <v>6</v>
      </c>
      <c r="AJ911">
        <v>75.583299999999994</v>
      </c>
      <c r="AK911">
        <v>0</v>
      </c>
      <c r="AL911">
        <v>5</v>
      </c>
      <c r="AM911">
        <v>0</v>
      </c>
      <c r="AN911">
        <v>8</v>
      </c>
      <c r="AO911">
        <v>0</v>
      </c>
      <c r="AP911">
        <v>1</v>
      </c>
      <c r="AQ911">
        <v>44</v>
      </c>
      <c r="AR911">
        <v>112</v>
      </c>
      <c r="AS911">
        <v>53</v>
      </c>
      <c r="AT911">
        <v>158</v>
      </c>
      <c r="AU911">
        <v>1</v>
      </c>
      <c r="AV911">
        <v>1</v>
      </c>
      <c r="AX911" s="2">
        <v>0.62986111111111109</v>
      </c>
      <c r="AY911">
        <v>20</v>
      </c>
      <c r="AZ911">
        <v>32</v>
      </c>
      <c r="BA911">
        <v>40</v>
      </c>
      <c r="BB911">
        <v>85</v>
      </c>
      <c r="BC911">
        <v>0</v>
      </c>
      <c r="BD911">
        <v>5</v>
      </c>
      <c r="BE911">
        <v>7651</v>
      </c>
      <c r="BF911">
        <v>23364</v>
      </c>
      <c r="BG911">
        <v>667</v>
      </c>
      <c r="BH911">
        <v>1534</v>
      </c>
      <c r="BI911">
        <v>0</v>
      </c>
      <c r="BJ911">
        <v>3</v>
      </c>
    </row>
    <row r="912" spans="10:62" x14ac:dyDescent="0.25">
      <c r="J912" s="2">
        <v>0.63055555555555554</v>
      </c>
      <c r="K912">
        <v>8715</v>
      </c>
      <c r="L912">
        <v>25754</v>
      </c>
      <c r="N912">
        <v>75.666700000000006</v>
      </c>
      <c r="O912">
        <v>110</v>
      </c>
      <c r="P912">
        <v>304</v>
      </c>
      <c r="R912">
        <v>90.8</v>
      </c>
      <c r="S912">
        <v>9</v>
      </c>
      <c r="T912">
        <v>9</v>
      </c>
      <c r="AJ912">
        <v>75.666700000000006</v>
      </c>
      <c r="AK912">
        <v>1</v>
      </c>
      <c r="AL912">
        <v>11</v>
      </c>
      <c r="AM912">
        <v>0</v>
      </c>
      <c r="AN912">
        <v>10</v>
      </c>
      <c r="AO912">
        <v>0</v>
      </c>
      <c r="AP912">
        <v>0</v>
      </c>
      <c r="AQ912">
        <v>43</v>
      </c>
      <c r="AR912">
        <v>120</v>
      </c>
      <c r="AS912">
        <v>66</v>
      </c>
      <c r="AT912">
        <v>157</v>
      </c>
      <c r="AU912">
        <v>0</v>
      </c>
      <c r="AV912">
        <v>3</v>
      </c>
      <c r="AX912" s="2">
        <v>0.63055555555555554</v>
      </c>
      <c r="AY912">
        <v>28</v>
      </c>
      <c r="AZ912">
        <v>25</v>
      </c>
      <c r="BA912">
        <v>45</v>
      </c>
      <c r="BB912">
        <v>97</v>
      </c>
      <c r="BC912">
        <v>2</v>
      </c>
      <c r="BD912">
        <v>3</v>
      </c>
      <c r="BE912">
        <v>7819</v>
      </c>
      <c r="BF912">
        <v>23897</v>
      </c>
      <c r="BG912">
        <v>743</v>
      </c>
      <c r="BH912">
        <v>1550</v>
      </c>
      <c r="BI912">
        <v>0</v>
      </c>
      <c r="BJ912">
        <v>2</v>
      </c>
    </row>
    <row r="913" spans="10:62" x14ac:dyDescent="0.25">
      <c r="J913" s="2">
        <v>0.63124999999999998</v>
      </c>
      <c r="K913">
        <v>8653</v>
      </c>
      <c r="L913">
        <v>25489</v>
      </c>
      <c r="N913">
        <v>75.75</v>
      </c>
      <c r="O913">
        <v>110</v>
      </c>
      <c r="P913">
        <v>329</v>
      </c>
      <c r="R913">
        <v>90.9</v>
      </c>
      <c r="S913">
        <v>3</v>
      </c>
      <c r="T913">
        <v>9</v>
      </c>
      <c r="AJ913">
        <v>75.75</v>
      </c>
      <c r="AK913">
        <v>1</v>
      </c>
      <c r="AL913">
        <v>6</v>
      </c>
      <c r="AM913">
        <v>0</v>
      </c>
      <c r="AN913">
        <v>9</v>
      </c>
      <c r="AO913">
        <v>0</v>
      </c>
      <c r="AP913">
        <v>0</v>
      </c>
      <c r="AQ913">
        <v>40</v>
      </c>
      <c r="AR913">
        <v>143</v>
      </c>
      <c r="AS913">
        <v>65</v>
      </c>
      <c r="AT913">
        <v>168</v>
      </c>
      <c r="AU913">
        <v>0</v>
      </c>
      <c r="AV913">
        <v>2</v>
      </c>
      <c r="AX913" s="2">
        <v>0.63124999999999998</v>
      </c>
      <c r="AY913">
        <v>25</v>
      </c>
      <c r="AZ913">
        <v>25</v>
      </c>
      <c r="BA913">
        <v>52</v>
      </c>
      <c r="BB913">
        <v>80</v>
      </c>
      <c r="BC913">
        <v>0</v>
      </c>
      <c r="BD913">
        <v>9</v>
      </c>
      <c r="BE913">
        <v>7802</v>
      </c>
      <c r="BF913">
        <v>23729</v>
      </c>
      <c r="BG913">
        <v>714</v>
      </c>
      <c r="BH913">
        <v>1462</v>
      </c>
      <c r="BI913">
        <v>0</v>
      </c>
      <c r="BJ913">
        <v>0</v>
      </c>
    </row>
    <row r="914" spans="10:62" x14ac:dyDescent="0.25">
      <c r="J914" s="2">
        <v>0.63194444444444442</v>
      </c>
      <c r="K914">
        <v>8665</v>
      </c>
      <c r="L914">
        <v>25239</v>
      </c>
      <c r="N914">
        <v>75.833299999999994</v>
      </c>
      <c r="O914">
        <v>82</v>
      </c>
      <c r="P914">
        <v>317</v>
      </c>
      <c r="R914">
        <v>91</v>
      </c>
      <c r="S914">
        <v>1</v>
      </c>
      <c r="T914">
        <v>4</v>
      </c>
      <c r="AJ914">
        <v>75.833299999999994</v>
      </c>
      <c r="AK914">
        <v>0</v>
      </c>
      <c r="AL914">
        <v>5</v>
      </c>
      <c r="AM914">
        <v>0</v>
      </c>
      <c r="AN914">
        <v>10</v>
      </c>
      <c r="AO914">
        <v>0</v>
      </c>
      <c r="AP914">
        <v>0</v>
      </c>
      <c r="AQ914">
        <v>33</v>
      </c>
      <c r="AR914">
        <v>131</v>
      </c>
      <c r="AS914">
        <v>49</v>
      </c>
      <c r="AT914">
        <v>168</v>
      </c>
      <c r="AU914">
        <v>0</v>
      </c>
      <c r="AV914">
        <v>1</v>
      </c>
      <c r="AX914" s="2">
        <v>0.63194444444444442</v>
      </c>
      <c r="AY914">
        <v>27</v>
      </c>
      <c r="AZ914">
        <v>25</v>
      </c>
      <c r="BA914">
        <v>58</v>
      </c>
      <c r="BB914">
        <v>117</v>
      </c>
      <c r="BC914">
        <v>0</v>
      </c>
      <c r="BD914">
        <v>1</v>
      </c>
      <c r="BE914">
        <v>7816</v>
      </c>
      <c r="BF914">
        <v>23412</v>
      </c>
      <c r="BG914">
        <v>696</v>
      </c>
      <c r="BH914">
        <v>1486</v>
      </c>
      <c r="BI914">
        <v>0</v>
      </c>
      <c r="BJ914">
        <v>1</v>
      </c>
    </row>
    <row r="915" spans="10:62" x14ac:dyDescent="0.25">
      <c r="J915" s="2">
        <v>0.63263888888888886</v>
      </c>
      <c r="K915">
        <v>8634</v>
      </c>
      <c r="L915">
        <v>25179</v>
      </c>
      <c r="N915">
        <v>75.916700000000006</v>
      </c>
      <c r="O915">
        <v>102</v>
      </c>
      <c r="P915">
        <v>312</v>
      </c>
      <c r="R915">
        <v>91.1</v>
      </c>
      <c r="S915">
        <v>2</v>
      </c>
      <c r="T915">
        <v>8</v>
      </c>
      <c r="AJ915">
        <v>75.916700000000006</v>
      </c>
      <c r="AK915">
        <v>0</v>
      </c>
      <c r="AL915">
        <v>3</v>
      </c>
      <c r="AM915">
        <v>0</v>
      </c>
      <c r="AN915">
        <v>11</v>
      </c>
      <c r="AO915">
        <v>0</v>
      </c>
      <c r="AP915">
        <v>0</v>
      </c>
      <c r="AQ915">
        <v>45</v>
      </c>
      <c r="AR915">
        <v>107</v>
      </c>
      <c r="AS915">
        <v>55</v>
      </c>
      <c r="AT915">
        <v>184</v>
      </c>
      <c r="AU915">
        <v>0</v>
      </c>
      <c r="AV915">
        <v>1</v>
      </c>
      <c r="AX915" s="2">
        <v>0.63263888888888886</v>
      </c>
      <c r="AY915">
        <v>22</v>
      </c>
      <c r="AZ915">
        <v>35</v>
      </c>
      <c r="BA915">
        <v>41</v>
      </c>
      <c r="BB915">
        <v>97</v>
      </c>
      <c r="BC915">
        <v>1</v>
      </c>
      <c r="BD915">
        <v>2</v>
      </c>
      <c r="BE915">
        <v>7780</v>
      </c>
      <c r="BF915">
        <v>23372</v>
      </c>
      <c r="BG915">
        <v>720</v>
      </c>
      <c r="BH915">
        <v>1490</v>
      </c>
      <c r="BI915">
        <v>0</v>
      </c>
      <c r="BJ915">
        <v>1</v>
      </c>
    </row>
    <row r="916" spans="10:62" x14ac:dyDescent="0.25">
      <c r="J916" s="2">
        <v>0.6333333333333333</v>
      </c>
      <c r="K916">
        <v>8553</v>
      </c>
      <c r="L916">
        <v>25411</v>
      </c>
      <c r="N916">
        <v>76</v>
      </c>
      <c r="O916">
        <v>98</v>
      </c>
      <c r="P916">
        <v>292</v>
      </c>
      <c r="R916">
        <v>91.2</v>
      </c>
      <c r="S916">
        <v>3</v>
      </c>
      <c r="T916">
        <v>17</v>
      </c>
      <c r="AJ916">
        <v>76</v>
      </c>
      <c r="AK916">
        <v>0</v>
      </c>
      <c r="AL916">
        <v>7</v>
      </c>
      <c r="AM916">
        <v>0</v>
      </c>
      <c r="AN916">
        <v>10</v>
      </c>
      <c r="AO916">
        <v>0</v>
      </c>
      <c r="AP916">
        <v>0</v>
      </c>
      <c r="AQ916">
        <v>41</v>
      </c>
      <c r="AR916">
        <v>111</v>
      </c>
      <c r="AS916">
        <v>54</v>
      </c>
      <c r="AT916">
        <v>160</v>
      </c>
      <c r="AU916">
        <v>0</v>
      </c>
      <c r="AV916">
        <v>2</v>
      </c>
      <c r="AX916" s="2">
        <v>0.6333333333333333</v>
      </c>
      <c r="AY916">
        <v>25</v>
      </c>
      <c r="AZ916">
        <v>35</v>
      </c>
      <c r="BA916">
        <v>40</v>
      </c>
      <c r="BB916">
        <v>116</v>
      </c>
      <c r="BC916">
        <v>0</v>
      </c>
      <c r="BD916">
        <v>5</v>
      </c>
      <c r="BE916">
        <v>7720</v>
      </c>
      <c r="BF916">
        <v>23608</v>
      </c>
      <c r="BG916">
        <v>708</v>
      </c>
      <c r="BH916">
        <v>1459</v>
      </c>
      <c r="BI916">
        <v>3</v>
      </c>
      <c r="BJ916">
        <v>2</v>
      </c>
    </row>
    <row r="917" spans="10:62" x14ac:dyDescent="0.25">
      <c r="J917" s="2">
        <v>0.63402777777777775</v>
      </c>
      <c r="K917">
        <v>8544</v>
      </c>
      <c r="L917">
        <v>25301</v>
      </c>
      <c r="N917">
        <v>76.083299999999994</v>
      </c>
      <c r="O917">
        <v>84</v>
      </c>
      <c r="P917">
        <v>326</v>
      </c>
      <c r="R917">
        <v>91.3</v>
      </c>
      <c r="S917">
        <v>1</v>
      </c>
      <c r="T917">
        <v>7</v>
      </c>
      <c r="AJ917">
        <v>76.083299999999994</v>
      </c>
      <c r="AK917">
        <v>0</v>
      </c>
      <c r="AL917">
        <v>7</v>
      </c>
      <c r="AM917">
        <v>1</v>
      </c>
      <c r="AN917">
        <v>10</v>
      </c>
      <c r="AO917">
        <v>0</v>
      </c>
      <c r="AP917">
        <v>0</v>
      </c>
      <c r="AQ917">
        <v>36</v>
      </c>
      <c r="AR917">
        <v>141</v>
      </c>
      <c r="AS917">
        <v>46</v>
      </c>
      <c r="AT917">
        <v>158</v>
      </c>
      <c r="AU917">
        <v>0</v>
      </c>
      <c r="AV917">
        <v>3</v>
      </c>
      <c r="AX917" s="2">
        <v>0.63402777777777775</v>
      </c>
      <c r="AY917">
        <v>21</v>
      </c>
      <c r="AZ917">
        <v>26</v>
      </c>
      <c r="BA917">
        <v>55</v>
      </c>
      <c r="BB917">
        <v>116</v>
      </c>
      <c r="BC917">
        <v>0</v>
      </c>
      <c r="BD917">
        <v>2</v>
      </c>
      <c r="BE917">
        <v>7669</v>
      </c>
      <c r="BF917">
        <v>23455</v>
      </c>
      <c r="BG917">
        <v>722</v>
      </c>
      <c r="BH917">
        <v>1509</v>
      </c>
      <c r="BI917">
        <v>1</v>
      </c>
      <c r="BJ917">
        <v>3</v>
      </c>
    </row>
    <row r="918" spans="10:62" x14ac:dyDescent="0.25">
      <c r="J918" s="2">
        <v>0.63472222222222219</v>
      </c>
      <c r="K918">
        <v>8600</v>
      </c>
      <c r="L918">
        <v>25670</v>
      </c>
      <c r="N918">
        <v>76.166700000000006</v>
      </c>
      <c r="O918">
        <v>89</v>
      </c>
      <c r="P918">
        <v>283</v>
      </c>
      <c r="R918">
        <v>91.4</v>
      </c>
      <c r="S918">
        <v>1</v>
      </c>
      <c r="T918">
        <v>8</v>
      </c>
      <c r="AJ918">
        <v>76.166700000000006</v>
      </c>
      <c r="AK918">
        <v>0</v>
      </c>
      <c r="AL918">
        <v>2</v>
      </c>
      <c r="AM918">
        <v>0</v>
      </c>
      <c r="AN918">
        <v>5</v>
      </c>
      <c r="AO918">
        <v>0</v>
      </c>
      <c r="AP918">
        <v>0</v>
      </c>
      <c r="AQ918">
        <v>31</v>
      </c>
      <c r="AR918">
        <v>135</v>
      </c>
      <c r="AS918">
        <v>57</v>
      </c>
      <c r="AT918">
        <v>140</v>
      </c>
      <c r="AU918">
        <v>0</v>
      </c>
      <c r="AV918">
        <v>0</v>
      </c>
      <c r="AX918" s="2">
        <v>0.63472222222222219</v>
      </c>
      <c r="AY918">
        <v>24</v>
      </c>
      <c r="AZ918">
        <v>24</v>
      </c>
      <c r="BA918">
        <v>47</v>
      </c>
      <c r="BB918">
        <v>92</v>
      </c>
      <c r="BC918">
        <v>0</v>
      </c>
      <c r="BD918">
        <v>7</v>
      </c>
      <c r="BE918">
        <v>7691</v>
      </c>
      <c r="BF918">
        <v>23812</v>
      </c>
      <c r="BG918">
        <v>751</v>
      </c>
      <c r="BH918">
        <v>1550</v>
      </c>
      <c r="BI918">
        <v>0</v>
      </c>
      <c r="BJ918">
        <v>4</v>
      </c>
    </row>
    <row r="919" spans="10:62" x14ac:dyDescent="0.25">
      <c r="J919" s="2">
        <v>0.63541666666666663</v>
      </c>
      <c r="K919">
        <v>8635</v>
      </c>
      <c r="L919">
        <v>25441</v>
      </c>
      <c r="N919">
        <v>76.25</v>
      </c>
      <c r="O919">
        <v>88</v>
      </c>
      <c r="P919">
        <v>346</v>
      </c>
      <c r="R919">
        <v>91.5</v>
      </c>
      <c r="S919">
        <v>0</v>
      </c>
      <c r="T919">
        <v>4</v>
      </c>
      <c r="AJ919">
        <v>76.25</v>
      </c>
      <c r="AK919">
        <v>2</v>
      </c>
      <c r="AL919">
        <v>6</v>
      </c>
      <c r="AM919">
        <v>1</v>
      </c>
      <c r="AN919">
        <v>10</v>
      </c>
      <c r="AO919">
        <v>0</v>
      </c>
      <c r="AP919">
        <v>0</v>
      </c>
      <c r="AQ919">
        <v>36</v>
      </c>
      <c r="AR919">
        <v>150</v>
      </c>
      <c r="AS919">
        <v>48</v>
      </c>
      <c r="AT919">
        <v>171</v>
      </c>
      <c r="AU919">
        <v>0</v>
      </c>
      <c r="AV919">
        <v>5</v>
      </c>
      <c r="AX919" s="2">
        <v>0.63541666666666663</v>
      </c>
      <c r="AY919">
        <v>26</v>
      </c>
      <c r="AZ919">
        <v>27</v>
      </c>
      <c r="BA919">
        <v>42</v>
      </c>
      <c r="BB919">
        <v>101</v>
      </c>
      <c r="BC919">
        <v>0</v>
      </c>
      <c r="BD919">
        <v>2</v>
      </c>
      <c r="BE919">
        <v>7806</v>
      </c>
      <c r="BF919">
        <v>23644</v>
      </c>
      <c r="BG919">
        <v>685</v>
      </c>
      <c r="BH919">
        <v>1469</v>
      </c>
      <c r="BI919">
        <v>0</v>
      </c>
      <c r="BJ919">
        <v>3</v>
      </c>
    </row>
    <row r="920" spans="10:62" x14ac:dyDescent="0.25">
      <c r="J920" s="2">
        <v>0.63611111111111118</v>
      </c>
      <c r="K920">
        <v>8705</v>
      </c>
      <c r="L920">
        <v>25525</v>
      </c>
      <c r="N920">
        <v>76.333299999999994</v>
      </c>
      <c r="O920">
        <v>99</v>
      </c>
      <c r="P920">
        <v>286</v>
      </c>
      <c r="R920">
        <v>91.6</v>
      </c>
      <c r="S920">
        <v>2</v>
      </c>
      <c r="T920">
        <v>7</v>
      </c>
      <c r="AJ920">
        <v>76.333299999999994</v>
      </c>
      <c r="AK920">
        <v>1</v>
      </c>
      <c r="AL920">
        <v>3</v>
      </c>
      <c r="AM920">
        <v>1</v>
      </c>
      <c r="AN920">
        <v>8</v>
      </c>
      <c r="AO920">
        <v>0</v>
      </c>
      <c r="AP920">
        <v>0</v>
      </c>
      <c r="AQ920">
        <v>42</v>
      </c>
      <c r="AR920">
        <v>111</v>
      </c>
      <c r="AS920">
        <v>54</v>
      </c>
      <c r="AT920">
        <v>156</v>
      </c>
      <c r="AU920">
        <v>0</v>
      </c>
      <c r="AV920">
        <v>5</v>
      </c>
      <c r="AX920" s="2">
        <v>0.63611111111111118</v>
      </c>
      <c r="AY920">
        <v>24</v>
      </c>
      <c r="AZ920">
        <v>34</v>
      </c>
      <c r="BA920">
        <v>48</v>
      </c>
      <c r="BB920">
        <v>97</v>
      </c>
      <c r="BC920">
        <v>1</v>
      </c>
      <c r="BD920">
        <v>4</v>
      </c>
      <c r="BE920">
        <v>7834</v>
      </c>
      <c r="BF920">
        <v>23722</v>
      </c>
      <c r="BG920">
        <v>725</v>
      </c>
      <c r="BH920">
        <v>1494</v>
      </c>
      <c r="BI920">
        <v>1</v>
      </c>
      <c r="BJ920">
        <v>0</v>
      </c>
    </row>
    <row r="921" spans="10:62" x14ac:dyDescent="0.25">
      <c r="J921" s="2">
        <v>0.63680555555555551</v>
      </c>
      <c r="K921">
        <v>8488</v>
      </c>
      <c r="L921">
        <v>25570</v>
      </c>
      <c r="N921">
        <v>76.416700000000006</v>
      </c>
      <c r="O921">
        <v>93</v>
      </c>
      <c r="P921">
        <v>288</v>
      </c>
      <c r="R921">
        <v>91.7</v>
      </c>
      <c r="S921">
        <v>2</v>
      </c>
      <c r="T921">
        <v>15</v>
      </c>
      <c r="AJ921">
        <v>76.416700000000006</v>
      </c>
      <c r="AK921">
        <v>1</v>
      </c>
      <c r="AL921">
        <v>4</v>
      </c>
      <c r="AM921">
        <v>0</v>
      </c>
      <c r="AN921">
        <v>9</v>
      </c>
      <c r="AO921">
        <v>0</v>
      </c>
      <c r="AP921">
        <v>0</v>
      </c>
      <c r="AQ921">
        <v>38</v>
      </c>
      <c r="AR921">
        <v>117</v>
      </c>
      <c r="AS921">
        <v>52</v>
      </c>
      <c r="AT921">
        <v>149</v>
      </c>
      <c r="AU921">
        <v>0</v>
      </c>
      <c r="AV921">
        <v>4</v>
      </c>
      <c r="AX921" s="2">
        <v>0.63680555555555551</v>
      </c>
      <c r="AY921">
        <v>32</v>
      </c>
      <c r="AZ921">
        <v>33</v>
      </c>
      <c r="BA921">
        <v>49</v>
      </c>
      <c r="BB921">
        <v>93</v>
      </c>
      <c r="BC921">
        <v>3</v>
      </c>
      <c r="BD921">
        <v>1</v>
      </c>
      <c r="BE921">
        <v>7593</v>
      </c>
      <c r="BF921">
        <v>23704</v>
      </c>
      <c r="BG921">
        <v>745</v>
      </c>
      <c r="BH921">
        <v>1548</v>
      </c>
      <c r="BI921">
        <v>0</v>
      </c>
      <c r="BJ921">
        <v>3</v>
      </c>
    </row>
    <row r="922" spans="10:62" x14ac:dyDescent="0.25">
      <c r="J922" s="2">
        <v>0.63750000000000007</v>
      </c>
      <c r="K922">
        <v>8381</v>
      </c>
      <c r="L922">
        <v>25483</v>
      </c>
      <c r="N922">
        <v>76.5</v>
      </c>
      <c r="O922">
        <v>101</v>
      </c>
      <c r="P922">
        <v>308</v>
      </c>
      <c r="R922">
        <v>91.8</v>
      </c>
      <c r="S922">
        <v>1</v>
      </c>
      <c r="T922">
        <v>8</v>
      </c>
      <c r="AJ922">
        <v>76.5</v>
      </c>
      <c r="AK922">
        <v>0</v>
      </c>
      <c r="AL922">
        <v>6</v>
      </c>
      <c r="AM922">
        <v>0</v>
      </c>
      <c r="AN922">
        <v>8</v>
      </c>
      <c r="AO922">
        <v>0</v>
      </c>
      <c r="AP922">
        <v>1</v>
      </c>
      <c r="AQ922">
        <v>39</v>
      </c>
      <c r="AR922">
        <v>126</v>
      </c>
      <c r="AS922">
        <v>62</v>
      </c>
      <c r="AT922">
        <v>161</v>
      </c>
      <c r="AU922">
        <v>0</v>
      </c>
      <c r="AV922">
        <v>3</v>
      </c>
      <c r="AX922" s="2">
        <v>0.63750000000000007</v>
      </c>
      <c r="AY922">
        <v>20</v>
      </c>
      <c r="AZ922">
        <v>24</v>
      </c>
      <c r="BA922">
        <v>48</v>
      </c>
      <c r="BB922">
        <v>102</v>
      </c>
      <c r="BC922">
        <v>0</v>
      </c>
      <c r="BD922">
        <v>5</v>
      </c>
      <c r="BE922">
        <v>7545</v>
      </c>
      <c r="BF922">
        <v>23718</v>
      </c>
      <c r="BG922">
        <v>689</v>
      </c>
      <c r="BH922">
        <v>1438</v>
      </c>
      <c r="BI922">
        <v>1</v>
      </c>
      <c r="BJ922">
        <v>2</v>
      </c>
    </row>
    <row r="923" spans="10:62" x14ac:dyDescent="0.25">
      <c r="J923" s="2">
        <v>0.6381944444444444</v>
      </c>
      <c r="K923">
        <v>8510</v>
      </c>
      <c r="L923">
        <v>25251</v>
      </c>
      <c r="N923">
        <v>76.583299999999994</v>
      </c>
      <c r="O923">
        <v>102</v>
      </c>
      <c r="P923">
        <v>301</v>
      </c>
      <c r="R923">
        <v>91.9</v>
      </c>
      <c r="S923">
        <v>5</v>
      </c>
      <c r="T923">
        <v>4</v>
      </c>
      <c r="AJ923">
        <v>76.583299999999994</v>
      </c>
      <c r="AK923">
        <v>1</v>
      </c>
      <c r="AL923">
        <v>7</v>
      </c>
      <c r="AM923">
        <v>1</v>
      </c>
      <c r="AN923">
        <v>8</v>
      </c>
      <c r="AO923">
        <v>0</v>
      </c>
      <c r="AP923">
        <v>0</v>
      </c>
      <c r="AQ923">
        <v>36</v>
      </c>
      <c r="AR923">
        <v>113</v>
      </c>
      <c r="AS923">
        <v>64</v>
      </c>
      <c r="AT923">
        <v>165</v>
      </c>
      <c r="AU923">
        <v>0</v>
      </c>
      <c r="AV923">
        <v>1</v>
      </c>
      <c r="AX923" s="2">
        <v>0.6381944444444444</v>
      </c>
      <c r="AY923">
        <v>24</v>
      </c>
      <c r="AZ923">
        <v>32</v>
      </c>
      <c r="BA923">
        <v>42</v>
      </c>
      <c r="BB923">
        <v>95</v>
      </c>
      <c r="BC923">
        <v>0</v>
      </c>
      <c r="BD923">
        <v>2</v>
      </c>
      <c r="BE923">
        <v>7635</v>
      </c>
      <c r="BF923">
        <v>23450</v>
      </c>
      <c r="BG923">
        <v>744</v>
      </c>
      <c r="BH923">
        <v>1483</v>
      </c>
      <c r="BI923">
        <v>0</v>
      </c>
      <c r="BJ923">
        <v>1</v>
      </c>
    </row>
    <row r="924" spans="10:62" x14ac:dyDescent="0.25">
      <c r="J924" s="2">
        <v>0.63888888888888895</v>
      </c>
      <c r="K924">
        <v>8331</v>
      </c>
      <c r="L924">
        <v>25317</v>
      </c>
      <c r="N924">
        <v>76.666700000000006</v>
      </c>
      <c r="O924">
        <v>119</v>
      </c>
      <c r="P924">
        <v>276</v>
      </c>
      <c r="R924">
        <v>92</v>
      </c>
      <c r="S924">
        <v>3</v>
      </c>
      <c r="T924">
        <v>9</v>
      </c>
      <c r="AJ924">
        <v>76.666700000000006</v>
      </c>
      <c r="AK924">
        <v>0</v>
      </c>
      <c r="AL924">
        <v>4</v>
      </c>
      <c r="AM924">
        <v>2</v>
      </c>
      <c r="AN924">
        <v>9</v>
      </c>
      <c r="AO924">
        <v>0</v>
      </c>
      <c r="AP924">
        <v>0</v>
      </c>
      <c r="AQ924">
        <v>47</v>
      </c>
      <c r="AR924">
        <v>121</v>
      </c>
      <c r="AS924">
        <v>69</v>
      </c>
      <c r="AT924">
        <v>135</v>
      </c>
      <c r="AU924">
        <v>0</v>
      </c>
      <c r="AV924">
        <v>4</v>
      </c>
      <c r="AX924" s="2">
        <v>0.63888888888888895</v>
      </c>
      <c r="AY924">
        <v>27</v>
      </c>
      <c r="AZ924">
        <v>23</v>
      </c>
      <c r="BA924">
        <v>32</v>
      </c>
      <c r="BB924">
        <v>112</v>
      </c>
      <c r="BC924">
        <v>0</v>
      </c>
      <c r="BD924">
        <v>6</v>
      </c>
      <c r="BE924">
        <v>7555</v>
      </c>
      <c r="BF924">
        <v>23464</v>
      </c>
      <c r="BG924">
        <v>656</v>
      </c>
      <c r="BH924">
        <v>1536</v>
      </c>
      <c r="BI924">
        <v>0</v>
      </c>
      <c r="BJ924">
        <v>1</v>
      </c>
    </row>
    <row r="925" spans="10:62" x14ac:dyDescent="0.25">
      <c r="J925" s="2">
        <v>0.63958333333333328</v>
      </c>
      <c r="K925">
        <v>8436</v>
      </c>
      <c r="L925">
        <v>25102</v>
      </c>
      <c r="N925">
        <v>76.75</v>
      </c>
      <c r="O925">
        <v>104</v>
      </c>
      <c r="P925">
        <v>278</v>
      </c>
      <c r="R925">
        <v>92.1</v>
      </c>
      <c r="S925">
        <v>1</v>
      </c>
      <c r="T925">
        <v>4</v>
      </c>
      <c r="AJ925">
        <v>76.75</v>
      </c>
      <c r="AK925">
        <v>0</v>
      </c>
      <c r="AL925">
        <v>4</v>
      </c>
      <c r="AM925">
        <v>2</v>
      </c>
      <c r="AN925">
        <v>6</v>
      </c>
      <c r="AO925">
        <v>0</v>
      </c>
      <c r="AP925">
        <v>0</v>
      </c>
      <c r="AQ925">
        <v>55</v>
      </c>
      <c r="AR925">
        <v>117</v>
      </c>
      <c r="AS925">
        <v>46</v>
      </c>
      <c r="AT925">
        <v>146</v>
      </c>
      <c r="AU925">
        <v>0</v>
      </c>
      <c r="AV925">
        <v>0</v>
      </c>
      <c r="AX925" s="2">
        <v>0.63958333333333328</v>
      </c>
      <c r="AY925">
        <v>19</v>
      </c>
      <c r="AZ925">
        <v>29</v>
      </c>
      <c r="BA925">
        <v>57</v>
      </c>
      <c r="BB925">
        <v>88</v>
      </c>
      <c r="BC925">
        <v>1</v>
      </c>
      <c r="BD925">
        <v>5</v>
      </c>
      <c r="BE925">
        <v>7638</v>
      </c>
      <c r="BF925">
        <v>23260</v>
      </c>
      <c r="BG925">
        <v>662</v>
      </c>
      <c r="BH925">
        <v>1498</v>
      </c>
      <c r="BI925">
        <v>1</v>
      </c>
      <c r="BJ925">
        <v>3</v>
      </c>
    </row>
    <row r="926" spans="10:62" x14ac:dyDescent="0.25">
      <c r="J926" s="2">
        <v>0.64027777777777783</v>
      </c>
      <c r="K926">
        <v>8474</v>
      </c>
      <c r="L926">
        <v>24963</v>
      </c>
      <c r="N926">
        <v>76.833299999999994</v>
      </c>
      <c r="O926">
        <v>84</v>
      </c>
      <c r="P926">
        <v>278</v>
      </c>
      <c r="R926">
        <v>92.2</v>
      </c>
      <c r="S926">
        <v>6</v>
      </c>
      <c r="T926">
        <v>14</v>
      </c>
      <c r="AJ926">
        <v>76.833299999999994</v>
      </c>
      <c r="AK926">
        <v>1</v>
      </c>
      <c r="AL926">
        <v>5</v>
      </c>
      <c r="AM926">
        <v>1</v>
      </c>
      <c r="AN926">
        <v>10</v>
      </c>
      <c r="AO926">
        <v>0</v>
      </c>
      <c r="AP926">
        <v>0</v>
      </c>
      <c r="AQ926">
        <v>36</v>
      </c>
      <c r="AR926">
        <v>118</v>
      </c>
      <c r="AS926">
        <v>45</v>
      </c>
      <c r="AT926">
        <v>142</v>
      </c>
      <c r="AU926">
        <v>0</v>
      </c>
      <c r="AV926">
        <v>0</v>
      </c>
      <c r="AX926" s="2">
        <v>0.64027777777777783</v>
      </c>
      <c r="AY926">
        <v>21</v>
      </c>
      <c r="AZ926">
        <v>27</v>
      </c>
      <c r="BA926">
        <v>50</v>
      </c>
      <c r="BB926">
        <v>98</v>
      </c>
      <c r="BC926">
        <v>0</v>
      </c>
      <c r="BD926">
        <v>3</v>
      </c>
      <c r="BE926">
        <v>7634</v>
      </c>
      <c r="BF926">
        <v>23148</v>
      </c>
      <c r="BG926">
        <v>682</v>
      </c>
      <c r="BH926">
        <v>1502</v>
      </c>
      <c r="BI926">
        <v>1</v>
      </c>
      <c r="BJ926">
        <v>3</v>
      </c>
    </row>
    <row r="927" spans="10:62" x14ac:dyDescent="0.25">
      <c r="J927" s="2">
        <v>0.64097222222222217</v>
      </c>
      <c r="K927">
        <v>8414</v>
      </c>
      <c r="L927">
        <v>25171</v>
      </c>
      <c r="N927">
        <v>76.916700000000006</v>
      </c>
      <c r="O927">
        <v>84</v>
      </c>
      <c r="P927">
        <v>286</v>
      </c>
      <c r="R927">
        <v>92.3</v>
      </c>
      <c r="S927">
        <v>0</v>
      </c>
      <c r="T927">
        <v>4</v>
      </c>
      <c r="AJ927">
        <v>76.916700000000006</v>
      </c>
      <c r="AK927">
        <v>0</v>
      </c>
      <c r="AL927">
        <v>4</v>
      </c>
      <c r="AM927">
        <v>1</v>
      </c>
      <c r="AN927">
        <v>7</v>
      </c>
      <c r="AO927">
        <v>0</v>
      </c>
      <c r="AP927">
        <v>0</v>
      </c>
      <c r="AQ927">
        <v>40</v>
      </c>
      <c r="AR927">
        <v>128</v>
      </c>
      <c r="AS927">
        <v>42</v>
      </c>
      <c r="AT927">
        <v>139</v>
      </c>
      <c r="AU927">
        <v>0</v>
      </c>
      <c r="AV927">
        <v>1</v>
      </c>
      <c r="AX927" s="2">
        <v>0.64097222222222217</v>
      </c>
      <c r="AY927">
        <v>16</v>
      </c>
      <c r="AZ927">
        <v>18</v>
      </c>
      <c r="BA927">
        <v>50</v>
      </c>
      <c r="BB927">
        <v>99</v>
      </c>
      <c r="BC927">
        <v>0</v>
      </c>
      <c r="BD927">
        <v>2</v>
      </c>
      <c r="BE927">
        <v>7568</v>
      </c>
      <c r="BF927">
        <v>23232</v>
      </c>
      <c r="BG927">
        <v>707</v>
      </c>
      <c r="BH927">
        <v>1596</v>
      </c>
      <c r="BI927">
        <v>0</v>
      </c>
      <c r="BJ927">
        <v>2</v>
      </c>
    </row>
    <row r="928" spans="10:62" x14ac:dyDescent="0.25">
      <c r="J928" s="2">
        <v>0.64166666666666672</v>
      </c>
      <c r="K928">
        <v>8306</v>
      </c>
      <c r="L928">
        <v>25112</v>
      </c>
      <c r="N928">
        <v>77</v>
      </c>
      <c r="O928">
        <v>106</v>
      </c>
      <c r="P928">
        <v>298</v>
      </c>
      <c r="R928">
        <v>92.4</v>
      </c>
      <c r="S928">
        <v>2</v>
      </c>
      <c r="T928">
        <v>7</v>
      </c>
      <c r="AJ928">
        <v>77</v>
      </c>
      <c r="AK928">
        <v>0</v>
      </c>
      <c r="AL928">
        <v>6</v>
      </c>
      <c r="AM928">
        <v>0</v>
      </c>
      <c r="AN928">
        <v>10</v>
      </c>
      <c r="AO928">
        <v>0</v>
      </c>
      <c r="AP928">
        <v>0</v>
      </c>
      <c r="AQ928">
        <v>45</v>
      </c>
      <c r="AR928">
        <v>149</v>
      </c>
      <c r="AS928">
        <v>57</v>
      </c>
      <c r="AT928">
        <v>131</v>
      </c>
      <c r="AU928">
        <v>0</v>
      </c>
      <c r="AV928">
        <v>1</v>
      </c>
      <c r="AX928" s="2">
        <v>0.64166666666666672</v>
      </c>
      <c r="AY928">
        <v>20</v>
      </c>
      <c r="AZ928">
        <v>25</v>
      </c>
      <c r="BA928">
        <v>55</v>
      </c>
      <c r="BB928">
        <v>112</v>
      </c>
      <c r="BC928">
        <v>1</v>
      </c>
      <c r="BD928">
        <v>2</v>
      </c>
      <c r="BE928">
        <v>7456</v>
      </c>
      <c r="BF928">
        <v>23291</v>
      </c>
      <c r="BG928">
        <v>703</v>
      </c>
      <c r="BH928">
        <v>1454</v>
      </c>
      <c r="BI928">
        <v>0</v>
      </c>
      <c r="BJ928">
        <v>4</v>
      </c>
    </row>
    <row r="929" spans="10:62" x14ac:dyDescent="0.25">
      <c r="J929" s="2">
        <v>0.64236111111111105</v>
      </c>
      <c r="K929">
        <v>8444</v>
      </c>
      <c r="L929">
        <v>25057</v>
      </c>
      <c r="N929">
        <v>77.083299999999994</v>
      </c>
      <c r="O929">
        <v>84</v>
      </c>
      <c r="P929">
        <v>267</v>
      </c>
      <c r="R929">
        <v>92.5</v>
      </c>
      <c r="S929">
        <v>0</v>
      </c>
      <c r="T929">
        <v>13</v>
      </c>
      <c r="AJ929">
        <v>77.083299999999994</v>
      </c>
      <c r="AK929">
        <v>0</v>
      </c>
      <c r="AL929">
        <v>4</v>
      </c>
      <c r="AM929">
        <v>3</v>
      </c>
      <c r="AN929">
        <v>8</v>
      </c>
      <c r="AO929">
        <v>0</v>
      </c>
      <c r="AP929">
        <v>0</v>
      </c>
      <c r="AQ929">
        <v>31</v>
      </c>
      <c r="AR929">
        <v>120</v>
      </c>
      <c r="AS929">
        <v>48</v>
      </c>
      <c r="AT929">
        <v>124</v>
      </c>
      <c r="AU929">
        <v>0</v>
      </c>
      <c r="AV929">
        <v>4</v>
      </c>
      <c r="AX929" s="2">
        <v>0.64236111111111105</v>
      </c>
      <c r="AY929">
        <v>17</v>
      </c>
      <c r="AZ929">
        <v>25</v>
      </c>
      <c r="BA929">
        <v>49</v>
      </c>
      <c r="BB929">
        <v>66</v>
      </c>
      <c r="BC929">
        <v>0</v>
      </c>
      <c r="BD929">
        <v>7</v>
      </c>
      <c r="BE929">
        <v>7579</v>
      </c>
      <c r="BF929">
        <v>23271</v>
      </c>
      <c r="BG929">
        <v>726</v>
      </c>
      <c r="BH929">
        <v>1516</v>
      </c>
      <c r="BI929">
        <v>1</v>
      </c>
      <c r="BJ929">
        <v>0</v>
      </c>
    </row>
    <row r="930" spans="10:62" x14ac:dyDescent="0.25">
      <c r="J930" s="2">
        <v>0.6430555555555556</v>
      </c>
      <c r="K930">
        <v>8454</v>
      </c>
      <c r="L930">
        <v>25026</v>
      </c>
      <c r="N930">
        <v>77.166700000000006</v>
      </c>
      <c r="O930">
        <v>98</v>
      </c>
      <c r="P930">
        <v>277</v>
      </c>
      <c r="R930">
        <v>92.6</v>
      </c>
      <c r="S930">
        <v>1</v>
      </c>
      <c r="T930">
        <v>3</v>
      </c>
      <c r="AJ930">
        <v>77.166700000000006</v>
      </c>
      <c r="AK930">
        <v>0</v>
      </c>
      <c r="AL930">
        <v>2</v>
      </c>
      <c r="AM930">
        <v>1</v>
      </c>
      <c r="AN930">
        <v>10</v>
      </c>
      <c r="AO930">
        <v>0</v>
      </c>
      <c r="AP930">
        <v>0</v>
      </c>
      <c r="AQ930">
        <v>37</v>
      </c>
      <c r="AR930">
        <v>121</v>
      </c>
      <c r="AS930">
        <v>58</v>
      </c>
      <c r="AT930">
        <v>140</v>
      </c>
      <c r="AU930">
        <v>0</v>
      </c>
      <c r="AV930">
        <v>1</v>
      </c>
      <c r="AX930" s="2">
        <v>0.6430555555555556</v>
      </c>
      <c r="AY930">
        <v>19</v>
      </c>
      <c r="AZ930">
        <v>24</v>
      </c>
      <c r="BA930">
        <v>45</v>
      </c>
      <c r="BB930">
        <v>101</v>
      </c>
      <c r="BC930">
        <v>0</v>
      </c>
      <c r="BD930">
        <v>3</v>
      </c>
      <c r="BE930">
        <v>7648</v>
      </c>
      <c r="BF930">
        <v>23147</v>
      </c>
      <c r="BG930">
        <v>683</v>
      </c>
      <c r="BH930">
        <v>1551</v>
      </c>
      <c r="BI930">
        <v>0</v>
      </c>
      <c r="BJ930">
        <v>0</v>
      </c>
    </row>
    <row r="931" spans="10:62" x14ac:dyDescent="0.25">
      <c r="J931" s="2">
        <v>0.64374999999999993</v>
      </c>
      <c r="K931">
        <v>8289</v>
      </c>
      <c r="L931">
        <v>25023</v>
      </c>
      <c r="N931">
        <v>77.25</v>
      </c>
      <c r="O931">
        <v>104</v>
      </c>
      <c r="P931">
        <v>284</v>
      </c>
      <c r="R931">
        <v>92.7</v>
      </c>
      <c r="S931">
        <v>6</v>
      </c>
      <c r="T931">
        <v>9</v>
      </c>
      <c r="AJ931">
        <v>77.25</v>
      </c>
      <c r="AK931">
        <v>0</v>
      </c>
      <c r="AL931">
        <v>4</v>
      </c>
      <c r="AM931">
        <v>0</v>
      </c>
      <c r="AN931">
        <v>9</v>
      </c>
      <c r="AO931">
        <v>0</v>
      </c>
      <c r="AP931">
        <v>0</v>
      </c>
      <c r="AQ931">
        <v>53</v>
      </c>
      <c r="AR931">
        <v>124</v>
      </c>
      <c r="AS931">
        <v>50</v>
      </c>
      <c r="AT931">
        <v>136</v>
      </c>
      <c r="AU931">
        <v>0</v>
      </c>
      <c r="AV931">
        <v>2</v>
      </c>
      <c r="AX931" s="2">
        <v>0.64374999999999993</v>
      </c>
      <c r="AY931">
        <v>12</v>
      </c>
      <c r="AZ931">
        <v>26</v>
      </c>
      <c r="BA931">
        <v>46</v>
      </c>
      <c r="BB931">
        <v>104</v>
      </c>
      <c r="BC931">
        <v>0</v>
      </c>
      <c r="BD931">
        <v>2</v>
      </c>
      <c r="BE931">
        <v>7453</v>
      </c>
      <c r="BF931">
        <v>23206</v>
      </c>
      <c r="BG931">
        <v>711</v>
      </c>
      <c r="BH931">
        <v>1477</v>
      </c>
      <c r="BI931">
        <v>0</v>
      </c>
      <c r="BJ931">
        <v>3</v>
      </c>
    </row>
    <row r="932" spans="10:62" x14ac:dyDescent="0.25">
      <c r="J932" s="2">
        <v>0.64444444444444449</v>
      </c>
      <c r="K932">
        <v>8368</v>
      </c>
      <c r="L932">
        <v>24933</v>
      </c>
      <c r="N932">
        <v>77.333299999999994</v>
      </c>
      <c r="O932">
        <v>81</v>
      </c>
      <c r="P932">
        <v>266</v>
      </c>
      <c r="R932">
        <v>92.8</v>
      </c>
      <c r="S932">
        <v>1</v>
      </c>
      <c r="T932">
        <v>3</v>
      </c>
      <c r="AJ932">
        <v>77.333299999999994</v>
      </c>
      <c r="AK932">
        <v>0</v>
      </c>
      <c r="AL932">
        <v>4</v>
      </c>
      <c r="AM932">
        <v>0</v>
      </c>
      <c r="AN932">
        <v>10</v>
      </c>
      <c r="AO932">
        <v>0</v>
      </c>
      <c r="AP932">
        <v>0</v>
      </c>
      <c r="AQ932">
        <v>35</v>
      </c>
      <c r="AR932">
        <v>106</v>
      </c>
      <c r="AS932">
        <v>46</v>
      </c>
      <c r="AT932">
        <v>136</v>
      </c>
      <c r="AU932">
        <v>0</v>
      </c>
      <c r="AV932">
        <v>3</v>
      </c>
      <c r="AX932" s="2">
        <v>0.64444444444444449</v>
      </c>
      <c r="AY932">
        <v>19</v>
      </c>
      <c r="AZ932">
        <v>38</v>
      </c>
      <c r="BA932">
        <v>56</v>
      </c>
      <c r="BB932">
        <v>89</v>
      </c>
      <c r="BC932">
        <v>0</v>
      </c>
      <c r="BD932">
        <v>3</v>
      </c>
      <c r="BE932">
        <v>7556</v>
      </c>
      <c r="BF932">
        <v>23154</v>
      </c>
      <c r="BG932">
        <v>664</v>
      </c>
      <c r="BH932">
        <v>1474</v>
      </c>
      <c r="BI932">
        <v>0</v>
      </c>
      <c r="BJ932">
        <v>3</v>
      </c>
    </row>
    <row r="933" spans="10:62" x14ac:dyDescent="0.25">
      <c r="J933" s="2">
        <v>0.64513888888888882</v>
      </c>
      <c r="K933">
        <v>8387</v>
      </c>
      <c r="L933">
        <v>25090</v>
      </c>
      <c r="N933">
        <v>77.416700000000006</v>
      </c>
      <c r="O933">
        <v>87</v>
      </c>
      <c r="P933">
        <v>271</v>
      </c>
      <c r="R933">
        <v>92.9</v>
      </c>
      <c r="S933">
        <v>3</v>
      </c>
      <c r="T933">
        <v>14</v>
      </c>
      <c r="AJ933">
        <v>77.416700000000006</v>
      </c>
      <c r="AK933">
        <v>0</v>
      </c>
      <c r="AL933">
        <v>2</v>
      </c>
      <c r="AM933">
        <v>0</v>
      </c>
      <c r="AN933">
        <v>4</v>
      </c>
      <c r="AO933">
        <v>0</v>
      </c>
      <c r="AP933">
        <v>0</v>
      </c>
      <c r="AQ933">
        <v>39</v>
      </c>
      <c r="AR933">
        <v>127</v>
      </c>
      <c r="AS933">
        <v>48</v>
      </c>
      <c r="AT933">
        <v>131</v>
      </c>
      <c r="AU933">
        <v>0</v>
      </c>
      <c r="AV933">
        <v>2</v>
      </c>
      <c r="AX933" s="2">
        <v>0.64513888888888882</v>
      </c>
      <c r="AY933">
        <v>19</v>
      </c>
      <c r="AZ933">
        <v>29</v>
      </c>
      <c r="BA933">
        <v>40</v>
      </c>
      <c r="BB933">
        <v>98</v>
      </c>
      <c r="BC933">
        <v>2</v>
      </c>
      <c r="BD933">
        <v>4</v>
      </c>
      <c r="BE933">
        <v>7580</v>
      </c>
      <c r="BF933">
        <v>23259</v>
      </c>
      <c r="BG933">
        <v>681</v>
      </c>
      <c r="BH933">
        <v>1501</v>
      </c>
      <c r="BI933">
        <v>2</v>
      </c>
      <c r="BJ933">
        <v>1</v>
      </c>
    </row>
    <row r="934" spans="10:62" x14ac:dyDescent="0.25">
      <c r="J934" s="2">
        <v>0.64583333333333337</v>
      </c>
      <c r="K934">
        <v>8425</v>
      </c>
      <c r="L934">
        <v>24996</v>
      </c>
      <c r="N934">
        <v>77.5</v>
      </c>
      <c r="O934">
        <v>92</v>
      </c>
      <c r="P934">
        <v>259</v>
      </c>
      <c r="R934">
        <v>93</v>
      </c>
      <c r="S934">
        <v>6</v>
      </c>
      <c r="T934">
        <v>4</v>
      </c>
      <c r="AJ934">
        <v>77.5</v>
      </c>
      <c r="AK934">
        <v>0</v>
      </c>
      <c r="AL934">
        <v>5</v>
      </c>
      <c r="AM934">
        <v>1</v>
      </c>
      <c r="AN934">
        <v>7</v>
      </c>
      <c r="AO934">
        <v>0</v>
      </c>
      <c r="AP934">
        <v>0</v>
      </c>
      <c r="AQ934">
        <v>36</v>
      </c>
      <c r="AR934">
        <v>118</v>
      </c>
      <c r="AS934">
        <v>53</v>
      </c>
      <c r="AT934">
        <v>126</v>
      </c>
      <c r="AU934">
        <v>0</v>
      </c>
      <c r="AV934">
        <v>0</v>
      </c>
      <c r="AX934" s="2">
        <v>0.64583333333333337</v>
      </c>
      <c r="AY934">
        <v>26</v>
      </c>
      <c r="AZ934">
        <v>28</v>
      </c>
      <c r="BA934">
        <v>54</v>
      </c>
      <c r="BB934">
        <v>93</v>
      </c>
      <c r="BC934">
        <v>0</v>
      </c>
      <c r="BD934">
        <v>2</v>
      </c>
      <c r="BE934">
        <v>7623</v>
      </c>
      <c r="BF934">
        <v>23085</v>
      </c>
      <c r="BG934">
        <v>658</v>
      </c>
      <c r="BH934">
        <v>1603</v>
      </c>
      <c r="BI934">
        <v>0</v>
      </c>
      <c r="BJ934">
        <v>0</v>
      </c>
    </row>
    <row r="935" spans="10:62" x14ac:dyDescent="0.25">
      <c r="J935" s="2">
        <v>0.64652777777777781</v>
      </c>
      <c r="K935">
        <v>8142</v>
      </c>
      <c r="L935">
        <v>24784</v>
      </c>
      <c r="N935">
        <v>77.583299999999994</v>
      </c>
      <c r="O935">
        <v>69</v>
      </c>
      <c r="P935">
        <v>289</v>
      </c>
      <c r="R935">
        <v>93.1</v>
      </c>
      <c r="S935">
        <v>1</v>
      </c>
      <c r="T935">
        <v>2</v>
      </c>
      <c r="AJ935">
        <v>77.583299999999994</v>
      </c>
      <c r="AK935">
        <v>0</v>
      </c>
      <c r="AL935">
        <v>4</v>
      </c>
      <c r="AM935">
        <v>1</v>
      </c>
      <c r="AN935">
        <v>8</v>
      </c>
      <c r="AO935">
        <v>0</v>
      </c>
      <c r="AP935">
        <v>0</v>
      </c>
      <c r="AQ935">
        <v>32</v>
      </c>
      <c r="AR935">
        <v>114</v>
      </c>
      <c r="AS935">
        <v>35</v>
      </c>
      <c r="AT935">
        <v>154</v>
      </c>
      <c r="AU935">
        <v>0</v>
      </c>
      <c r="AV935">
        <v>2</v>
      </c>
      <c r="AX935" s="2">
        <v>0.64652777777777781</v>
      </c>
      <c r="AY935">
        <v>32</v>
      </c>
      <c r="AZ935">
        <v>23</v>
      </c>
      <c r="BA935">
        <v>53</v>
      </c>
      <c r="BB935">
        <v>106</v>
      </c>
      <c r="BC935">
        <v>0</v>
      </c>
      <c r="BD935">
        <v>5</v>
      </c>
      <c r="BE935">
        <v>7323</v>
      </c>
      <c r="BF935">
        <v>22936</v>
      </c>
      <c r="BG935">
        <v>669</v>
      </c>
      <c r="BH935">
        <v>1508</v>
      </c>
      <c r="BI935">
        <v>1</v>
      </c>
      <c r="BJ935">
        <v>1</v>
      </c>
    </row>
    <row r="936" spans="10:62" x14ac:dyDescent="0.25">
      <c r="J936" s="2">
        <v>0.64722222222222225</v>
      </c>
      <c r="K936">
        <v>8303</v>
      </c>
      <c r="L936">
        <v>25222</v>
      </c>
      <c r="N936">
        <v>77.666700000000006</v>
      </c>
      <c r="O936">
        <v>91</v>
      </c>
      <c r="P936">
        <v>251</v>
      </c>
      <c r="R936">
        <v>93.2</v>
      </c>
      <c r="S936">
        <v>4</v>
      </c>
      <c r="T936">
        <v>9</v>
      </c>
      <c r="AJ936">
        <v>77.666700000000006</v>
      </c>
      <c r="AK936">
        <v>0</v>
      </c>
      <c r="AL936">
        <v>3</v>
      </c>
      <c r="AM936">
        <v>0</v>
      </c>
      <c r="AN936">
        <v>12</v>
      </c>
      <c r="AO936">
        <v>0</v>
      </c>
      <c r="AP936">
        <v>0</v>
      </c>
      <c r="AQ936">
        <v>36</v>
      </c>
      <c r="AR936">
        <v>113</v>
      </c>
      <c r="AS936">
        <v>54</v>
      </c>
      <c r="AT936">
        <v>116</v>
      </c>
      <c r="AU936">
        <v>0</v>
      </c>
      <c r="AV936">
        <v>1</v>
      </c>
      <c r="AX936" s="2">
        <v>0.64722222222222225</v>
      </c>
      <c r="AY936">
        <v>16</v>
      </c>
      <c r="AZ936">
        <v>28</v>
      </c>
      <c r="BA936">
        <v>46</v>
      </c>
      <c r="BB936">
        <v>115</v>
      </c>
      <c r="BC936">
        <v>0</v>
      </c>
      <c r="BD936">
        <v>5</v>
      </c>
      <c r="BE936">
        <v>7466</v>
      </c>
      <c r="BF936">
        <v>23255</v>
      </c>
      <c r="BG936">
        <v>701</v>
      </c>
      <c r="BH936">
        <v>1615</v>
      </c>
      <c r="BI936">
        <v>0</v>
      </c>
      <c r="BJ936">
        <v>1</v>
      </c>
    </row>
    <row r="937" spans="10:62" x14ac:dyDescent="0.25">
      <c r="J937" s="2">
        <v>0.6479166666666667</v>
      </c>
      <c r="K937">
        <v>8478</v>
      </c>
      <c r="L937">
        <v>25324</v>
      </c>
      <c r="N937">
        <v>77.75</v>
      </c>
      <c r="O937">
        <v>89</v>
      </c>
      <c r="P937">
        <v>249</v>
      </c>
      <c r="R937">
        <v>93.3</v>
      </c>
      <c r="S937">
        <v>7</v>
      </c>
      <c r="T937">
        <v>12</v>
      </c>
      <c r="AJ937">
        <v>77.75</v>
      </c>
      <c r="AK937">
        <v>0</v>
      </c>
      <c r="AL937">
        <v>5</v>
      </c>
      <c r="AM937">
        <v>0</v>
      </c>
      <c r="AN937">
        <v>3</v>
      </c>
      <c r="AO937">
        <v>0</v>
      </c>
      <c r="AP937">
        <v>0</v>
      </c>
      <c r="AQ937">
        <v>36</v>
      </c>
      <c r="AR937">
        <v>111</v>
      </c>
      <c r="AS937">
        <v>53</v>
      </c>
      <c r="AT937">
        <v>123</v>
      </c>
      <c r="AU937">
        <v>0</v>
      </c>
      <c r="AV937">
        <v>2</v>
      </c>
      <c r="AX937" s="2">
        <v>0.6479166666666667</v>
      </c>
      <c r="AY937">
        <v>25</v>
      </c>
      <c r="AZ937">
        <v>32</v>
      </c>
      <c r="BA937">
        <v>45</v>
      </c>
      <c r="BB937">
        <v>105</v>
      </c>
      <c r="BC937">
        <v>0</v>
      </c>
      <c r="BD937">
        <v>2</v>
      </c>
      <c r="BE937">
        <v>7643</v>
      </c>
      <c r="BF937">
        <v>23371</v>
      </c>
      <c r="BG937">
        <v>706</v>
      </c>
      <c r="BH937">
        <v>1622</v>
      </c>
      <c r="BI937">
        <v>1</v>
      </c>
      <c r="BJ937">
        <v>0</v>
      </c>
    </row>
    <row r="938" spans="10:62" x14ac:dyDescent="0.25">
      <c r="J938" s="2">
        <v>0.64861111111111114</v>
      </c>
      <c r="K938">
        <v>8347</v>
      </c>
      <c r="L938">
        <v>25127</v>
      </c>
      <c r="N938">
        <v>77.833299999999994</v>
      </c>
      <c r="O938">
        <v>98</v>
      </c>
      <c r="P938">
        <v>304</v>
      </c>
      <c r="R938">
        <v>93.4</v>
      </c>
      <c r="S938">
        <v>2</v>
      </c>
      <c r="T938">
        <v>6</v>
      </c>
      <c r="AJ938">
        <v>77.833299999999994</v>
      </c>
      <c r="AK938">
        <v>1</v>
      </c>
      <c r="AL938">
        <v>3</v>
      </c>
      <c r="AM938">
        <v>1</v>
      </c>
      <c r="AN938">
        <v>7</v>
      </c>
      <c r="AO938">
        <v>0</v>
      </c>
      <c r="AP938">
        <v>0</v>
      </c>
      <c r="AQ938">
        <v>46</v>
      </c>
      <c r="AR938">
        <v>142</v>
      </c>
      <c r="AS938">
        <v>43</v>
      </c>
      <c r="AT938">
        <v>147</v>
      </c>
      <c r="AU938">
        <v>0</v>
      </c>
      <c r="AV938">
        <v>1</v>
      </c>
      <c r="AX938" s="2">
        <v>0.64861111111111114</v>
      </c>
      <c r="AY938">
        <v>24</v>
      </c>
      <c r="AZ938">
        <v>19</v>
      </c>
      <c r="BA938">
        <v>44</v>
      </c>
      <c r="BB938">
        <v>98</v>
      </c>
      <c r="BC938">
        <v>0</v>
      </c>
      <c r="BD938">
        <v>3</v>
      </c>
      <c r="BE938">
        <v>7510</v>
      </c>
      <c r="BF938">
        <v>23212</v>
      </c>
      <c r="BG938">
        <v>691</v>
      </c>
      <c r="BH938">
        <v>1563</v>
      </c>
      <c r="BI938">
        <v>0</v>
      </c>
      <c r="BJ938">
        <v>0</v>
      </c>
    </row>
    <row r="939" spans="10:62" x14ac:dyDescent="0.25">
      <c r="J939" s="2">
        <v>0.64930555555555558</v>
      </c>
      <c r="K939">
        <v>8479</v>
      </c>
      <c r="L939">
        <v>25691</v>
      </c>
      <c r="N939">
        <v>77.916700000000006</v>
      </c>
      <c r="O939">
        <v>105</v>
      </c>
      <c r="P939">
        <v>286</v>
      </c>
      <c r="R939">
        <v>93.5</v>
      </c>
      <c r="S939">
        <v>3</v>
      </c>
      <c r="T939">
        <v>6</v>
      </c>
      <c r="AJ939">
        <v>77.916700000000006</v>
      </c>
      <c r="AK939">
        <v>0</v>
      </c>
      <c r="AL939">
        <v>5</v>
      </c>
      <c r="AM939">
        <v>1</v>
      </c>
      <c r="AN939">
        <v>2</v>
      </c>
      <c r="AO939">
        <v>0</v>
      </c>
      <c r="AP939">
        <v>0</v>
      </c>
      <c r="AQ939">
        <v>35</v>
      </c>
      <c r="AR939">
        <v>135</v>
      </c>
      <c r="AS939">
        <v>65</v>
      </c>
      <c r="AT939">
        <v>140</v>
      </c>
      <c r="AU939">
        <v>1</v>
      </c>
      <c r="AV939">
        <v>3</v>
      </c>
      <c r="AX939" s="2">
        <v>0.64930555555555558</v>
      </c>
      <c r="AY939">
        <v>23</v>
      </c>
      <c r="AZ939">
        <v>33</v>
      </c>
      <c r="BA939">
        <v>58</v>
      </c>
      <c r="BB939">
        <v>101</v>
      </c>
      <c r="BC939">
        <v>0</v>
      </c>
      <c r="BD939">
        <v>3</v>
      </c>
      <c r="BE939">
        <v>7658</v>
      </c>
      <c r="BF939">
        <v>23714</v>
      </c>
      <c r="BG939">
        <v>675</v>
      </c>
      <c r="BH939">
        <v>1644</v>
      </c>
      <c r="BI939">
        <v>0</v>
      </c>
      <c r="BJ939">
        <v>1</v>
      </c>
    </row>
    <row r="940" spans="10:62" x14ac:dyDescent="0.25">
      <c r="J940" s="2">
        <v>0.65</v>
      </c>
      <c r="K940">
        <v>8326</v>
      </c>
      <c r="L940">
        <v>25518</v>
      </c>
      <c r="N940">
        <v>78</v>
      </c>
      <c r="O940">
        <v>94</v>
      </c>
      <c r="P940">
        <v>246</v>
      </c>
      <c r="R940">
        <v>93.6</v>
      </c>
      <c r="S940">
        <v>1</v>
      </c>
      <c r="T940">
        <v>6</v>
      </c>
      <c r="AJ940">
        <v>78</v>
      </c>
      <c r="AK940">
        <v>0</v>
      </c>
      <c r="AL940">
        <v>4</v>
      </c>
      <c r="AM940">
        <v>0</v>
      </c>
      <c r="AN940">
        <v>7</v>
      </c>
      <c r="AO940">
        <v>0</v>
      </c>
      <c r="AP940">
        <v>1</v>
      </c>
      <c r="AQ940">
        <v>44</v>
      </c>
      <c r="AR940">
        <v>101</v>
      </c>
      <c r="AS940">
        <v>50</v>
      </c>
      <c r="AT940">
        <v>128</v>
      </c>
      <c r="AU940">
        <v>0</v>
      </c>
      <c r="AV940">
        <v>2</v>
      </c>
      <c r="AX940" s="2">
        <v>0.65</v>
      </c>
      <c r="AY940">
        <v>21</v>
      </c>
      <c r="AZ940">
        <v>25</v>
      </c>
      <c r="BA940">
        <v>43</v>
      </c>
      <c r="BB940">
        <v>99</v>
      </c>
      <c r="BC940">
        <v>0</v>
      </c>
      <c r="BD940">
        <v>7</v>
      </c>
      <c r="BE940">
        <v>7526</v>
      </c>
      <c r="BF940">
        <v>23634</v>
      </c>
      <c r="BG940">
        <v>662</v>
      </c>
      <c r="BH940">
        <v>1576</v>
      </c>
      <c r="BI940">
        <v>0</v>
      </c>
      <c r="BJ940">
        <v>1</v>
      </c>
    </row>
    <row r="941" spans="10:62" x14ac:dyDescent="0.25">
      <c r="J941" s="2">
        <v>0.65069444444444446</v>
      </c>
      <c r="K941">
        <v>8399</v>
      </c>
      <c r="L941">
        <v>25784</v>
      </c>
      <c r="N941">
        <v>78.083299999999994</v>
      </c>
      <c r="O941">
        <v>86</v>
      </c>
      <c r="P941">
        <v>249</v>
      </c>
      <c r="R941">
        <v>93.7</v>
      </c>
      <c r="S941">
        <v>1</v>
      </c>
      <c r="T941">
        <v>10</v>
      </c>
      <c r="AJ941">
        <v>78.083299999999994</v>
      </c>
      <c r="AK941">
        <v>0</v>
      </c>
      <c r="AL941">
        <v>4</v>
      </c>
      <c r="AM941">
        <v>1</v>
      </c>
      <c r="AN941">
        <v>8</v>
      </c>
      <c r="AO941">
        <v>0</v>
      </c>
      <c r="AP941">
        <v>0</v>
      </c>
      <c r="AQ941">
        <v>33</v>
      </c>
      <c r="AR941">
        <v>110</v>
      </c>
      <c r="AS941">
        <v>51</v>
      </c>
      <c r="AT941">
        <v>122</v>
      </c>
      <c r="AU941">
        <v>0</v>
      </c>
      <c r="AV941">
        <v>2</v>
      </c>
      <c r="AX941" s="2">
        <v>0.65069444444444446</v>
      </c>
      <c r="AY941">
        <v>21</v>
      </c>
      <c r="AZ941">
        <v>26</v>
      </c>
      <c r="BA941">
        <v>39</v>
      </c>
      <c r="BB941">
        <v>91</v>
      </c>
      <c r="BC941">
        <v>1</v>
      </c>
      <c r="BD941">
        <v>2</v>
      </c>
      <c r="BE941">
        <v>7560</v>
      </c>
      <c r="BF941">
        <v>23846</v>
      </c>
      <c r="BG941">
        <v>710</v>
      </c>
      <c r="BH941">
        <v>1600</v>
      </c>
      <c r="BI941">
        <v>0</v>
      </c>
      <c r="BJ941">
        <v>0</v>
      </c>
    </row>
    <row r="942" spans="10:62" x14ac:dyDescent="0.25">
      <c r="J942" s="2">
        <v>0.65138888888888891</v>
      </c>
      <c r="K942">
        <v>8332</v>
      </c>
      <c r="L942">
        <v>25505</v>
      </c>
      <c r="N942">
        <v>78.166700000000006</v>
      </c>
      <c r="O942">
        <v>86</v>
      </c>
      <c r="P942">
        <v>268</v>
      </c>
      <c r="R942">
        <v>93.8</v>
      </c>
      <c r="S942">
        <v>1</v>
      </c>
      <c r="T942">
        <v>5</v>
      </c>
      <c r="AJ942">
        <v>78.166700000000006</v>
      </c>
      <c r="AK942">
        <v>0</v>
      </c>
      <c r="AL942">
        <v>2</v>
      </c>
      <c r="AM942">
        <v>0</v>
      </c>
      <c r="AN942">
        <v>7</v>
      </c>
      <c r="AO942">
        <v>0</v>
      </c>
      <c r="AP942">
        <v>0</v>
      </c>
      <c r="AQ942">
        <v>34</v>
      </c>
      <c r="AR942">
        <v>129</v>
      </c>
      <c r="AS942">
        <v>51</v>
      </c>
      <c r="AT942">
        <v>124</v>
      </c>
      <c r="AU942">
        <v>0</v>
      </c>
      <c r="AV942">
        <v>1</v>
      </c>
      <c r="AX942" s="2">
        <v>0.65138888888888891</v>
      </c>
      <c r="AY942">
        <v>19</v>
      </c>
      <c r="AZ942">
        <v>16</v>
      </c>
      <c r="BA942">
        <v>41</v>
      </c>
      <c r="BB942">
        <v>97</v>
      </c>
      <c r="BC942">
        <v>0</v>
      </c>
      <c r="BD942">
        <v>2</v>
      </c>
      <c r="BE942">
        <v>7527</v>
      </c>
      <c r="BF942">
        <v>23579</v>
      </c>
      <c r="BG942">
        <v>668</v>
      </c>
      <c r="BH942">
        <v>1608</v>
      </c>
      <c r="BI942">
        <v>0</v>
      </c>
      <c r="BJ942">
        <v>2</v>
      </c>
    </row>
    <row r="943" spans="10:62" x14ac:dyDescent="0.25">
      <c r="J943" s="2">
        <v>0.65208333333333335</v>
      </c>
      <c r="K943">
        <v>8491</v>
      </c>
      <c r="L943">
        <v>25762</v>
      </c>
      <c r="N943">
        <v>78.25</v>
      </c>
      <c r="O943">
        <v>98</v>
      </c>
      <c r="P943">
        <v>252</v>
      </c>
      <c r="R943">
        <v>93.9</v>
      </c>
      <c r="S943">
        <v>3</v>
      </c>
      <c r="T943">
        <v>2</v>
      </c>
      <c r="AJ943">
        <v>78.25</v>
      </c>
      <c r="AK943">
        <v>0</v>
      </c>
      <c r="AL943">
        <v>4</v>
      </c>
      <c r="AM943">
        <v>0</v>
      </c>
      <c r="AN943">
        <v>6</v>
      </c>
      <c r="AO943">
        <v>0</v>
      </c>
      <c r="AP943">
        <v>0</v>
      </c>
      <c r="AQ943">
        <v>50</v>
      </c>
      <c r="AR943">
        <v>104</v>
      </c>
      <c r="AS943">
        <v>48</v>
      </c>
      <c r="AT943">
        <v>130</v>
      </c>
      <c r="AU943">
        <v>0</v>
      </c>
      <c r="AV943">
        <v>5</v>
      </c>
      <c r="AX943" s="2">
        <v>0.65208333333333335</v>
      </c>
      <c r="AY943">
        <v>18</v>
      </c>
      <c r="AZ943">
        <v>31</v>
      </c>
      <c r="BA943">
        <v>50</v>
      </c>
      <c r="BB943">
        <v>101</v>
      </c>
      <c r="BC943">
        <v>0</v>
      </c>
      <c r="BD943">
        <v>4</v>
      </c>
      <c r="BE943">
        <v>7633</v>
      </c>
      <c r="BF943">
        <v>23819</v>
      </c>
      <c r="BG943">
        <v>721</v>
      </c>
      <c r="BH943">
        <v>1597</v>
      </c>
      <c r="BI943">
        <v>0</v>
      </c>
      <c r="BJ943">
        <v>1</v>
      </c>
    </row>
    <row r="944" spans="10:62" x14ac:dyDescent="0.25">
      <c r="J944" s="2">
        <v>0.65277777777777779</v>
      </c>
      <c r="K944">
        <v>8171</v>
      </c>
      <c r="L944">
        <v>25393</v>
      </c>
      <c r="N944">
        <v>78.333299999999994</v>
      </c>
      <c r="O944">
        <v>80</v>
      </c>
      <c r="P944">
        <v>283</v>
      </c>
      <c r="R944">
        <v>94</v>
      </c>
      <c r="S944">
        <v>3</v>
      </c>
      <c r="T944">
        <v>4</v>
      </c>
      <c r="AJ944">
        <v>78.333299999999994</v>
      </c>
      <c r="AK944">
        <v>0</v>
      </c>
      <c r="AL944">
        <v>4</v>
      </c>
      <c r="AM944">
        <v>1</v>
      </c>
      <c r="AN944">
        <v>10</v>
      </c>
      <c r="AO944">
        <v>0</v>
      </c>
      <c r="AP944">
        <v>0</v>
      </c>
      <c r="AQ944">
        <v>32</v>
      </c>
      <c r="AR944">
        <v>136</v>
      </c>
      <c r="AS944">
        <v>44</v>
      </c>
      <c r="AT944">
        <v>130</v>
      </c>
      <c r="AU944">
        <v>1</v>
      </c>
      <c r="AV944">
        <v>3</v>
      </c>
      <c r="AX944" s="2">
        <v>0.65277777777777779</v>
      </c>
      <c r="AY944">
        <v>19</v>
      </c>
      <c r="AZ944">
        <v>21</v>
      </c>
      <c r="BA944">
        <v>46</v>
      </c>
      <c r="BB944">
        <v>84</v>
      </c>
      <c r="BC944">
        <v>0</v>
      </c>
      <c r="BD944">
        <v>7</v>
      </c>
      <c r="BE944">
        <v>7360</v>
      </c>
      <c r="BF944">
        <v>23406</v>
      </c>
      <c r="BG944">
        <v>674</v>
      </c>
      <c r="BH944">
        <v>1683</v>
      </c>
      <c r="BI944">
        <v>1</v>
      </c>
      <c r="BJ944">
        <v>3</v>
      </c>
    </row>
    <row r="945" spans="10:62" x14ac:dyDescent="0.25">
      <c r="J945" s="2">
        <v>0.65347222222222223</v>
      </c>
      <c r="K945">
        <v>8322</v>
      </c>
      <c r="L945">
        <v>25874</v>
      </c>
      <c r="N945">
        <v>78.416700000000006</v>
      </c>
      <c r="O945">
        <v>94</v>
      </c>
      <c r="P945">
        <v>256</v>
      </c>
      <c r="R945">
        <v>94.1</v>
      </c>
      <c r="S945">
        <v>2</v>
      </c>
      <c r="T945">
        <v>4</v>
      </c>
      <c r="AJ945">
        <v>78.416700000000006</v>
      </c>
      <c r="AK945">
        <v>0</v>
      </c>
      <c r="AL945">
        <v>4</v>
      </c>
      <c r="AM945">
        <v>0</v>
      </c>
      <c r="AN945">
        <v>8</v>
      </c>
      <c r="AO945">
        <v>0</v>
      </c>
      <c r="AP945">
        <v>0</v>
      </c>
      <c r="AQ945">
        <v>36</v>
      </c>
      <c r="AR945">
        <v>116</v>
      </c>
      <c r="AS945">
        <v>58</v>
      </c>
      <c r="AT945">
        <v>121</v>
      </c>
      <c r="AU945">
        <v>0</v>
      </c>
      <c r="AV945">
        <v>2</v>
      </c>
      <c r="AX945" s="2">
        <v>0.65347222222222223</v>
      </c>
      <c r="AY945">
        <v>23</v>
      </c>
      <c r="AZ945">
        <v>16</v>
      </c>
      <c r="BA945">
        <v>43</v>
      </c>
      <c r="BB945">
        <v>98</v>
      </c>
      <c r="BC945">
        <v>1</v>
      </c>
      <c r="BD945">
        <v>3</v>
      </c>
      <c r="BE945">
        <v>7485</v>
      </c>
      <c r="BF945">
        <v>23854</v>
      </c>
      <c r="BG945">
        <v>699</v>
      </c>
      <c r="BH945">
        <v>1669</v>
      </c>
      <c r="BI945">
        <v>0</v>
      </c>
      <c r="BJ945">
        <v>1</v>
      </c>
    </row>
    <row r="946" spans="10:62" x14ac:dyDescent="0.25">
      <c r="J946" s="2">
        <v>0.65416666666666667</v>
      </c>
      <c r="K946">
        <v>8334</v>
      </c>
      <c r="L946">
        <v>25762</v>
      </c>
      <c r="N946">
        <v>78.5</v>
      </c>
      <c r="O946">
        <v>86</v>
      </c>
      <c r="P946">
        <v>245</v>
      </c>
      <c r="R946">
        <v>94.2</v>
      </c>
      <c r="S946">
        <v>8</v>
      </c>
      <c r="T946">
        <v>8</v>
      </c>
      <c r="AJ946">
        <v>78.5</v>
      </c>
      <c r="AK946">
        <v>0</v>
      </c>
      <c r="AL946">
        <v>4</v>
      </c>
      <c r="AM946">
        <v>1</v>
      </c>
      <c r="AN946">
        <v>5</v>
      </c>
      <c r="AO946">
        <v>0</v>
      </c>
      <c r="AP946">
        <v>0</v>
      </c>
      <c r="AQ946">
        <v>34</v>
      </c>
      <c r="AR946">
        <v>91</v>
      </c>
      <c r="AS946">
        <v>50</v>
      </c>
      <c r="AT946">
        <v>142</v>
      </c>
      <c r="AU946">
        <v>0</v>
      </c>
      <c r="AV946">
        <v>2</v>
      </c>
      <c r="AX946" s="2">
        <v>0.65416666666666667</v>
      </c>
      <c r="AY946">
        <v>14</v>
      </c>
      <c r="AZ946">
        <v>27</v>
      </c>
      <c r="BA946">
        <v>51</v>
      </c>
      <c r="BB946">
        <v>99</v>
      </c>
      <c r="BC946">
        <v>0</v>
      </c>
      <c r="BD946">
        <v>2</v>
      </c>
      <c r="BE946">
        <v>7482</v>
      </c>
      <c r="BF946">
        <v>23783</v>
      </c>
      <c r="BG946">
        <v>718</v>
      </c>
      <c r="BH946">
        <v>1658</v>
      </c>
      <c r="BI946">
        <v>0</v>
      </c>
      <c r="BJ946">
        <v>2</v>
      </c>
    </row>
    <row r="947" spans="10:62" x14ac:dyDescent="0.25">
      <c r="J947" s="2">
        <v>0.65486111111111112</v>
      </c>
      <c r="K947">
        <v>8295</v>
      </c>
      <c r="L947">
        <v>25461</v>
      </c>
      <c r="N947">
        <v>78.583299999999994</v>
      </c>
      <c r="O947">
        <v>107</v>
      </c>
      <c r="P947">
        <v>286</v>
      </c>
      <c r="R947">
        <v>94.3</v>
      </c>
      <c r="S947">
        <v>2</v>
      </c>
      <c r="T947">
        <v>6</v>
      </c>
      <c r="AJ947">
        <v>78.583299999999994</v>
      </c>
      <c r="AK947">
        <v>0</v>
      </c>
      <c r="AL947">
        <v>7</v>
      </c>
      <c r="AM947">
        <v>0</v>
      </c>
      <c r="AN947">
        <v>6</v>
      </c>
      <c r="AO947">
        <v>0</v>
      </c>
      <c r="AP947">
        <v>0</v>
      </c>
      <c r="AQ947">
        <v>44</v>
      </c>
      <c r="AR947">
        <v>116</v>
      </c>
      <c r="AS947">
        <v>60</v>
      </c>
      <c r="AT947">
        <v>148</v>
      </c>
      <c r="AU947">
        <v>0</v>
      </c>
      <c r="AV947">
        <v>2</v>
      </c>
      <c r="AX947" s="2">
        <v>0.65486111111111112</v>
      </c>
      <c r="AY947">
        <v>17</v>
      </c>
      <c r="AZ947">
        <v>23</v>
      </c>
      <c r="BA947">
        <v>55</v>
      </c>
      <c r="BB947">
        <v>99</v>
      </c>
      <c r="BC947">
        <v>1</v>
      </c>
      <c r="BD947">
        <v>7</v>
      </c>
      <c r="BE947">
        <v>7420</v>
      </c>
      <c r="BF947">
        <v>23552</v>
      </c>
      <c r="BG947">
        <v>716</v>
      </c>
      <c r="BH947">
        <v>1594</v>
      </c>
      <c r="BI947">
        <v>1</v>
      </c>
      <c r="BJ947">
        <v>2</v>
      </c>
    </row>
    <row r="948" spans="10:62" x14ac:dyDescent="0.25">
      <c r="J948" s="2">
        <v>0.65555555555555556</v>
      </c>
      <c r="K948">
        <v>8411</v>
      </c>
      <c r="L948">
        <v>25632</v>
      </c>
      <c r="N948">
        <v>78.666700000000006</v>
      </c>
      <c r="O948">
        <v>93</v>
      </c>
      <c r="P948">
        <v>255</v>
      </c>
      <c r="R948">
        <v>94.4</v>
      </c>
      <c r="S948">
        <v>2</v>
      </c>
      <c r="T948">
        <v>2</v>
      </c>
      <c r="AJ948">
        <v>78.666700000000006</v>
      </c>
      <c r="AK948">
        <v>0</v>
      </c>
      <c r="AL948">
        <v>3</v>
      </c>
      <c r="AM948">
        <v>2</v>
      </c>
      <c r="AN948">
        <v>4</v>
      </c>
      <c r="AO948">
        <v>0</v>
      </c>
      <c r="AP948">
        <v>0</v>
      </c>
      <c r="AQ948">
        <v>35</v>
      </c>
      <c r="AR948">
        <v>114</v>
      </c>
      <c r="AS948">
        <v>53</v>
      </c>
      <c r="AT948">
        <v>122</v>
      </c>
      <c r="AU948">
        <v>1</v>
      </c>
      <c r="AV948">
        <v>8</v>
      </c>
      <c r="AX948" s="2">
        <v>0.65555555555555556</v>
      </c>
      <c r="AY948">
        <v>24</v>
      </c>
      <c r="AZ948">
        <v>23</v>
      </c>
      <c r="BA948">
        <v>44</v>
      </c>
      <c r="BB948">
        <v>117</v>
      </c>
      <c r="BC948">
        <v>0</v>
      </c>
      <c r="BD948">
        <v>4</v>
      </c>
      <c r="BE948">
        <v>7597</v>
      </c>
      <c r="BF948">
        <v>23570</v>
      </c>
      <c r="BG948">
        <v>677</v>
      </c>
      <c r="BH948">
        <v>1703</v>
      </c>
      <c r="BI948">
        <v>1</v>
      </c>
      <c r="BJ948">
        <v>4</v>
      </c>
    </row>
    <row r="949" spans="10:62" x14ac:dyDescent="0.25">
      <c r="J949" s="2">
        <v>0.65625</v>
      </c>
      <c r="K949">
        <v>8264</v>
      </c>
      <c r="L949">
        <v>25811</v>
      </c>
      <c r="N949">
        <v>78.75</v>
      </c>
      <c r="O949">
        <v>89</v>
      </c>
      <c r="P949">
        <v>267</v>
      </c>
      <c r="R949">
        <v>94.5</v>
      </c>
      <c r="S949">
        <v>3</v>
      </c>
      <c r="T949">
        <v>7</v>
      </c>
      <c r="AJ949">
        <v>78.75</v>
      </c>
      <c r="AK949">
        <v>0</v>
      </c>
      <c r="AL949">
        <v>2</v>
      </c>
      <c r="AM949">
        <v>0</v>
      </c>
      <c r="AN949">
        <v>8</v>
      </c>
      <c r="AO949">
        <v>0</v>
      </c>
      <c r="AP949">
        <v>0</v>
      </c>
      <c r="AQ949">
        <v>36</v>
      </c>
      <c r="AR949">
        <v>134</v>
      </c>
      <c r="AS949">
        <v>51</v>
      </c>
      <c r="AT949">
        <v>119</v>
      </c>
      <c r="AU949">
        <v>0</v>
      </c>
      <c r="AV949">
        <v>1</v>
      </c>
      <c r="AX949" s="2">
        <v>0.65625</v>
      </c>
      <c r="AY949">
        <v>23</v>
      </c>
      <c r="AZ949">
        <v>36</v>
      </c>
      <c r="BA949">
        <v>51</v>
      </c>
      <c r="BB949">
        <v>99</v>
      </c>
      <c r="BC949">
        <v>0</v>
      </c>
      <c r="BD949">
        <v>2</v>
      </c>
      <c r="BE949">
        <v>7439</v>
      </c>
      <c r="BF949">
        <v>23832</v>
      </c>
      <c r="BG949">
        <v>681</v>
      </c>
      <c r="BH949">
        <v>1640</v>
      </c>
      <c r="BI949">
        <v>0</v>
      </c>
      <c r="BJ949">
        <v>1</v>
      </c>
    </row>
    <row r="950" spans="10:62" x14ac:dyDescent="0.25">
      <c r="J950" s="2">
        <v>0.65694444444444444</v>
      </c>
      <c r="K950">
        <v>8268</v>
      </c>
      <c r="L950">
        <v>25459</v>
      </c>
      <c r="N950">
        <v>78.833299999999994</v>
      </c>
      <c r="O950">
        <v>97</v>
      </c>
      <c r="P950">
        <v>257</v>
      </c>
      <c r="R950">
        <v>94.6</v>
      </c>
      <c r="S950">
        <v>2</v>
      </c>
      <c r="T950">
        <v>6</v>
      </c>
      <c r="AJ950">
        <v>78.833299999999994</v>
      </c>
      <c r="AK950">
        <v>0</v>
      </c>
      <c r="AL950">
        <v>8</v>
      </c>
      <c r="AM950">
        <v>0</v>
      </c>
      <c r="AN950">
        <v>5</v>
      </c>
      <c r="AO950">
        <v>0</v>
      </c>
      <c r="AP950">
        <v>0</v>
      </c>
      <c r="AQ950">
        <v>49</v>
      </c>
      <c r="AR950">
        <v>101</v>
      </c>
      <c r="AS950">
        <v>47</v>
      </c>
      <c r="AT950">
        <v>137</v>
      </c>
      <c r="AU950">
        <v>0</v>
      </c>
      <c r="AV950">
        <v>3</v>
      </c>
      <c r="AX950" s="2">
        <v>0.65694444444444444</v>
      </c>
      <c r="AY950">
        <v>20</v>
      </c>
      <c r="AZ950">
        <v>30</v>
      </c>
      <c r="BA950">
        <v>56</v>
      </c>
      <c r="BB950">
        <v>111</v>
      </c>
      <c r="BC950">
        <v>0</v>
      </c>
      <c r="BD950">
        <v>3</v>
      </c>
      <c r="BE950">
        <v>7428</v>
      </c>
      <c r="BF950">
        <v>23529</v>
      </c>
      <c r="BG950">
        <v>677</v>
      </c>
      <c r="BH950">
        <v>1582</v>
      </c>
      <c r="BI950">
        <v>0</v>
      </c>
      <c r="BJ950">
        <v>2</v>
      </c>
    </row>
    <row r="951" spans="10:62" x14ac:dyDescent="0.25">
      <c r="J951" s="2">
        <v>0.65763888888888888</v>
      </c>
      <c r="K951">
        <v>8199</v>
      </c>
      <c r="L951">
        <v>25354</v>
      </c>
      <c r="N951">
        <v>78.916700000000006</v>
      </c>
      <c r="O951">
        <v>73</v>
      </c>
      <c r="P951">
        <v>224</v>
      </c>
      <c r="R951">
        <v>94.7</v>
      </c>
      <c r="S951">
        <v>2</v>
      </c>
      <c r="T951">
        <v>7</v>
      </c>
      <c r="AJ951">
        <v>78.916700000000006</v>
      </c>
      <c r="AK951">
        <v>0</v>
      </c>
      <c r="AL951">
        <v>2</v>
      </c>
      <c r="AM951">
        <v>2</v>
      </c>
      <c r="AN951">
        <v>2</v>
      </c>
      <c r="AO951">
        <v>0</v>
      </c>
      <c r="AP951">
        <v>0</v>
      </c>
      <c r="AQ951">
        <v>25</v>
      </c>
      <c r="AR951">
        <v>103</v>
      </c>
      <c r="AS951">
        <v>46</v>
      </c>
      <c r="AT951">
        <v>113</v>
      </c>
      <c r="AU951">
        <v>0</v>
      </c>
      <c r="AV951">
        <v>2</v>
      </c>
      <c r="AX951" s="2">
        <v>0.65763888888888888</v>
      </c>
      <c r="AY951">
        <v>16</v>
      </c>
      <c r="AZ951">
        <v>18</v>
      </c>
      <c r="BA951">
        <v>34</v>
      </c>
      <c r="BB951">
        <v>105</v>
      </c>
      <c r="BC951">
        <v>0</v>
      </c>
      <c r="BD951">
        <v>3</v>
      </c>
      <c r="BE951">
        <v>7412</v>
      </c>
      <c r="BF951">
        <v>23368</v>
      </c>
      <c r="BG951">
        <v>663</v>
      </c>
      <c r="BH951">
        <v>1629</v>
      </c>
      <c r="BI951">
        <v>0</v>
      </c>
      <c r="BJ951">
        <v>3</v>
      </c>
    </row>
    <row r="952" spans="10:62" x14ac:dyDescent="0.25">
      <c r="J952" s="2">
        <v>0.65833333333333333</v>
      </c>
      <c r="K952">
        <v>8346</v>
      </c>
      <c r="L952">
        <v>25590</v>
      </c>
      <c r="N952">
        <v>79</v>
      </c>
      <c r="O952">
        <v>85</v>
      </c>
      <c r="P952">
        <v>248</v>
      </c>
      <c r="R952">
        <v>94.8</v>
      </c>
      <c r="S952">
        <v>1</v>
      </c>
      <c r="T952">
        <v>8</v>
      </c>
      <c r="AJ952">
        <v>79</v>
      </c>
      <c r="AK952">
        <v>0</v>
      </c>
      <c r="AL952">
        <v>5</v>
      </c>
      <c r="AM952">
        <v>0</v>
      </c>
      <c r="AN952">
        <v>8</v>
      </c>
      <c r="AO952">
        <v>0</v>
      </c>
      <c r="AP952">
        <v>1</v>
      </c>
      <c r="AQ952">
        <v>41</v>
      </c>
      <c r="AR952">
        <v>114</v>
      </c>
      <c r="AS952">
        <v>44</v>
      </c>
      <c r="AT952">
        <v>113</v>
      </c>
      <c r="AU952">
        <v>0</v>
      </c>
      <c r="AV952">
        <v>3</v>
      </c>
      <c r="AX952" s="2">
        <v>0.65833333333333333</v>
      </c>
      <c r="AY952">
        <v>22</v>
      </c>
      <c r="AZ952">
        <v>26</v>
      </c>
      <c r="BA952">
        <v>51</v>
      </c>
      <c r="BB952">
        <v>97</v>
      </c>
      <c r="BC952">
        <v>1</v>
      </c>
      <c r="BD952">
        <v>4</v>
      </c>
      <c r="BE952">
        <v>7489</v>
      </c>
      <c r="BF952">
        <v>23585</v>
      </c>
      <c r="BG952">
        <v>718</v>
      </c>
      <c r="BH952">
        <v>1666</v>
      </c>
      <c r="BI952">
        <v>0</v>
      </c>
      <c r="BJ952">
        <v>1</v>
      </c>
    </row>
    <row r="953" spans="10:62" x14ac:dyDescent="0.25">
      <c r="J953" s="2">
        <v>0.65902777777777777</v>
      </c>
      <c r="K953">
        <v>8243</v>
      </c>
      <c r="L953">
        <v>25321</v>
      </c>
      <c r="N953">
        <v>79.083299999999994</v>
      </c>
      <c r="O953">
        <v>97</v>
      </c>
      <c r="P953">
        <v>261</v>
      </c>
      <c r="R953">
        <v>94.9</v>
      </c>
      <c r="S953">
        <v>1</v>
      </c>
      <c r="T953">
        <v>4</v>
      </c>
      <c r="AJ953">
        <v>79.083299999999994</v>
      </c>
      <c r="AK953">
        <v>0</v>
      </c>
      <c r="AL953">
        <v>2</v>
      </c>
      <c r="AM953">
        <v>2</v>
      </c>
      <c r="AN953">
        <v>10</v>
      </c>
      <c r="AO953">
        <v>0</v>
      </c>
      <c r="AP953">
        <v>0</v>
      </c>
      <c r="AQ953">
        <v>38</v>
      </c>
      <c r="AR953">
        <v>119</v>
      </c>
      <c r="AS953">
        <v>55</v>
      </c>
      <c r="AT953">
        <v>126</v>
      </c>
      <c r="AU953">
        <v>0</v>
      </c>
      <c r="AV953">
        <v>1</v>
      </c>
      <c r="AX953" s="2">
        <v>0.65902777777777777</v>
      </c>
      <c r="AY953">
        <v>22</v>
      </c>
      <c r="AZ953">
        <v>26</v>
      </c>
      <c r="BA953">
        <v>55</v>
      </c>
      <c r="BB953">
        <v>107</v>
      </c>
      <c r="BC953">
        <v>0</v>
      </c>
      <c r="BD953">
        <v>1</v>
      </c>
      <c r="BE953">
        <v>7387</v>
      </c>
      <c r="BF953">
        <v>23349</v>
      </c>
      <c r="BG953">
        <v>706</v>
      </c>
      <c r="BH953">
        <v>1636</v>
      </c>
      <c r="BI953">
        <v>0</v>
      </c>
      <c r="BJ953">
        <v>4</v>
      </c>
    </row>
    <row r="954" spans="10:62" x14ac:dyDescent="0.25">
      <c r="J954" s="2">
        <v>0.65972222222222221</v>
      </c>
      <c r="K954">
        <v>8423</v>
      </c>
      <c r="L954">
        <v>25904</v>
      </c>
      <c r="N954">
        <v>79.166700000000006</v>
      </c>
      <c r="O954">
        <v>84</v>
      </c>
      <c r="P954">
        <v>259</v>
      </c>
      <c r="R954">
        <v>95</v>
      </c>
      <c r="S954">
        <v>2</v>
      </c>
      <c r="T954">
        <v>3</v>
      </c>
      <c r="AJ954">
        <v>79.166700000000006</v>
      </c>
      <c r="AK954">
        <v>0</v>
      </c>
      <c r="AL954">
        <v>5</v>
      </c>
      <c r="AM954">
        <v>1</v>
      </c>
      <c r="AN954">
        <v>11</v>
      </c>
      <c r="AO954">
        <v>0</v>
      </c>
      <c r="AP954">
        <v>0</v>
      </c>
      <c r="AQ954">
        <v>37</v>
      </c>
      <c r="AR954">
        <v>112</v>
      </c>
      <c r="AS954">
        <v>44</v>
      </c>
      <c r="AT954">
        <v>128</v>
      </c>
      <c r="AU954">
        <v>1</v>
      </c>
      <c r="AV954">
        <v>1</v>
      </c>
      <c r="AX954" s="2">
        <v>0.65972222222222221</v>
      </c>
      <c r="AY954">
        <v>16</v>
      </c>
      <c r="AZ954">
        <v>28</v>
      </c>
      <c r="BA954">
        <v>45</v>
      </c>
      <c r="BB954">
        <v>89</v>
      </c>
      <c r="BC954">
        <v>1</v>
      </c>
      <c r="BD954">
        <v>4</v>
      </c>
      <c r="BE954">
        <v>7605</v>
      </c>
      <c r="BF954">
        <v>23832</v>
      </c>
      <c r="BG954">
        <v>688</v>
      </c>
      <c r="BH954">
        <v>1710</v>
      </c>
      <c r="BI954">
        <v>0</v>
      </c>
      <c r="BJ954">
        <v>1</v>
      </c>
    </row>
    <row r="955" spans="10:62" x14ac:dyDescent="0.25">
      <c r="J955" s="2">
        <v>0.66041666666666665</v>
      </c>
      <c r="K955">
        <v>8192</v>
      </c>
      <c r="L955">
        <v>25227</v>
      </c>
      <c r="N955">
        <v>79.25</v>
      </c>
      <c r="O955">
        <v>93</v>
      </c>
      <c r="P955">
        <v>236</v>
      </c>
      <c r="R955">
        <v>95.1</v>
      </c>
      <c r="S955">
        <v>2</v>
      </c>
      <c r="T955">
        <v>4</v>
      </c>
      <c r="AJ955">
        <v>79.25</v>
      </c>
      <c r="AK955">
        <v>1</v>
      </c>
      <c r="AL955">
        <v>1</v>
      </c>
      <c r="AM955">
        <v>0</v>
      </c>
      <c r="AN955">
        <v>0</v>
      </c>
      <c r="AO955">
        <v>0</v>
      </c>
      <c r="AP955">
        <v>0</v>
      </c>
      <c r="AQ955">
        <v>38</v>
      </c>
      <c r="AR955">
        <v>102</v>
      </c>
      <c r="AS955">
        <v>50</v>
      </c>
      <c r="AT955">
        <v>124</v>
      </c>
      <c r="AU955">
        <v>0</v>
      </c>
      <c r="AV955">
        <v>3</v>
      </c>
      <c r="AX955" s="2">
        <v>0.66041666666666665</v>
      </c>
      <c r="AY955">
        <v>16</v>
      </c>
      <c r="AZ955">
        <v>28</v>
      </c>
      <c r="BA955">
        <v>47</v>
      </c>
      <c r="BB955">
        <v>84</v>
      </c>
      <c r="BC955">
        <v>0</v>
      </c>
      <c r="BD955">
        <v>6</v>
      </c>
      <c r="BE955">
        <v>7417</v>
      </c>
      <c r="BF955">
        <v>23261</v>
      </c>
      <c r="BG955">
        <v>648</v>
      </c>
      <c r="BH955">
        <v>1644</v>
      </c>
      <c r="BI955">
        <v>1</v>
      </c>
      <c r="BJ955">
        <v>3</v>
      </c>
    </row>
    <row r="956" spans="10:62" x14ac:dyDescent="0.25">
      <c r="J956" s="2">
        <v>0.66111111111111109</v>
      </c>
      <c r="K956">
        <v>8143</v>
      </c>
      <c r="L956">
        <v>25314</v>
      </c>
      <c r="N956">
        <v>79.333299999999994</v>
      </c>
      <c r="O956">
        <v>67</v>
      </c>
      <c r="P956">
        <v>272</v>
      </c>
      <c r="R956">
        <v>95.2</v>
      </c>
      <c r="S956">
        <v>0</v>
      </c>
      <c r="T956">
        <v>2</v>
      </c>
      <c r="AJ956">
        <v>79.333299999999994</v>
      </c>
      <c r="AK956">
        <v>1</v>
      </c>
      <c r="AL956">
        <v>7</v>
      </c>
      <c r="AM956">
        <v>1</v>
      </c>
      <c r="AN956">
        <v>10</v>
      </c>
      <c r="AO956">
        <v>0</v>
      </c>
      <c r="AP956">
        <v>0</v>
      </c>
      <c r="AQ956">
        <v>26</v>
      </c>
      <c r="AR956">
        <v>120</v>
      </c>
      <c r="AS956">
        <v>39</v>
      </c>
      <c r="AT956">
        <v>126</v>
      </c>
      <c r="AU956">
        <v>0</v>
      </c>
      <c r="AV956">
        <v>4</v>
      </c>
      <c r="AX956" s="2">
        <v>0.66111111111111109</v>
      </c>
      <c r="AY956">
        <v>29</v>
      </c>
      <c r="AZ956">
        <v>19</v>
      </c>
      <c r="BA956">
        <v>38</v>
      </c>
      <c r="BB956">
        <v>91</v>
      </c>
      <c r="BC956">
        <v>3</v>
      </c>
      <c r="BD956">
        <v>3</v>
      </c>
      <c r="BE956">
        <v>7323</v>
      </c>
      <c r="BF956">
        <v>23298</v>
      </c>
      <c r="BG956">
        <v>671</v>
      </c>
      <c r="BH956">
        <v>1717</v>
      </c>
      <c r="BI956">
        <v>0</v>
      </c>
      <c r="BJ956">
        <v>1</v>
      </c>
    </row>
    <row r="957" spans="10:62" x14ac:dyDescent="0.25">
      <c r="J957" s="2">
        <v>0.66180555555555554</v>
      </c>
      <c r="K957">
        <v>8157</v>
      </c>
      <c r="L957">
        <v>25186</v>
      </c>
      <c r="N957">
        <v>79.416700000000006</v>
      </c>
      <c r="O957">
        <v>73</v>
      </c>
      <c r="P957">
        <v>262</v>
      </c>
      <c r="R957">
        <v>95.3</v>
      </c>
      <c r="S957">
        <v>4</v>
      </c>
      <c r="T957">
        <v>8</v>
      </c>
      <c r="AJ957">
        <v>79.416700000000006</v>
      </c>
      <c r="AK957">
        <v>1</v>
      </c>
      <c r="AL957">
        <v>6</v>
      </c>
      <c r="AM957">
        <v>1</v>
      </c>
      <c r="AN957">
        <v>5</v>
      </c>
      <c r="AO957">
        <v>0</v>
      </c>
      <c r="AP957">
        <v>0</v>
      </c>
      <c r="AQ957">
        <v>28</v>
      </c>
      <c r="AR957">
        <v>120</v>
      </c>
      <c r="AS957">
        <v>43</v>
      </c>
      <c r="AT957">
        <v>123</v>
      </c>
      <c r="AU957">
        <v>0</v>
      </c>
      <c r="AV957">
        <v>5</v>
      </c>
      <c r="AX957" s="2">
        <v>0.66180555555555554</v>
      </c>
      <c r="AY957">
        <v>22</v>
      </c>
      <c r="AZ957">
        <v>29</v>
      </c>
      <c r="BA957">
        <v>53</v>
      </c>
      <c r="BB957">
        <v>103</v>
      </c>
      <c r="BC957">
        <v>2</v>
      </c>
      <c r="BD957">
        <v>7</v>
      </c>
      <c r="BE957">
        <v>7324</v>
      </c>
      <c r="BF957">
        <v>23197</v>
      </c>
      <c r="BG957">
        <v>690</v>
      </c>
      <c r="BH957">
        <v>1636</v>
      </c>
      <c r="BI957">
        <v>0</v>
      </c>
      <c r="BJ957">
        <v>1</v>
      </c>
    </row>
    <row r="958" spans="10:62" x14ac:dyDescent="0.25">
      <c r="J958" s="2">
        <v>0.66249999999999998</v>
      </c>
      <c r="K958">
        <v>7955</v>
      </c>
      <c r="L958">
        <v>25333</v>
      </c>
      <c r="N958">
        <v>79.5</v>
      </c>
      <c r="O958">
        <v>87</v>
      </c>
      <c r="P958">
        <v>235</v>
      </c>
      <c r="R958">
        <v>95.4</v>
      </c>
      <c r="S958">
        <v>5</v>
      </c>
      <c r="T958">
        <v>3</v>
      </c>
      <c r="AJ958">
        <v>79.5</v>
      </c>
      <c r="AK958">
        <v>1</v>
      </c>
      <c r="AL958">
        <v>4</v>
      </c>
      <c r="AM958">
        <v>0</v>
      </c>
      <c r="AN958">
        <v>10</v>
      </c>
      <c r="AO958">
        <v>0</v>
      </c>
      <c r="AP958">
        <v>0</v>
      </c>
      <c r="AQ958">
        <v>41</v>
      </c>
      <c r="AR958">
        <v>97</v>
      </c>
      <c r="AS958">
        <v>44</v>
      </c>
      <c r="AT958">
        <v>116</v>
      </c>
      <c r="AU958">
        <v>0</v>
      </c>
      <c r="AV958">
        <v>2</v>
      </c>
      <c r="AX958" s="2">
        <v>0.66249999999999998</v>
      </c>
      <c r="AY958">
        <v>17</v>
      </c>
      <c r="AZ958">
        <v>36</v>
      </c>
      <c r="BA958">
        <v>44</v>
      </c>
      <c r="BB958">
        <v>79</v>
      </c>
      <c r="BC958">
        <v>0</v>
      </c>
      <c r="BD958">
        <v>3</v>
      </c>
      <c r="BE958">
        <v>7201</v>
      </c>
      <c r="BF958">
        <v>23316</v>
      </c>
      <c r="BG958">
        <v>631</v>
      </c>
      <c r="BH958">
        <v>1693</v>
      </c>
      <c r="BI958">
        <v>0</v>
      </c>
      <c r="BJ958">
        <v>2</v>
      </c>
    </row>
    <row r="959" spans="10:62" x14ac:dyDescent="0.25">
      <c r="J959" s="2">
        <v>0.66319444444444442</v>
      </c>
      <c r="K959">
        <v>8113</v>
      </c>
      <c r="L959">
        <v>25023</v>
      </c>
      <c r="N959">
        <v>79.583299999999994</v>
      </c>
      <c r="O959">
        <v>80</v>
      </c>
      <c r="P959">
        <v>258</v>
      </c>
      <c r="R959">
        <v>95.5</v>
      </c>
      <c r="S959">
        <v>2</v>
      </c>
      <c r="T959">
        <v>1</v>
      </c>
      <c r="AJ959">
        <v>79.583299999999994</v>
      </c>
      <c r="AK959">
        <v>0</v>
      </c>
      <c r="AL959">
        <v>10</v>
      </c>
      <c r="AM959">
        <v>0</v>
      </c>
      <c r="AN959">
        <v>7</v>
      </c>
      <c r="AO959">
        <v>0</v>
      </c>
      <c r="AP959">
        <v>0</v>
      </c>
      <c r="AQ959">
        <v>35</v>
      </c>
      <c r="AR959">
        <v>105</v>
      </c>
      <c r="AS959">
        <v>43</v>
      </c>
      <c r="AT959">
        <v>133</v>
      </c>
      <c r="AU959">
        <v>0</v>
      </c>
      <c r="AV959">
        <v>0</v>
      </c>
      <c r="AX959" s="2">
        <v>0.66319444444444442</v>
      </c>
      <c r="AY959">
        <v>24</v>
      </c>
      <c r="AZ959">
        <v>35</v>
      </c>
      <c r="BA959">
        <v>45</v>
      </c>
      <c r="BB959">
        <v>91</v>
      </c>
      <c r="BC959">
        <v>0</v>
      </c>
      <c r="BD959">
        <v>4</v>
      </c>
      <c r="BE959">
        <v>7306</v>
      </c>
      <c r="BF959">
        <v>23014</v>
      </c>
      <c r="BG959">
        <v>668</v>
      </c>
      <c r="BH959">
        <v>1666</v>
      </c>
      <c r="BI959">
        <v>0</v>
      </c>
      <c r="BJ959">
        <v>0</v>
      </c>
    </row>
    <row r="960" spans="10:62" x14ac:dyDescent="0.25">
      <c r="J960" s="2">
        <v>0.66388888888888886</v>
      </c>
      <c r="K960">
        <v>8262</v>
      </c>
      <c r="L960">
        <v>24849</v>
      </c>
      <c r="N960">
        <v>79.666700000000006</v>
      </c>
      <c r="O960">
        <v>78</v>
      </c>
      <c r="P960">
        <v>226</v>
      </c>
      <c r="R960">
        <v>95.6</v>
      </c>
      <c r="S960">
        <v>2</v>
      </c>
      <c r="T960">
        <v>6</v>
      </c>
      <c r="AJ960">
        <v>79.666700000000006</v>
      </c>
      <c r="AK960">
        <v>0</v>
      </c>
      <c r="AL960">
        <v>2</v>
      </c>
      <c r="AM960">
        <v>1</v>
      </c>
      <c r="AN960">
        <v>7</v>
      </c>
      <c r="AO960">
        <v>0</v>
      </c>
      <c r="AP960">
        <v>0</v>
      </c>
      <c r="AQ960">
        <v>34</v>
      </c>
      <c r="AR960">
        <v>101</v>
      </c>
      <c r="AS960">
        <v>42</v>
      </c>
      <c r="AT960">
        <v>108</v>
      </c>
      <c r="AU960">
        <v>0</v>
      </c>
      <c r="AV960">
        <v>2</v>
      </c>
      <c r="AX960" s="2">
        <v>0.66388888888888886</v>
      </c>
      <c r="AY960">
        <v>25</v>
      </c>
      <c r="AZ960">
        <v>46</v>
      </c>
      <c r="BA960">
        <v>42</v>
      </c>
      <c r="BB960">
        <v>104</v>
      </c>
      <c r="BC960">
        <v>0</v>
      </c>
      <c r="BD960">
        <v>4</v>
      </c>
      <c r="BE960">
        <v>7407</v>
      </c>
      <c r="BF960">
        <v>22846</v>
      </c>
      <c r="BG960">
        <v>699</v>
      </c>
      <c r="BH960">
        <v>1638</v>
      </c>
      <c r="BI960">
        <v>0</v>
      </c>
      <c r="BJ960">
        <v>2</v>
      </c>
    </row>
    <row r="961" spans="10:62" x14ac:dyDescent="0.25">
      <c r="J961" s="2">
        <v>0.6645833333333333</v>
      </c>
      <c r="K961">
        <v>7983</v>
      </c>
      <c r="L961">
        <v>24667</v>
      </c>
      <c r="N961">
        <v>79.75</v>
      </c>
      <c r="O961">
        <v>76</v>
      </c>
      <c r="P961">
        <v>234</v>
      </c>
      <c r="R961">
        <v>95.7</v>
      </c>
      <c r="S961">
        <v>2</v>
      </c>
      <c r="T961">
        <v>3</v>
      </c>
      <c r="AJ961">
        <v>79.75</v>
      </c>
      <c r="AK961">
        <v>0</v>
      </c>
      <c r="AL961">
        <v>4</v>
      </c>
      <c r="AM961">
        <v>1</v>
      </c>
      <c r="AN961">
        <v>6</v>
      </c>
      <c r="AO961">
        <v>0</v>
      </c>
      <c r="AP961">
        <v>0</v>
      </c>
      <c r="AQ961">
        <v>33</v>
      </c>
      <c r="AR961">
        <v>103</v>
      </c>
      <c r="AS961">
        <v>42</v>
      </c>
      <c r="AT961">
        <v>115</v>
      </c>
      <c r="AU961">
        <v>0</v>
      </c>
      <c r="AV961">
        <v>0</v>
      </c>
      <c r="AX961" s="2">
        <v>0.6645833333333333</v>
      </c>
      <c r="AY961">
        <v>22</v>
      </c>
      <c r="AZ961">
        <v>33</v>
      </c>
      <c r="BA961">
        <v>42</v>
      </c>
      <c r="BB961">
        <v>93</v>
      </c>
      <c r="BC961">
        <v>2</v>
      </c>
      <c r="BD961">
        <v>5</v>
      </c>
      <c r="BE961">
        <v>7179</v>
      </c>
      <c r="BF961">
        <v>22704</v>
      </c>
      <c r="BG961">
        <v>648</v>
      </c>
      <c r="BH961">
        <v>1633</v>
      </c>
      <c r="BI961">
        <v>0</v>
      </c>
      <c r="BJ961">
        <v>1</v>
      </c>
    </row>
    <row r="962" spans="10:62" x14ac:dyDescent="0.25">
      <c r="J962" s="2">
        <v>0.66527777777777775</v>
      </c>
      <c r="K962">
        <v>8179</v>
      </c>
      <c r="L962">
        <v>24381</v>
      </c>
      <c r="N962">
        <v>79.833299999999994</v>
      </c>
      <c r="O962">
        <v>66</v>
      </c>
      <c r="P962">
        <v>241</v>
      </c>
      <c r="R962">
        <v>95.8</v>
      </c>
      <c r="S962">
        <v>2</v>
      </c>
      <c r="T962">
        <v>12</v>
      </c>
      <c r="AJ962">
        <v>79.833299999999994</v>
      </c>
      <c r="AK962">
        <v>0</v>
      </c>
      <c r="AL962">
        <v>2</v>
      </c>
      <c r="AM962">
        <v>0</v>
      </c>
      <c r="AN962">
        <v>5</v>
      </c>
      <c r="AO962">
        <v>0</v>
      </c>
      <c r="AP962">
        <v>0</v>
      </c>
      <c r="AQ962">
        <v>34</v>
      </c>
      <c r="AR962">
        <v>100</v>
      </c>
      <c r="AS962">
        <v>31</v>
      </c>
      <c r="AT962">
        <v>125</v>
      </c>
      <c r="AU962">
        <v>1</v>
      </c>
      <c r="AV962">
        <v>6</v>
      </c>
      <c r="AX962" s="2">
        <v>0.66527777777777775</v>
      </c>
      <c r="AY962">
        <v>14</v>
      </c>
      <c r="AZ962">
        <v>36</v>
      </c>
      <c r="BA962">
        <v>47</v>
      </c>
      <c r="BB962">
        <v>95</v>
      </c>
      <c r="BC962">
        <v>0</v>
      </c>
      <c r="BD962">
        <v>7</v>
      </c>
      <c r="BE962">
        <v>7371</v>
      </c>
      <c r="BF962">
        <v>22467</v>
      </c>
      <c r="BG962">
        <v>676</v>
      </c>
      <c r="BH962">
        <v>1589</v>
      </c>
      <c r="BI962">
        <v>0</v>
      </c>
      <c r="BJ962">
        <v>2</v>
      </c>
    </row>
    <row r="963" spans="10:62" x14ac:dyDescent="0.25">
      <c r="J963" s="2">
        <v>0.66597222222222219</v>
      </c>
      <c r="K963">
        <v>7897</v>
      </c>
      <c r="L963">
        <v>24371</v>
      </c>
      <c r="N963">
        <v>79.916700000000006</v>
      </c>
      <c r="O963">
        <v>78</v>
      </c>
      <c r="P963">
        <v>254</v>
      </c>
      <c r="R963">
        <v>95.9</v>
      </c>
      <c r="S963">
        <v>6</v>
      </c>
      <c r="T963">
        <v>13</v>
      </c>
      <c r="AJ963">
        <v>79.916700000000006</v>
      </c>
      <c r="AK963">
        <v>1</v>
      </c>
      <c r="AL963">
        <v>6</v>
      </c>
      <c r="AM963">
        <v>1</v>
      </c>
      <c r="AN963">
        <v>11</v>
      </c>
      <c r="AO963">
        <v>0</v>
      </c>
      <c r="AP963">
        <v>0</v>
      </c>
      <c r="AQ963">
        <v>39</v>
      </c>
      <c r="AR963">
        <v>113</v>
      </c>
      <c r="AS963">
        <v>37</v>
      </c>
      <c r="AT963">
        <v>122</v>
      </c>
      <c r="AU963">
        <v>0</v>
      </c>
      <c r="AV963">
        <v>1</v>
      </c>
      <c r="AX963" s="2">
        <v>0.66597222222222219</v>
      </c>
      <c r="AY963">
        <v>19</v>
      </c>
      <c r="AZ963">
        <v>33</v>
      </c>
      <c r="BA963">
        <v>43</v>
      </c>
      <c r="BB963">
        <v>97</v>
      </c>
      <c r="BC963">
        <v>0</v>
      </c>
      <c r="BD963">
        <v>5</v>
      </c>
      <c r="BE963">
        <v>7127</v>
      </c>
      <c r="BF963">
        <v>22556</v>
      </c>
      <c r="BG963">
        <v>633</v>
      </c>
      <c r="BH963">
        <v>1497</v>
      </c>
      <c r="BI963">
        <v>0</v>
      </c>
      <c r="BJ963">
        <v>4</v>
      </c>
    </row>
    <row r="964" spans="10:62" x14ac:dyDescent="0.25">
      <c r="J964" s="2">
        <v>0.66666666666666663</v>
      </c>
      <c r="K964">
        <v>8041</v>
      </c>
      <c r="L964">
        <v>24843</v>
      </c>
      <c r="N964">
        <v>80</v>
      </c>
      <c r="O964">
        <v>62</v>
      </c>
      <c r="P964">
        <v>245</v>
      </c>
      <c r="R964">
        <v>96</v>
      </c>
      <c r="S964">
        <v>4</v>
      </c>
      <c r="T964">
        <v>5</v>
      </c>
      <c r="AJ964">
        <v>80</v>
      </c>
      <c r="AK964">
        <v>0</v>
      </c>
      <c r="AL964">
        <v>6</v>
      </c>
      <c r="AM964">
        <v>0</v>
      </c>
      <c r="AN964">
        <v>4</v>
      </c>
      <c r="AO964">
        <v>0</v>
      </c>
      <c r="AP964">
        <v>0</v>
      </c>
      <c r="AQ964">
        <v>22</v>
      </c>
      <c r="AR964">
        <v>100</v>
      </c>
      <c r="AS964">
        <v>37</v>
      </c>
      <c r="AT964">
        <v>130</v>
      </c>
      <c r="AU964">
        <v>0</v>
      </c>
      <c r="AV964">
        <v>3</v>
      </c>
      <c r="AX964" s="2">
        <v>0.66666666666666663</v>
      </c>
      <c r="AY964">
        <v>19</v>
      </c>
      <c r="AZ964">
        <v>27</v>
      </c>
      <c r="BA964">
        <v>48</v>
      </c>
      <c r="BB964">
        <v>82</v>
      </c>
      <c r="BC964">
        <v>1</v>
      </c>
      <c r="BD964">
        <v>4</v>
      </c>
      <c r="BE964">
        <v>7205</v>
      </c>
      <c r="BF964">
        <v>22754</v>
      </c>
      <c r="BG964">
        <v>696</v>
      </c>
      <c r="BH964">
        <v>1796</v>
      </c>
      <c r="BI964">
        <v>0</v>
      </c>
      <c r="BJ964">
        <v>1</v>
      </c>
    </row>
    <row r="965" spans="10:62" x14ac:dyDescent="0.25">
      <c r="J965" s="2">
        <v>0.66736111111111107</v>
      </c>
      <c r="K965">
        <v>8094</v>
      </c>
      <c r="L965">
        <v>24995</v>
      </c>
      <c r="N965">
        <v>80.083299999999994</v>
      </c>
      <c r="O965">
        <v>89</v>
      </c>
      <c r="P965">
        <v>211</v>
      </c>
      <c r="R965">
        <v>96.1</v>
      </c>
      <c r="S965">
        <v>6</v>
      </c>
      <c r="T965">
        <v>7</v>
      </c>
      <c r="AJ965">
        <v>80.083299999999994</v>
      </c>
      <c r="AK965">
        <v>0</v>
      </c>
      <c r="AL965">
        <v>5</v>
      </c>
      <c r="AM965">
        <v>1</v>
      </c>
      <c r="AN965">
        <v>7</v>
      </c>
      <c r="AO965">
        <v>0</v>
      </c>
      <c r="AP965">
        <v>0</v>
      </c>
      <c r="AQ965">
        <v>34</v>
      </c>
      <c r="AR965">
        <v>94</v>
      </c>
      <c r="AS965">
        <v>52</v>
      </c>
      <c r="AT965">
        <v>97</v>
      </c>
      <c r="AU965">
        <v>0</v>
      </c>
      <c r="AV965">
        <v>4</v>
      </c>
      <c r="AX965" s="2">
        <v>0.66736111111111107</v>
      </c>
      <c r="AY965">
        <v>17</v>
      </c>
      <c r="AZ965">
        <v>35</v>
      </c>
      <c r="BA965">
        <v>56</v>
      </c>
      <c r="BB965">
        <v>112</v>
      </c>
      <c r="BC965">
        <v>0</v>
      </c>
      <c r="BD965">
        <v>6</v>
      </c>
      <c r="BE965">
        <v>7215</v>
      </c>
      <c r="BF965">
        <v>22735</v>
      </c>
      <c r="BG965">
        <v>723</v>
      </c>
      <c r="BH965">
        <v>1894</v>
      </c>
      <c r="BI965">
        <v>0</v>
      </c>
      <c r="BJ965">
        <v>1</v>
      </c>
    </row>
    <row r="966" spans="10:62" x14ac:dyDescent="0.25">
      <c r="J966" s="2">
        <v>0.66805555555555562</v>
      </c>
      <c r="K966">
        <v>8129</v>
      </c>
      <c r="L966">
        <v>25210</v>
      </c>
      <c r="N966">
        <v>80.166700000000006</v>
      </c>
      <c r="O966">
        <v>73</v>
      </c>
      <c r="P966">
        <v>222</v>
      </c>
      <c r="R966">
        <v>96.2</v>
      </c>
      <c r="S966">
        <v>5</v>
      </c>
      <c r="T966">
        <v>4</v>
      </c>
      <c r="AJ966">
        <v>80.166700000000006</v>
      </c>
      <c r="AK966">
        <v>0</v>
      </c>
      <c r="AL966">
        <v>4</v>
      </c>
      <c r="AM966">
        <v>0</v>
      </c>
      <c r="AN966">
        <v>8</v>
      </c>
      <c r="AO966">
        <v>0</v>
      </c>
      <c r="AP966">
        <v>0</v>
      </c>
      <c r="AQ966">
        <v>38</v>
      </c>
      <c r="AR966">
        <v>105</v>
      </c>
      <c r="AS966">
        <v>34</v>
      </c>
      <c r="AT966">
        <v>102</v>
      </c>
      <c r="AU966">
        <v>0</v>
      </c>
      <c r="AV966">
        <v>0</v>
      </c>
      <c r="AX966" s="2">
        <v>0.66805555555555562</v>
      </c>
      <c r="AY966">
        <v>20</v>
      </c>
      <c r="AZ966">
        <v>33</v>
      </c>
      <c r="BA966">
        <v>43</v>
      </c>
      <c r="BB966">
        <v>107</v>
      </c>
      <c r="BC966">
        <v>0</v>
      </c>
      <c r="BD966">
        <v>4</v>
      </c>
      <c r="BE966">
        <v>7299</v>
      </c>
      <c r="BF966">
        <v>22919</v>
      </c>
      <c r="BG966">
        <v>697</v>
      </c>
      <c r="BH966">
        <v>1936</v>
      </c>
      <c r="BI966">
        <v>0</v>
      </c>
      <c r="BJ966">
        <v>2</v>
      </c>
    </row>
    <row r="967" spans="10:62" x14ac:dyDescent="0.25">
      <c r="J967" s="2">
        <v>0.66875000000000007</v>
      </c>
      <c r="K967">
        <v>8164</v>
      </c>
      <c r="L967">
        <v>25355</v>
      </c>
      <c r="N967">
        <v>80.25</v>
      </c>
      <c r="O967">
        <v>63</v>
      </c>
      <c r="P967">
        <v>213</v>
      </c>
      <c r="R967">
        <v>96.3</v>
      </c>
      <c r="S967">
        <v>1</v>
      </c>
      <c r="T967">
        <v>2</v>
      </c>
      <c r="AJ967">
        <v>80.25</v>
      </c>
      <c r="AK967">
        <v>0</v>
      </c>
      <c r="AL967">
        <v>5</v>
      </c>
      <c r="AM967">
        <v>0</v>
      </c>
      <c r="AN967">
        <v>7</v>
      </c>
      <c r="AO967">
        <v>0</v>
      </c>
      <c r="AP967">
        <v>0</v>
      </c>
      <c r="AQ967">
        <v>27</v>
      </c>
      <c r="AR967">
        <v>97</v>
      </c>
      <c r="AS967">
        <v>35</v>
      </c>
      <c r="AT967">
        <v>96</v>
      </c>
      <c r="AU967">
        <v>0</v>
      </c>
      <c r="AV967">
        <v>2</v>
      </c>
      <c r="AX967" s="2">
        <v>0.66875000000000007</v>
      </c>
      <c r="AY967">
        <v>24</v>
      </c>
      <c r="AZ967">
        <v>31</v>
      </c>
      <c r="BA967">
        <v>55</v>
      </c>
      <c r="BB967">
        <v>99</v>
      </c>
      <c r="BC967">
        <v>1</v>
      </c>
      <c r="BD967">
        <v>3</v>
      </c>
      <c r="BE967">
        <v>7326</v>
      </c>
      <c r="BF967">
        <v>23083</v>
      </c>
      <c r="BG967">
        <v>687</v>
      </c>
      <c r="BH967">
        <v>1912</v>
      </c>
      <c r="BI967">
        <v>0</v>
      </c>
      <c r="BJ967">
        <v>0</v>
      </c>
    </row>
    <row r="968" spans="10:62" x14ac:dyDescent="0.25">
      <c r="J968" s="2">
        <v>0.6694444444444444</v>
      </c>
      <c r="K968">
        <v>8047</v>
      </c>
      <c r="L968">
        <v>25379</v>
      </c>
      <c r="N968">
        <v>80.333299999999994</v>
      </c>
      <c r="O968">
        <v>75</v>
      </c>
      <c r="P968">
        <v>224</v>
      </c>
      <c r="R968">
        <v>96.4</v>
      </c>
      <c r="S968">
        <v>1</v>
      </c>
      <c r="T968">
        <v>9</v>
      </c>
      <c r="AJ968">
        <v>80.333299999999994</v>
      </c>
      <c r="AK968">
        <v>0</v>
      </c>
      <c r="AL968">
        <v>3</v>
      </c>
      <c r="AM968">
        <v>0</v>
      </c>
      <c r="AN968">
        <v>9</v>
      </c>
      <c r="AO968">
        <v>0</v>
      </c>
      <c r="AP968">
        <v>0</v>
      </c>
      <c r="AQ968">
        <v>29</v>
      </c>
      <c r="AR968">
        <v>97</v>
      </c>
      <c r="AS968">
        <v>46</v>
      </c>
      <c r="AT968">
        <v>109</v>
      </c>
      <c r="AU968">
        <v>0</v>
      </c>
      <c r="AV968">
        <v>3</v>
      </c>
      <c r="AX968" s="2">
        <v>0.6694444444444444</v>
      </c>
      <c r="AY968">
        <v>19</v>
      </c>
      <c r="AZ968">
        <v>30</v>
      </c>
      <c r="BA968">
        <v>50</v>
      </c>
      <c r="BB968">
        <v>89</v>
      </c>
      <c r="BC968">
        <v>0</v>
      </c>
      <c r="BD968">
        <v>3</v>
      </c>
      <c r="BE968">
        <v>7237</v>
      </c>
      <c r="BF968">
        <v>23227</v>
      </c>
      <c r="BG968">
        <v>681</v>
      </c>
      <c r="BH968">
        <v>1815</v>
      </c>
      <c r="BI968">
        <v>0</v>
      </c>
      <c r="BJ968">
        <v>1</v>
      </c>
    </row>
    <row r="969" spans="10:62" x14ac:dyDescent="0.25">
      <c r="J969" s="2">
        <v>0.67013888888888884</v>
      </c>
      <c r="K969">
        <v>8167</v>
      </c>
      <c r="L969">
        <v>25293</v>
      </c>
      <c r="N969">
        <v>80.416700000000006</v>
      </c>
      <c r="O969">
        <v>85</v>
      </c>
      <c r="P969">
        <v>190</v>
      </c>
      <c r="R969">
        <v>96.5</v>
      </c>
      <c r="S969">
        <v>2</v>
      </c>
      <c r="T969">
        <v>4</v>
      </c>
      <c r="AJ969">
        <v>80.416700000000006</v>
      </c>
      <c r="AK969">
        <v>0</v>
      </c>
      <c r="AL969">
        <v>2</v>
      </c>
      <c r="AM969">
        <v>2</v>
      </c>
      <c r="AN969">
        <v>6</v>
      </c>
      <c r="AO969">
        <v>0</v>
      </c>
      <c r="AP969">
        <v>0</v>
      </c>
      <c r="AQ969">
        <v>30</v>
      </c>
      <c r="AR969">
        <v>89</v>
      </c>
      <c r="AS969">
        <v>49</v>
      </c>
      <c r="AT969">
        <v>88</v>
      </c>
      <c r="AU969">
        <v>0</v>
      </c>
      <c r="AV969">
        <v>0</v>
      </c>
      <c r="AX969" s="2">
        <v>0.67013888888888884</v>
      </c>
      <c r="AY969">
        <v>22</v>
      </c>
      <c r="AZ969">
        <v>33</v>
      </c>
      <c r="BA969">
        <v>37</v>
      </c>
      <c r="BB969">
        <v>98</v>
      </c>
      <c r="BC969">
        <v>0</v>
      </c>
      <c r="BD969">
        <v>3</v>
      </c>
      <c r="BE969">
        <v>7328</v>
      </c>
      <c r="BF969">
        <v>23131</v>
      </c>
      <c r="BG969">
        <v>704</v>
      </c>
      <c r="BH969">
        <v>1824</v>
      </c>
      <c r="BI969">
        <v>0</v>
      </c>
      <c r="BJ969">
        <v>4</v>
      </c>
    </row>
    <row r="970" spans="10:62" x14ac:dyDescent="0.25">
      <c r="J970" s="2">
        <v>0.67083333333333339</v>
      </c>
      <c r="K970">
        <v>7893</v>
      </c>
      <c r="L970">
        <v>25196</v>
      </c>
      <c r="N970">
        <v>80.5</v>
      </c>
      <c r="O970">
        <v>88</v>
      </c>
      <c r="P970">
        <v>215</v>
      </c>
      <c r="R970">
        <v>96.6</v>
      </c>
      <c r="S970">
        <v>3</v>
      </c>
      <c r="T970">
        <v>3</v>
      </c>
      <c r="AJ970">
        <v>80.5</v>
      </c>
      <c r="AK970">
        <v>0</v>
      </c>
      <c r="AL970">
        <v>4</v>
      </c>
      <c r="AM970">
        <v>0</v>
      </c>
      <c r="AN970">
        <v>4</v>
      </c>
      <c r="AO970">
        <v>0</v>
      </c>
      <c r="AP970">
        <v>0</v>
      </c>
      <c r="AQ970">
        <v>35</v>
      </c>
      <c r="AR970">
        <v>98</v>
      </c>
      <c r="AS970">
        <v>50</v>
      </c>
      <c r="AT970">
        <v>102</v>
      </c>
      <c r="AU970">
        <v>0</v>
      </c>
      <c r="AV970">
        <v>2</v>
      </c>
      <c r="AX970" s="2">
        <v>0.67083333333333339</v>
      </c>
      <c r="AY970">
        <v>15</v>
      </c>
      <c r="AZ970">
        <v>29</v>
      </c>
      <c r="BA970">
        <v>37</v>
      </c>
      <c r="BB970">
        <v>97</v>
      </c>
      <c r="BC970">
        <v>0</v>
      </c>
      <c r="BD970">
        <v>2</v>
      </c>
      <c r="BE970">
        <v>7094</v>
      </c>
      <c r="BF970">
        <v>23036</v>
      </c>
      <c r="BG970">
        <v>679</v>
      </c>
      <c r="BH970">
        <v>1849</v>
      </c>
      <c r="BI970">
        <v>0</v>
      </c>
      <c r="BJ970">
        <v>1</v>
      </c>
    </row>
    <row r="971" spans="10:62" x14ac:dyDescent="0.25">
      <c r="J971" s="2">
        <v>0.67152777777777783</v>
      </c>
      <c r="K971">
        <v>8088</v>
      </c>
      <c r="L971">
        <v>25366</v>
      </c>
      <c r="N971">
        <v>80.583299999999994</v>
      </c>
      <c r="O971">
        <v>64</v>
      </c>
      <c r="P971">
        <v>239</v>
      </c>
      <c r="R971">
        <v>96.7</v>
      </c>
      <c r="S971">
        <v>8</v>
      </c>
      <c r="T971">
        <v>4</v>
      </c>
      <c r="AJ971">
        <v>80.583299999999994</v>
      </c>
      <c r="AK971">
        <v>0</v>
      </c>
      <c r="AL971">
        <v>12</v>
      </c>
      <c r="AM971">
        <v>0</v>
      </c>
      <c r="AN971">
        <v>10</v>
      </c>
      <c r="AO971">
        <v>0</v>
      </c>
      <c r="AP971">
        <v>0</v>
      </c>
      <c r="AQ971">
        <v>27</v>
      </c>
      <c r="AR971">
        <v>100</v>
      </c>
      <c r="AS971">
        <v>35</v>
      </c>
      <c r="AT971">
        <v>113</v>
      </c>
      <c r="AU971">
        <v>0</v>
      </c>
      <c r="AV971">
        <v>1</v>
      </c>
      <c r="AX971" s="2">
        <v>0.67152777777777783</v>
      </c>
      <c r="AY971">
        <v>18</v>
      </c>
      <c r="AZ971">
        <v>30</v>
      </c>
      <c r="BA971">
        <v>52</v>
      </c>
      <c r="BB971">
        <v>110</v>
      </c>
      <c r="BC971">
        <v>0</v>
      </c>
      <c r="BD971">
        <v>3</v>
      </c>
      <c r="BE971">
        <v>7256</v>
      </c>
      <c r="BF971">
        <v>23173</v>
      </c>
      <c r="BG971">
        <v>694</v>
      </c>
      <c r="BH971">
        <v>1810</v>
      </c>
      <c r="BI971">
        <v>0</v>
      </c>
      <c r="BJ971">
        <v>2</v>
      </c>
    </row>
    <row r="972" spans="10:62" x14ac:dyDescent="0.25">
      <c r="J972" s="2">
        <v>0.67222222222222217</v>
      </c>
      <c r="K972">
        <v>8123</v>
      </c>
      <c r="L972">
        <v>25150</v>
      </c>
      <c r="N972">
        <v>80.666700000000006</v>
      </c>
      <c r="O972">
        <v>64</v>
      </c>
      <c r="P972">
        <v>231</v>
      </c>
      <c r="R972">
        <v>96.8</v>
      </c>
      <c r="S972">
        <v>0</v>
      </c>
      <c r="T972">
        <v>4</v>
      </c>
      <c r="AJ972">
        <v>80.666700000000006</v>
      </c>
      <c r="AK972">
        <v>0</v>
      </c>
      <c r="AL972">
        <v>2</v>
      </c>
      <c r="AM972">
        <v>0</v>
      </c>
      <c r="AN972">
        <v>9</v>
      </c>
      <c r="AO972">
        <v>0</v>
      </c>
      <c r="AP972">
        <v>1</v>
      </c>
      <c r="AQ972">
        <v>30</v>
      </c>
      <c r="AR972">
        <v>96</v>
      </c>
      <c r="AS972">
        <v>34</v>
      </c>
      <c r="AT972">
        <v>120</v>
      </c>
      <c r="AU972">
        <v>0</v>
      </c>
      <c r="AV972">
        <v>0</v>
      </c>
      <c r="AX972" s="2">
        <v>0.67222222222222217</v>
      </c>
      <c r="AY972">
        <v>26</v>
      </c>
      <c r="AZ972">
        <v>32</v>
      </c>
      <c r="BA972">
        <v>48</v>
      </c>
      <c r="BB972">
        <v>85</v>
      </c>
      <c r="BC972">
        <v>0</v>
      </c>
      <c r="BD972">
        <v>7</v>
      </c>
      <c r="BE972">
        <v>7319</v>
      </c>
      <c r="BF972">
        <v>23046</v>
      </c>
      <c r="BG972">
        <v>660</v>
      </c>
      <c r="BH972">
        <v>1767</v>
      </c>
      <c r="BI972">
        <v>0</v>
      </c>
      <c r="BJ972">
        <v>0</v>
      </c>
    </row>
    <row r="973" spans="10:62" x14ac:dyDescent="0.25">
      <c r="J973" s="2">
        <v>0.67291666666666661</v>
      </c>
      <c r="K973">
        <v>8074</v>
      </c>
      <c r="L973">
        <v>25297</v>
      </c>
      <c r="N973">
        <v>80.75</v>
      </c>
      <c r="O973">
        <v>47</v>
      </c>
      <c r="P973">
        <v>179</v>
      </c>
      <c r="R973">
        <v>96.9</v>
      </c>
      <c r="S973">
        <v>1</v>
      </c>
      <c r="T973">
        <v>7</v>
      </c>
      <c r="AJ973">
        <v>80.75</v>
      </c>
      <c r="AK973">
        <v>0</v>
      </c>
      <c r="AL973">
        <v>2</v>
      </c>
      <c r="AM973">
        <v>0</v>
      </c>
      <c r="AN973">
        <v>5</v>
      </c>
      <c r="AO973">
        <v>0</v>
      </c>
      <c r="AP973">
        <v>0</v>
      </c>
      <c r="AQ973">
        <v>21</v>
      </c>
      <c r="AR973">
        <v>85</v>
      </c>
      <c r="AS973">
        <v>23</v>
      </c>
      <c r="AT973">
        <v>83</v>
      </c>
      <c r="AU973">
        <v>0</v>
      </c>
      <c r="AV973">
        <v>2</v>
      </c>
      <c r="AX973" s="2">
        <v>0.67291666666666661</v>
      </c>
      <c r="AY973">
        <v>18</v>
      </c>
      <c r="AZ973">
        <v>26</v>
      </c>
      <c r="BA973">
        <v>35</v>
      </c>
      <c r="BB973">
        <v>108</v>
      </c>
      <c r="BC973">
        <v>0</v>
      </c>
      <c r="BD973">
        <v>4</v>
      </c>
      <c r="BE973">
        <v>7258</v>
      </c>
      <c r="BF973">
        <v>23308</v>
      </c>
      <c r="BG973">
        <v>685</v>
      </c>
      <c r="BH973">
        <v>1649</v>
      </c>
      <c r="BI973">
        <v>1</v>
      </c>
      <c r="BJ973">
        <v>0</v>
      </c>
    </row>
    <row r="974" spans="10:62" x14ac:dyDescent="0.25">
      <c r="J974" s="2">
        <v>0.67361111111111116</v>
      </c>
      <c r="K974">
        <v>8036</v>
      </c>
      <c r="L974">
        <v>25034</v>
      </c>
      <c r="N974">
        <v>80.833299999999994</v>
      </c>
      <c r="O974">
        <v>67</v>
      </c>
      <c r="P974">
        <v>228</v>
      </c>
      <c r="R974">
        <v>97</v>
      </c>
      <c r="S974">
        <v>2</v>
      </c>
      <c r="T974">
        <v>8</v>
      </c>
      <c r="AJ974">
        <v>80.833299999999994</v>
      </c>
      <c r="AK974">
        <v>0</v>
      </c>
      <c r="AL974">
        <v>1</v>
      </c>
      <c r="AM974">
        <v>0</v>
      </c>
      <c r="AN974">
        <v>12</v>
      </c>
      <c r="AO974">
        <v>0</v>
      </c>
      <c r="AP974">
        <v>0</v>
      </c>
      <c r="AQ974">
        <v>29</v>
      </c>
      <c r="AR974">
        <v>88</v>
      </c>
      <c r="AS974">
        <v>36</v>
      </c>
      <c r="AT974">
        <v>122</v>
      </c>
      <c r="AU974">
        <v>1</v>
      </c>
      <c r="AV974">
        <v>2</v>
      </c>
      <c r="AX974" s="2">
        <v>0.67361111111111116</v>
      </c>
      <c r="AY974">
        <v>27</v>
      </c>
      <c r="AZ974">
        <v>27</v>
      </c>
      <c r="BA974">
        <v>37</v>
      </c>
      <c r="BB974">
        <v>93</v>
      </c>
      <c r="BC974">
        <v>0</v>
      </c>
      <c r="BD974">
        <v>4</v>
      </c>
      <c r="BE974">
        <v>7233</v>
      </c>
      <c r="BF974">
        <v>22986</v>
      </c>
      <c r="BG974">
        <v>660</v>
      </c>
      <c r="BH974">
        <v>1716</v>
      </c>
      <c r="BI974">
        <v>0</v>
      </c>
      <c r="BJ974">
        <v>1</v>
      </c>
    </row>
    <row r="975" spans="10:62" x14ac:dyDescent="0.25">
      <c r="J975" s="2">
        <v>0.6743055555555556</v>
      </c>
      <c r="K975">
        <v>7990</v>
      </c>
      <c r="L975">
        <v>25290</v>
      </c>
      <c r="N975">
        <v>80.916700000000006</v>
      </c>
      <c r="O975">
        <v>59</v>
      </c>
      <c r="P975">
        <v>188</v>
      </c>
      <c r="R975">
        <v>97.1</v>
      </c>
      <c r="S975">
        <v>0</v>
      </c>
      <c r="T975">
        <v>3</v>
      </c>
      <c r="AJ975">
        <v>80.916700000000006</v>
      </c>
      <c r="AK975">
        <v>1</v>
      </c>
      <c r="AL975">
        <v>2</v>
      </c>
      <c r="AM975">
        <v>1</v>
      </c>
      <c r="AN975">
        <v>5</v>
      </c>
      <c r="AO975">
        <v>0</v>
      </c>
      <c r="AP975">
        <v>0</v>
      </c>
      <c r="AQ975">
        <v>30</v>
      </c>
      <c r="AR975">
        <v>77</v>
      </c>
      <c r="AS975">
        <v>27</v>
      </c>
      <c r="AT975">
        <v>100</v>
      </c>
      <c r="AU975">
        <v>0</v>
      </c>
      <c r="AV975">
        <v>3</v>
      </c>
      <c r="AX975" s="2">
        <v>0.6743055555555556</v>
      </c>
      <c r="AY975">
        <v>14</v>
      </c>
      <c r="AZ975">
        <v>31</v>
      </c>
      <c r="BA975">
        <v>45</v>
      </c>
      <c r="BB975">
        <v>97</v>
      </c>
      <c r="BC975">
        <v>1</v>
      </c>
      <c r="BD975">
        <v>5</v>
      </c>
      <c r="BE975">
        <v>7130</v>
      </c>
      <c r="BF975">
        <v>23244</v>
      </c>
      <c r="BG975">
        <v>733</v>
      </c>
      <c r="BH975">
        <v>1714</v>
      </c>
      <c r="BI975">
        <v>0</v>
      </c>
      <c r="BJ975">
        <v>6</v>
      </c>
    </row>
    <row r="976" spans="10:62" x14ac:dyDescent="0.25">
      <c r="J976" s="2">
        <v>0.67499999999999993</v>
      </c>
      <c r="K976">
        <v>8127</v>
      </c>
      <c r="L976">
        <v>25095</v>
      </c>
      <c r="N976">
        <v>81</v>
      </c>
      <c r="O976">
        <v>67</v>
      </c>
      <c r="P976">
        <v>210</v>
      </c>
      <c r="R976">
        <v>97.2</v>
      </c>
      <c r="S976">
        <v>0</v>
      </c>
      <c r="T976">
        <v>11</v>
      </c>
      <c r="AJ976">
        <v>81</v>
      </c>
      <c r="AK976">
        <v>0</v>
      </c>
      <c r="AL976">
        <v>6</v>
      </c>
      <c r="AM976">
        <v>0</v>
      </c>
      <c r="AN976">
        <v>7</v>
      </c>
      <c r="AO976">
        <v>0</v>
      </c>
      <c r="AP976">
        <v>0</v>
      </c>
      <c r="AQ976">
        <v>26</v>
      </c>
      <c r="AR976">
        <v>93</v>
      </c>
      <c r="AS976">
        <v>41</v>
      </c>
      <c r="AT976">
        <v>100</v>
      </c>
      <c r="AU976">
        <v>0</v>
      </c>
      <c r="AV976">
        <v>1</v>
      </c>
      <c r="AX976" s="2">
        <v>0.67499999999999993</v>
      </c>
      <c r="AY976">
        <v>14</v>
      </c>
      <c r="AZ976">
        <v>31</v>
      </c>
      <c r="BA976">
        <v>41</v>
      </c>
      <c r="BB976">
        <v>101</v>
      </c>
      <c r="BC976">
        <v>1</v>
      </c>
      <c r="BD976">
        <v>2</v>
      </c>
      <c r="BE976">
        <v>7270</v>
      </c>
      <c r="BF976">
        <v>23093</v>
      </c>
      <c r="BG976">
        <v>725</v>
      </c>
      <c r="BH976">
        <v>1670</v>
      </c>
      <c r="BI976">
        <v>0</v>
      </c>
      <c r="BJ976">
        <v>1</v>
      </c>
    </row>
    <row r="977" spans="10:62" x14ac:dyDescent="0.25">
      <c r="J977" s="2">
        <v>0.67569444444444438</v>
      </c>
      <c r="K977">
        <v>7965</v>
      </c>
      <c r="L977">
        <v>24890</v>
      </c>
      <c r="N977">
        <v>81.083299999999994</v>
      </c>
      <c r="O977">
        <v>61</v>
      </c>
      <c r="P977">
        <v>227</v>
      </c>
      <c r="R977">
        <v>97.3</v>
      </c>
      <c r="S977">
        <v>0</v>
      </c>
      <c r="T977">
        <v>4</v>
      </c>
      <c r="AJ977">
        <v>81.083299999999994</v>
      </c>
      <c r="AK977">
        <v>0</v>
      </c>
      <c r="AL977">
        <v>4</v>
      </c>
      <c r="AM977">
        <v>1</v>
      </c>
      <c r="AN977">
        <v>8</v>
      </c>
      <c r="AO977">
        <v>0</v>
      </c>
      <c r="AP977">
        <v>0</v>
      </c>
      <c r="AQ977">
        <v>31</v>
      </c>
      <c r="AR977">
        <v>91</v>
      </c>
      <c r="AS977">
        <v>28</v>
      </c>
      <c r="AT977">
        <v>117</v>
      </c>
      <c r="AU977">
        <v>0</v>
      </c>
      <c r="AV977">
        <v>2</v>
      </c>
      <c r="AX977" s="2">
        <v>0.67569444444444438</v>
      </c>
      <c r="AY977">
        <v>12</v>
      </c>
      <c r="AZ977">
        <v>31</v>
      </c>
      <c r="BA977">
        <v>47</v>
      </c>
      <c r="BB977">
        <v>81</v>
      </c>
      <c r="BC977">
        <v>0</v>
      </c>
      <c r="BD977">
        <v>4</v>
      </c>
      <c r="BE977">
        <v>7152</v>
      </c>
      <c r="BF977">
        <v>22883</v>
      </c>
      <c r="BG977">
        <v>680</v>
      </c>
      <c r="BH977">
        <v>1711</v>
      </c>
      <c r="BI977">
        <v>0</v>
      </c>
      <c r="BJ977">
        <v>2</v>
      </c>
    </row>
    <row r="978" spans="10:62" x14ac:dyDescent="0.25">
      <c r="J978" s="2">
        <v>0.67638888888888893</v>
      </c>
      <c r="K978">
        <v>8100</v>
      </c>
      <c r="L978">
        <v>25176</v>
      </c>
      <c r="N978">
        <v>81.166700000000006</v>
      </c>
      <c r="O978">
        <v>84</v>
      </c>
      <c r="P978">
        <v>218</v>
      </c>
      <c r="R978">
        <v>97.4</v>
      </c>
      <c r="S978">
        <v>3</v>
      </c>
      <c r="T978">
        <v>6</v>
      </c>
      <c r="AJ978">
        <v>81.166700000000006</v>
      </c>
      <c r="AK978">
        <v>0</v>
      </c>
      <c r="AL978">
        <v>6</v>
      </c>
      <c r="AM978">
        <v>1</v>
      </c>
      <c r="AN978">
        <v>7</v>
      </c>
      <c r="AO978">
        <v>0</v>
      </c>
      <c r="AP978">
        <v>0</v>
      </c>
      <c r="AQ978">
        <v>31</v>
      </c>
      <c r="AR978">
        <v>89</v>
      </c>
      <c r="AS978">
        <v>48</v>
      </c>
      <c r="AT978">
        <v>107</v>
      </c>
      <c r="AU978">
        <v>0</v>
      </c>
      <c r="AV978">
        <v>3</v>
      </c>
      <c r="AX978" s="2">
        <v>0.67638888888888893</v>
      </c>
      <c r="AY978">
        <v>20</v>
      </c>
      <c r="AZ978">
        <v>32</v>
      </c>
      <c r="BA978">
        <v>47</v>
      </c>
      <c r="BB978">
        <v>96</v>
      </c>
      <c r="BC978">
        <v>1</v>
      </c>
      <c r="BD978">
        <v>5</v>
      </c>
      <c r="BE978">
        <v>7281</v>
      </c>
      <c r="BF978">
        <v>23153</v>
      </c>
      <c r="BG978">
        <v>679</v>
      </c>
      <c r="BH978">
        <v>1688</v>
      </c>
      <c r="BI978">
        <v>0</v>
      </c>
      <c r="BJ978">
        <v>3</v>
      </c>
    </row>
    <row r="979" spans="10:62" x14ac:dyDescent="0.25">
      <c r="J979" s="2">
        <v>0.67708333333333337</v>
      </c>
      <c r="K979">
        <v>7919</v>
      </c>
      <c r="L979">
        <v>24797</v>
      </c>
      <c r="N979">
        <v>81.25</v>
      </c>
      <c r="O979">
        <v>72</v>
      </c>
      <c r="P979">
        <v>197</v>
      </c>
      <c r="R979">
        <v>97.5</v>
      </c>
      <c r="S979">
        <v>4</v>
      </c>
      <c r="T979">
        <v>8</v>
      </c>
      <c r="AJ979">
        <v>81.25</v>
      </c>
      <c r="AK979">
        <v>0</v>
      </c>
      <c r="AL979">
        <v>7</v>
      </c>
      <c r="AM979">
        <v>0</v>
      </c>
      <c r="AN979">
        <v>7</v>
      </c>
      <c r="AO979">
        <v>0</v>
      </c>
      <c r="AP979">
        <v>0</v>
      </c>
      <c r="AQ979">
        <v>34</v>
      </c>
      <c r="AR979">
        <v>84</v>
      </c>
      <c r="AS979">
        <v>38</v>
      </c>
      <c r="AT979">
        <v>94</v>
      </c>
      <c r="AU979">
        <v>0</v>
      </c>
      <c r="AV979">
        <v>1</v>
      </c>
      <c r="AX979" s="2">
        <v>0.67708333333333337</v>
      </c>
      <c r="AY979">
        <v>17</v>
      </c>
      <c r="AZ979">
        <v>34</v>
      </c>
      <c r="BA979">
        <v>36</v>
      </c>
      <c r="BB979">
        <v>111</v>
      </c>
      <c r="BC979">
        <v>0</v>
      </c>
      <c r="BD979">
        <v>4</v>
      </c>
      <c r="BE979">
        <v>7139</v>
      </c>
      <c r="BF979">
        <v>22868</v>
      </c>
      <c r="BG979">
        <v>661</v>
      </c>
      <c r="BH979">
        <v>1597</v>
      </c>
      <c r="BI979">
        <v>0</v>
      </c>
      <c r="BJ979">
        <v>1</v>
      </c>
    </row>
    <row r="980" spans="10:62" x14ac:dyDescent="0.25">
      <c r="J980" s="2">
        <v>0.6777777777777777</v>
      </c>
      <c r="K980">
        <v>7876</v>
      </c>
      <c r="L980">
        <v>24786</v>
      </c>
      <c r="N980">
        <v>81.333299999999994</v>
      </c>
      <c r="O980">
        <v>70</v>
      </c>
      <c r="P980">
        <v>216</v>
      </c>
      <c r="R980">
        <v>97.6</v>
      </c>
      <c r="S980">
        <v>1</v>
      </c>
      <c r="T980">
        <v>3</v>
      </c>
      <c r="AJ980">
        <v>81.333299999999994</v>
      </c>
      <c r="AK980">
        <v>0</v>
      </c>
      <c r="AL980">
        <v>5</v>
      </c>
      <c r="AM980">
        <v>1</v>
      </c>
      <c r="AN980">
        <v>10</v>
      </c>
      <c r="AO980">
        <v>0</v>
      </c>
      <c r="AP980">
        <v>0</v>
      </c>
      <c r="AQ980">
        <v>29</v>
      </c>
      <c r="AR980">
        <v>87</v>
      </c>
      <c r="AS980">
        <v>40</v>
      </c>
      <c r="AT980">
        <v>106</v>
      </c>
      <c r="AU980">
        <v>0</v>
      </c>
      <c r="AV980">
        <v>3</v>
      </c>
      <c r="AX980" s="2">
        <v>0.6777777777777777</v>
      </c>
      <c r="AY980">
        <v>22</v>
      </c>
      <c r="AZ980">
        <v>31</v>
      </c>
      <c r="BA980">
        <v>45</v>
      </c>
      <c r="BB980">
        <v>90</v>
      </c>
      <c r="BC980">
        <v>1</v>
      </c>
      <c r="BD980">
        <v>7</v>
      </c>
      <c r="BE980">
        <v>7073</v>
      </c>
      <c r="BF980">
        <v>22778</v>
      </c>
      <c r="BG980">
        <v>658</v>
      </c>
      <c r="BH980">
        <v>1670</v>
      </c>
      <c r="BI980">
        <v>0</v>
      </c>
      <c r="BJ980">
        <v>4</v>
      </c>
    </row>
    <row r="981" spans="10:62" x14ac:dyDescent="0.25">
      <c r="J981" s="2">
        <v>0.67847222222222225</v>
      </c>
      <c r="K981">
        <v>7947</v>
      </c>
      <c r="L981">
        <v>24966</v>
      </c>
      <c r="N981">
        <v>81.416700000000006</v>
      </c>
      <c r="O981">
        <v>50</v>
      </c>
      <c r="P981">
        <v>211</v>
      </c>
      <c r="R981">
        <v>97.7</v>
      </c>
      <c r="S981">
        <v>0</v>
      </c>
      <c r="T981">
        <v>9</v>
      </c>
      <c r="AJ981">
        <v>81.416700000000006</v>
      </c>
      <c r="AK981">
        <v>1</v>
      </c>
      <c r="AL981">
        <v>2</v>
      </c>
      <c r="AM981">
        <v>1</v>
      </c>
      <c r="AN981">
        <v>8</v>
      </c>
      <c r="AO981">
        <v>0</v>
      </c>
      <c r="AP981">
        <v>0</v>
      </c>
      <c r="AQ981">
        <v>21</v>
      </c>
      <c r="AR981">
        <v>105</v>
      </c>
      <c r="AS981">
        <v>26</v>
      </c>
      <c r="AT981">
        <v>89</v>
      </c>
      <c r="AU981">
        <v>0</v>
      </c>
      <c r="AV981">
        <v>1</v>
      </c>
      <c r="AX981" s="2">
        <v>0.67847222222222225</v>
      </c>
      <c r="AY981">
        <v>15</v>
      </c>
      <c r="AZ981">
        <v>28</v>
      </c>
      <c r="BA981">
        <v>37</v>
      </c>
      <c r="BB981">
        <v>85</v>
      </c>
      <c r="BC981">
        <v>2</v>
      </c>
      <c r="BD981">
        <v>8</v>
      </c>
      <c r="BE981">
        <v>7201</v>
      </c>
      <c r="BF981">
        <v>22973</v>
      </c>
      <c r="BG981">
        <v>625</v>
      </c>
      <c r="BH981">
        <v>1678</v>
      </c>
      <c r="BI981">
        <v>0</v>
      </c>
      <c r="BJ981">
        <v>2</v>
      </c>
    </row>
    <row r="982" spans="10:62" x14ac:dyDescent="0.25">
      <c r="J982" s="2">
        <v>0.6791666666666667</v>
      </c>
      <c r="K982">
        <v>7896</v>
      </c>
      <c r="L982">
        <v>24917</v>
      </c>
      <c r="N982">
        <v>81.5</v>
      </c>
      <c r="O982">
        <v>74</v>
      </c>
      <c r="P982">
        <v>208</v>
      </c>
      <c r="R982">
        <v>97.8</v>
      </c>
      <c r="S982">
        <v>1</v>
      </c>
      <c r="T982">
        <v>10</v>
      </c>
      <c r="AJ982">
        <v>81.5</v>
      </c>
      <c r="AK982">
        <v>0</v>
      </c>
      <c r="AL982">
        <v>4</v>
      </c>
      <c r="AM982">
        <v>1</v>
      </c>
      <c r="AN982">
        <v>8</v>
      </c>
      <c r="AO982">
        <v>0</v>
      </c>
      <c r="AP982">
        <v>1</v>
      </c>
      <c r="AQ982">
        <v>34</v>
      </c>
      <c r="AR982">
        <v>78</v>
      </c>
      <c r="AS982">
        <v>39</v>
      </c>
      <c r="AT982">
        <v>105</v>
      </c>
      <c r="AU982">
        <v>0</v>
      </c>
      <c r="AV982">
        <v>3</v>
      </c>
      <c r="AX982" s="2">
        <v>0.6791666666666667</v>
      </c>
      <c r="AY982">
        <v>14</v>
      </c>
      <c r="AZ982">
        <v>29</v>
      </c>
      <c r="BA982">
        <v>32</v>
      </c>
      <c r="BB982">
        <v>94</v>
      </c>
      <c r="BC982">
        <v>0</v>
      </c>
      <c r="BD982">
        <v>3</v>
      </c>
      <c r="BE982">
        <v>7131</v>
      </c>
      <c r="BF982">
        <v>22912</v>
      </c>
      <c r="BG982">
        <v>648</v>
      </c>
      <c r="BH982">
        <v>1681</v>
      </c>
      <c r="BI982">
        <v>1</v>
      </c>
      <c r="BJ982">
        <v>0</v>
      </c>
    </row>
    <row r="983" spans="10:62" x14ac:dyDescent="0.25">
      <c r="J983" s="2">
        <v>0.67986111111111114</v>
      </c>
      <c r="K983">
        <v>7708</v>
      </c>
      <c r="L983">
        <v>24285</v>
      </c>
      <c r="N983">
        <v>81.583299999999994</v>
      </c>
      <c r="O983">
        <v>71</v>
      </c>
      <c r="P983">
        <v>184</v>
      </c>
      <c r="R983">
        <v>97.9</v>
      </c>
      <c r="S983">
        <v>0</v>
      </c>
      <c r="T983">
        <v>2</v>
      </c>
      <c r="AJ983">
        <v>81.583299999999994</v>
      </c>
      <c r="AK983">
        <v>1</v>
      </c>
      <c r="AL983">
        <v>4</v>
      </c>
      <c r="AM983">
        <v>0</v>
      </c>
      <c r="AN983">
        <v>1</v>
      </c>
      <c r="AO983">
        <v>0</v>
      </c>
      <c r="AP983">
        <v>0</v>
      </c>
      <c r="AQ983">
        <v>29</v>
      </c>
      <c r="AR983">
        <v>81</v>
      </c>
      <c r="AS983">
        <v>39</v>
      </c>
      <c r="AT983">
        <v>94</v>
      </c>
      <c r="AU983">
        <v>0</v>
      </c>
      <c r="AV983">
        <v>2</v>
      </c>
      <c r="AX983" s="2">
        <v>0.67986111111111114</v>
      </c>
      <c r="AY983">
        <v>24</v>
      </c>
      <c r="AZ983">
        <v>19</v>
      </c>
      <c r="BA983">
        <v>46</v>
      </c>
      <c r="BB983">
        <v>89</v>
      </c>
      <c r="BC983">
        <v>2</v>
      </c>
      <c r="BD983">
        <v>5</v>
      </c>
      <c r="BE983">
        <v>6888</v>
      </c>
      <c r="BF983">
        <v>22291</v>
      </c>
      <c r="BG983">
        <v>685</v>
      </c>
      <c r="BH983">
        <v>1698</v>
      </c>
      <c r="BI983">
        <v>0</v>
      </c>
      <c r="BJ983">
        <v>3</v>
      </c>
    </row>
    <row r="984" spans="10:62" x14ac:dyDescent="0.25">
      <c r="J984" s="2">
        <v>0.68055555555555547</v>
      </c>
      <c r="K984">
        <v>7731</v>
      </c>
      <c r="L984">
        <v>24654</v>
      </c>
      <c r="N984">
        <v>81.666700000000006</v>
      </c>
      <c r="O984">
        <v>65</v>
      </c>
      <c r="P984">
        <v>201</v>
      </c>
      <c r="R984">
        <v>98</v>
      </c>
      <c r="S984">
        <v>3</v>
      </c>
      <c r="T984">
        <v>3</v>
      </c>
      <c r="AJ984">
        <v>81.666700000000006</v>
      </c>
      <c r="AK984">
        <v>1</v>
      </c>
      <c r="AL984">
        <v>4</v>
      </c>
      <c r="AM984">
        <v>1</v>
      </c>
      <c r="AN984">
        <v>4</v>
      </c>
      <c r="AO984">
        <v>0</v>
      </c>
      <c r="AP984">
        <v>0</v>
      </c>
      <c r="AQ984">
        <v>23</v>
      </c>
      <c r="AR984">
        <v>104</v>
      </c>
      <c r="AS984">
        <v>40</v>
      </c>
      <c r="AT984">
        <v>84</v>
      </c>
      <c r="AU984">
        <v>0</v>
      </c>
      <c r="AV984">
        <v>1</v>
      </c>
      <c r="AX984" s="2">
        <v>0.68055555555555547</v>
      </c>
      <c r="AY984">
        <v>24</v>
      </c>
      <c r="AZ984">
        <v>25</v>
      </c>
      <c r="BA984">
        <v>41</v>
      </c>
      <c r="BB984">
        <v>85</v>
      </c>
      <c r="BC984">
        <v>0</v>
      </c>
      <c r="BD984">
        <v>5</v>
      </c>
      <c r="BE984">
        <v>6931</v>
      </c>
      <c r="BF984">
        <v>22756</v>
      </c>
      <c r="BG984">
        <v>674</v>
      </c>
      <c r="BH984">
        <v>1597</v>
      </c>
      <c r="BI984">
        <v>0</v>
      </c>
      <c r="BJ984">
        <v>0</v>
      </c>
    </row>
    <row r="985" spans="10:62" x14ac:dyDescent="0.25">
      <c r="J985" s="2">
        <v>0.68125000000000002</v>
      </c>
      <c r="K985">
        <v>7683</v>
      </c>
      <c r="L985">
        <v>24681</v>
      </c>
      <c r="N985">
        <v>81.75</v>
      </c>
      <c r="O985">
        <v>68</v>
      </c>
      <c r="P985">
        <v>203</v>
      </c>
      <c r="R985">
        <v>98.1</v>
      </c>
      <c r="S985">
        <v>0</v>
      </c>
      <c r="T985">
        <v>1</v>
      </c>
      <c r="AJ985">
        <v>81.75</v>
      </c>
      <c r="AK985">
        <v>0</v>
      </c>
      <c r="AL985">
        <v>7</v>
      </c>
      <c r="AM985">
        <v>0</v>
      </c>
      <c r="AN985">
        <v>5</v>
      </c>
      <c r="AO985">
        <v>0</v>
      </c>
      <c r="AP985">
        <v>0</v>
      </c>
      <c r="AQ985">
        <v>33</v>
      </c>
      <c r="AR985">
        <v>99</v>
      </c>
      <c r="AS985">
        <v>35</v>
      </c>
      <c r="AT985">
        <v>86</v>
      </c>
      <c r="AU985">
        <v>0</v>
      </c>
      <c r="AV985">
        <v>3</v>
      </c>
      <c r="AX985" s="2">
        <v>0.68125000000000002</v>
      </c>
      <c r="AY985">
        <v>27</v>
      </c>
      <c r="AZ985">
        <v>26</v>
      </c>
      <c r="BA985">
        <v>57</v>
      </c>
      <c r="BB985">
        <v>84</v>
      </c>
      <c r="BC985">
        <v>0</v>
      </c>
      <c r="BD985">
        <v>3</v>
      </c>
      <c r="BE985">
        <v>6832</v>
      </c>
      <c r="BF985">
        <v>22737</v>
      </c>
      <c r="BG985">
        <v>700</v>
      </c>
      <c r="BH985">
        <v>1613</v>
      </c>
      <c r="BI985">
        <v>0</v>
      </c>
      <c r="BJ985">
        <v>2</v>
      </c>
    </row>
    <row r="986" spans="10:62" x14ac:dyDescent="0.25">
      <c r="J986" s="2">
        <v>0.68194444444444446</v>
      </c>
      <c r="K986">
        <v>7483</v>
      </c>
      <c r="L986">
        <v>24435</v>
      </c>
      <c r="N986">
        <v>81.833299999999994</v>
      </c>
      <c r="O986">
        <v>54</v>
      </c>
      <c r="P986">
        <v>171</v>
      </c>
      <c r="R986">
        <v>98.2</v>
      </c>
      <c r="S986">
        <v>2</v>
      </c>
      <c r="T986">
        <v>5</v>
      </c>
      <c r="AJ986">
        <v>81.833299999999994</v>
      </c>
      <c r="AK986">
        <v>0</v>
      </c>
      <c r="AL986">
        <v>4</v>
      </c>
      <c r="AM986">
        <v>1</v>
      </c>
      <c r="AN986">
        <v>5</v>
      </c>
      <c r="AO986">
        <v>0</v>
      </c>
      <c r="AP986">
        <v>0</v>
      </c>
      <c r="AQ986">
        <v>27</v>
      </c>
      <c r="AR986">
        <v>71</v>
      </c>
      <c r="AS986">
        <v>26</v>
      </c>
      <c r="AT986">
        <v>85</v>
      </c>
      <c r="AU986">
        <v>0</v>
      </c>
      <c r="AV986">
        <v>0</v>
      </c>
      <c r="AX986" s="2">
        <v>0.68194444444444446</v>
      </c>
      <c r="AY986">
        <v>22</v>
      </c>
      <c r="AZ986">
        <v>24</v>
      </c>
      <c r="BA986">
        <v>40</v>
      </c>
      <c r="BB986">
        <v>91</v>
      </c>
      <c r="BC986">
        <v>1</v>
      </c>
      <c r="BD986">
        <v>3</v>
      </c>
      <c r="BE986">
        <v>6699</v>
      </c>
      <c r="BF986">
        <v>22529</v>
      </c>
      <c r="BG986">
        <v>662</v>
      </c>
      <c r="BH986">
        <v>1588</v>
      </c>
      <c r="BI986">
        <v>0</v>
      </c>
      <c r="BJ986">
        <v>0</v>
      </c>
    </row>
    <row r="987" spans="10:62" x14ac:dyDescent="0.25">
      <c r="J987" s="2">
        <v>0.68263888888888891</v>
      </c>
      <c r="K987">
        <v>7593</v>
      </c>
      <c r="L987">
        <v>24290</v>
      </c>
      <c r="N987">
        <v>81.916700000000006</v>
      </c>
      <c r="O987">
        <v>60</v>
      </c>
      <c r="P987">
        <v>170</v>
      </c>
      <c r="R987">
        <v>98.3</v>
      </c>
      <c r="S987">
        <v>2</v>
      </c>
      <c r="T987">
        <v>9</v>
      </c>
      <c r="AJ987">
        <v>81.916700000000006</v>
      </c>
      <c r="AK987">
        <v>0</v>
      </c>
      <c r="AL987">
        <v>6</v>
      </c>
      <c r="AM987">
        <v>1</v>
      </c>
      <c r="AN987">
        <v>5</v>
      </c>
      <c r="AO987">
        <v>0</v>
      </c>
      <c r="AP987">
        <v>0</v>
      </c>
      <c r="AQ987">
        <v>26</v>
      </c>
      <c r="AR987">
        <v>68</v>
      </c>
      <c r="AS987">
        <v>33</v>
      </c>
      <c r="AT987">
        <v>87</v>
      </c>
      <c r="AU987">
        <v>0</v>
      </c>
      <c r="AV987">
        <v>2</v>
      </c>
      <c r="AX987" s="2">
        <v>0.68263888888888891</v>
      </c>
      <c r="AY987">
        <v>26</v>
      </c>
      <c r="AZ987">
        <v>31</v>
      </c>
      <c r="BA987">
        <v>41</v>
      </c>
      <c r="BB987">
        <v>98</v>
      </c>
      <c r="BC987">
        <v>1</v>
      </c>
      <c r="BD987">
        <v>5</v>
      </c>
      <c r="BE987">
        <v>6803</v>
      </c>
      <c r="BF987">
        <v>22387</v>
      </c>
      <c r="BG987">
        <v>646</v>
      </c>
      <c r="BH987">
        <v>1572</v>
      </c>
      <c r="BI987">
        <v>0</v>
      </c>
      <c r="BJ987">
        <v>1</v>
      </c>
    </row>
    <row r="988" spans="10:62" x14ac:dyDescent="0.25">
      <c r="J988" s="2">
        <v>0.68333333333333324</v>
      </c>
      <c r="K988">
        <v>7613</v>
      </c>
      <c r="L988">
        <v>24363</v>
      </c>
      <c r="N988">
        <v>82</v>
      </c>
      <c r="O988">
        <v>74</v>
      </c>
      <c r="P988">
        <v>187</v>
      </c>
      <c r="R988">
        <v>98.4</v>
      </c>
      <c r="S988">
        <v>1</v>
      </c>
      <c r="T988">
        <v>4</v>
      </c>
      <c r="AJ988">
        <v>82</v>
      </c>
      <c r="AK988">
        <v>0</v>
      </c>
      <c r="AL988">
        <v>2</v>
      </c>
      <c r="AM988">
        <v>1</v>
      </c>
      <c r="AN988">
        <v>8</v>
      </c>
      <c r="AO988">
        <v>0</v>
      </c>
      <c r="AP988">
        <v>0</v>
      </c>
      <c r="AQ988">
        <v>38</v>
      </c>
      <c r="AR988">
        <v>86</v>
      </c>
      <c r="AS988">
        <v>35</v>
      </c>
      <c r="AT988">
        <v>82</v>
      </c>
      <c r="AU988">
        <v>0</v>
      </c>
      <c r="AV988">
        <v>3</v>
      </c>
      <c r="AX988" s="2">
        <v>0.68333333333333324</v>
      </c>
      <c r="AY988">
        <v>24</v>
      </c>
      <c r="AZ988">
        <v>37</v>
      </c>
      <c r="BA988">
        <v>40</v>
      </c>
      <c r="BB988">
        <v>87</v>
      </c>
      <c r="BC988">
        <v>0</v>
      </c>
      <c r="BD988">
        <v>8</v>
      </c>
      <c r="BE988">
        <v>6805</v>
      </c>
      <c r="BF988">
        <v>22469</v>
      </c>
      <c r="BG988">
        <v>667</v>
      </c>
      <c r="BH988">
        <v>1552</v>
      </c>
      <c r="BI988">
        <v>0</v>
      </c>
      <c r="BJ988">
        <v>2</v>
      </c>
    </row>
    <row r="989" spans="10:62" x14ac:dyDescent="0.25">
      <c r="J989" s="2">
        <v>0.68402777777777779</v>
      </c>
      <c r="K989">
        <v>7575</v>
      </c>
      <c r="L989">
        <v>24213</v>
      </c>
      <c r="N989">
        <v>82.083299999999994</v>
      </c>
      <c r="O989">
        <v>69</v>
      </c>
      <c r="P989">
        <v>182</v>
      </c>
      <c r="R989">
        <v>98.5</v>
      </c>
      <c r="S989">
        <v>3</v>
      </c>
      <c r="T989">
        <v>5</v>
      </c>
      <c r="AJ989">
        <v>82.083299999999994</v>
      </c>
      <c r="AK989">
        <v>1</v>
      </c>
      <c r="AL989">
        <v>4</v>
      </c>
      <c r="AM989">
        <v>1</v>
      </c>
      <c r="AN989">
        <v>5</v>
      </c>
      <c r="AO989">
        <v>0</v>
      </c>
      <c r="AP989">
        <v>0</v>
      </c>
      <c r="AQ989">
        <v>29</v>
      </c>
      <c r="AR989">
        <v>72</v>
      </c>
      <c r="AS989">
        <v>38</v>
      </c>
      <c r="AT989">
        <v>95</v>
      </c>
      <c r="AU989">
        <v>0</v>
      </c>
      <c r="AV989">
        <v>3</v>
      </c>
      <c r="AX989" s="2">
        <v>0.68402777777777779</v>
      </c>
      <c r="AY989">
        <v>20</v>
      </c>
      <c r="AZ989">
        <v>36</v>
      </c>
      <c r="BA989">
        <v>44</v>
      </c>
      <c r="BB989">
        <v>100</v>
      </c>
      <c r="BC989">
        <v>0</v>
      </c>
      <c r="BD989">
        <v>3</v>
      </c>
      <c r="BE989">
        <v>6770</v>
      </c>
      <c r="BF989">
        <v>22260</v>
      </c>
      <c r="BG989">
        <v>660</v>
      </c>
      <c r="BH989">
        <v>1602</v>
      </c>
      <c r="BI989">
        <v>0</v>
      </c>
      <c r="BJ989">
        <v>1</v>
      </c>
    </row>
    <row r="990" spans="10:62" x14ac:dyDescent="0.25">
      <c r="J990" s="2">
        <v>0.68472222222222223</v>
      </c>
      <c r="K990">
        <v>7739</v>
      </c>
      <c r="L990">
        <v>24029</v>
      </c>
      <c r="N990">
        <v>82.166700000000006</v>
      </c>
      <c r="O990">
        <v>56</v>
      </c>
      <c r="P990">
        <v>191</v>
      </c>
      <c r="R990">
        <v>98.6</v>
      </c>
      <c r="S990">
        <v>2</v>
      </c>
      <c r="T990">
        <v>8</v>
      </c>
      <c r="AJ990">
        <v>82.166700000000006</v>
      </c>
      <c r="AK990">
        <v>1</v>
      </c>
      <c r="AL990">
        <v>5</v>
      </c>
      <c r="AM990">
        <v>1</v>
      </c>
      <c r="AN990">
        <v>7</v>
      </c>
      <c r="AO990">
        <v>0</v>
      </c>
      <c r="AP990">
        <v>0</v>
      </c>
      <c r="AQ990">
        <v>26</v>
      </c>
      <c r="AR990">
        <v>92</v>
      </c>
      <c r="AS990">
        <v>27</v>
      </c>
      <c r="AT990">
        <v>83</v>
      </c>
      <c r="AU990">
        <v>0</v>
      </c>
      <c r="AV990">
        <v>1</v>
      </c>
      <c r="AX990" s="2">
        <v>0.68472222222222223</v>
      </c>
      <c r="AY990">
        <v>18</v>
      </c>
      <c r="AZ990">
        <v>16</v>
      </c>
      <c r="BA990">
        <v>51</v>
      </c>
      <c r="BB990">
        <v>109</v>
      </c>
      <c r="BC990">
        <v>2</v>
      </c>
      <c r="BD990">
        <v>3</v>
      </c>
      <c r="BE990">
        <v>6923</v>
      </c>
      <c r="BF990">
        <v>22147</v>
      </c>
      <c r="BG990">
        <v>665</v>
      </c>
      <c r="BH990">
        <v>1585</v>
      </c>
      <c r="BI990">
        <v>0</v>
      </c>
      <c r="BJ990">
        <v>1</v>
      </c>
    </row>
    <row r="991" spans="10:62" x14ac:dyDescent="0.25">
      <c r="J991" s="2">
        <v>0.68541666666666667</v>
      </c>
      <c r="K991">
        <v>7689</v>
      </c>
      <c r="L991">
        <v>24142</v>
      </c>
      <c r="N991">
        <v>82.25</v>
      </c>
      <c r="O991">
        <v>68</v>
      </c>
      <c r="P991">
        <v>193</v>
      </c>
      <c r="R991">
        <v>98.7</v>
      </c>
      <c r="S991">
        <v>0</v>
      </c>
      <c r="T991">
        <v>4</v>
      </c>
      <c r="AJ991">
        <v>82.25</v>
      </c>
      <c r="AK991">
        <v>0</v>
      </c>
      <c r="AL991">
        <v>6</v>
      </c>
      <c r="AM991">
        <v>0</v>
      </c>
      <c r="AN991">
        <v>3</v>
      </c>
      <c r="AO991">
        <v>0</v>
      </c>
      <c r="AP991">
        <v>0</v>
      </c>
      <c r="AQ991">
        <v>28</v>
      </c>
      <c r="AR991">
        <v>84</v>
      </c>
      <c r="AS991">
        <v>40</v>
      </c>
      <c r="AT991">
        <v>91</v>
      </c>
      <c r="AU991">
        <v>0</v>
      </c>
      <c r="AV991">
        <v>4</v>
      </c>
      <c r="AX991" s="2">
        <v>0.68541666666666667</v>
      </c>
      <c r="AY991">
        <v>21</v>
      </c>
      <c r="AZ991">
        <v>27</v>
      </c>
      <c r="BA991">
        <v>46</v>
      </c>
      <c r="BB991">
        <v>92</v>
      </c>
      <c r="BC991">
        <v>1</v>
      </c>
      <c r="BD991">
        <v>1</v>
      </c>
      <c r="BE991">
        <v>6894</v>
      </c>
      <c r="BF991">
        <v>22307</v>
      </c>
      <c r="BG991">
        <v>673</v>
      </c>
      <c r="BH991">
        <v>1510</v>
      </c>
      <c r="BI991">
        <v>0</v>
      </c>
      <c r="BJ991">
        <v>0</v>
      </c>
    </row>
    <row r="992" spans="10:62" x14ac:dyDescent="0.25">
      <c r="J992" s="2">
        <v>0.68611111111111101</v>
      </c>
      <c r="K992">
        <v>7500</v>
      </c>
      <c r="L992">
        <v>23570</v>
      </c>
      <c r="N992">
        <v>82.333299999999994</v>
      </c>
      <c r="O992">
        <v>58</v>
      </c>
      <c r="P992">
        <v>190</v>
      </c>
      <c r="R992">
        <v>98.8</v>
      </c>
      <c r="S992">
        <v>2</v>
      </c>
      <c r="T992">
        <v>11</v>
      </c>
      <c r="AJ992">
        <v>82.333299999999994</v>
      </c>
      <c r="AK992">
        <v>1</v>
      </c>
      <c r="AL992">
        <v>4</v>
      </c>
      <c r="AM992">
        <v>0</v>
      </c>
      <c r="AN992">
        <v>4</v>
      </c>
      <c r="AO992">
        <v>0</v>
      </c>
      <c r="AP992">
        <v>0</v>
      </c>
      <c r="AQ992">
        <v>23</v>
      </c>
      <c r="AR992">
        <v>90</v>
      </c>
      <c r="AS992">
        <v>33</v>
      </c>
      <c r="AT992">
        <v>89</v>
      </c>
      <c r="AU992">
        <v>0</v>
      </c>
      <c r="AV992">
        <v>1</v>
      </c>
      <c r="AX992" s="2">
        <v>0.68611111111111101</v>
      </c>
      <c r="AY992">
        <v>24</v>
      </c>
      <c r="AZ992">
        <v>27</v>
      </c>
      <c r="BA992">
        <v>49</v>
      </c>
      <c r="BB992">
        <v>108</v>
      </c>
      <c r="BC992">
        <v>0</v>
      </c>
      <c r="BD992">
        <v>4</v>
      </c>
      <c r="BE992">
        <v>6767</v>
      </c>
      <c r="BF992">
        <v>21768</v>
      </c>
      <c r="BG992">
        <v>604</v>
      </c>
      <c r="BH992">
        <v>1495</v>
      </c>
      <c r="BI992">
        <v>0</v>
      </c>
      <c r="BJ992">
        <v>2</v>
      </c>
    </row>
    <row r="993" spans="10:62" x14ac:dyDescent="0.25">
      <c r="J993" s="2">
        <v>0.68680555555555556</v>
      </c>
      <c r="K993">
        <v>7594</v>
      </c>
      <c r="L993">
        <v>23769</v>
      </c>
      <c r="N993">
        <v>82.416700000000006</v>
      </c>
      <c r="O993">
        <v>59</v>
      </c>
      <c r="P993">
        <v>193</v>
      </c>
      <c r="R993">
        <v>98.9</v>
      </c>
      <c r="S993">
        <v>0</v>
      </c>
      <c r="T993">
        <v>3</v>
      </c>
      <c r="AJ993">
        <v>82.416700000000006</v>
      </c>
      <c r="AK993">
        <v>0</v>
      </c>
      <c r="AL993">
        <v>7</v>
      </c>
      <c r="AM993">
        <v>0</v>
      </c>
      <c r="AN993">
        <v>2</v>
      </c>
      <c r="AO993">
        <v>0</v>
      </c>
      <c r="AP993">
        <v>0</v>
      </c>
      <c r="AQ993">
        <v>26</v>
      </c>
      <c r="AR993">
        <v>74</v>
      </c>
      <c r="AS993">
        <v>33</v>
      </c>
      <c r="AT993">
        <v>103</v>
      </c>
      <c r="AU993">
        <v>0</v>
      </c>
      <c r="AV993">
        <v>0</v>
      </c>
      <c r="AX993" s="2">
        <v>0.68680555555555556</v>
      </c>
      <c r="AY993">
        <v>16</v>
      </c>
      <c r="AZ993">
        <v>22</v>
      </c>
      <c r="BA993">
        <v>46</v>
      </c>
      <c r="BB993">
        <v>89</v>
      </c>
      <c r="BC993">
        <v>0</v>
      </c>
      <c r="BD993">
        <v>2</v>
      </c>
      <c r="BE993">
        <v>6859</v>
      </c>
      <c r="BF993">
        <v>21998</v>
      </c>
      <c r="BG993">
        <v>603</v>
      </c>
      <c r="BH993">
        <v>1477</v>
      </c>
      <c r="BI993">
        <v>0</v>
      </c>
      <c r="BJ993">
        <v>3</v>
      </c>
    </row>
    <row r="994" spans="10:62" x14ac:dyDescent="0.25">
      <c r="J994" s="2">
        <v>0.6875</v>
      </c>
      <c r="K994">
        <v>7612</v>
      </c>
      <c r="L994">
        <v>24038</v>
      </c>
      <c r="N994">
        <v>82.5</v>
      </c>
      <c r="O994">
        <v>62</v>
      </c>
      <c r="P994">
        <v>206</v>
      </c>
      <c r="R994">
        <v>99</v>
      </c>
      <c r="S994">
        <v>4</v>
      </c>
      <c r="T994">
        <v>5</v>
      </c>
      <c r="AJ994">
        <v>82.5</v>
      </c>
      <c r="AK994">
        <v>0</v>
      </c>
      <c r="AL994">
        <v>2</v>
      </c>
      <c r="AM994">
        <v>0</v>
      </c>
      <c r="AN994">
        <v>5</v>
      </c>
      <c r="AO994">
        <v>0</v>
      </c>
      <c r="AP994">
        <v>0</v>
      </c>
      <c r="AQ994">
        <v>23</v>
      </c>
      <c r="AR994">
        <v>104</v>
      </c>
      <c r="AS994">
        <v>37</v>
      </c>
      <c r="AT994">
        <v>90</v>
      </c>
      <c r="AU994">
        <v>0</v>
      </c>
      <c r="AV994">
        <v>2</v>
      </c>
      <c r="AX994" s="2">
        <v>0.6875</v>
      </c>
      <c r="AY994">
        <v>27</v>
      </c>
      <c r="AZ994">
        <v>31</v>
      </c>
      <c r="BA994">
        <v>50</v>
      </c>
      <c r="BB994">
        <v>94</v>
      </c>
      <c r="BC994">
        <v>1</v>
      </c>
      <c r="BD994">
        <v>3</v>
      </c>
      <c r="BE994">
        <v>6871</v>
      </c>
      <c r="BF994">
        <v>22184</v>
      </c>
      <c r="BG994">
        <v>614</v>
      </c>
      <c r="BH994">
        <v>1526</v>
      </c>
      <c r="BI994">
        <v>0</v>
      </c>
      <c r="BJ994">
        <v>0</v>
      </c>
    </row>
    <row r="995" spans="10:62" x14ac:dyDescent="0.25">
      <c r="J995" s="2">
        <v>0.68819444444444444</v>
      </c>
      <c r="K995">
        <v>7595</v>
      </c>
      <c r="L995">
        <v>23890</v>
      </c>
      <c r="N995">
        <v>82.583299999999994</v>
      </c>
      <c r="O995">
        <v>60</v>
      </c>
      <c r="P995">
        <v>182</v>
      </c>
      <c r="R995">
        <v>99.1</v>
      </c>
      <c r="S995">
        <v>1</v>
      </c>
      <c r="T995">
        <v>8</v>
      </c>
      <c r="AJ995">
        <v>82.583299999999994</v>
      </c>
      <c r="AK995">
        <v>1</v>
      </c>
      <c r="AL995">
        <v>1</v>
      </c>
      <c r="AM995">
        <v>1</v>
      </c>
      <c r="AN995">
        <v>9</v>
      </c>
      <c r="AO995">
        <v>0</v>
      </c>
      <c r="AP995">
        <v>0</v>
      </c>
      <c r="AQ995">
        <v>29</v>
      </c>
      <c r="AR995">
        <v>88</v>
      </c>
      <c r="AS995">
        <v>29</v>
      </c>
      <c r="AT995">
        <v>83</v>
      </c>
      <c r="AU995">
        <v>0</v>
      </c>
      <c r="AV995">
        <v>0</v>
      </c>
      <c r="AX995" s="2">
        <v>0.68819444444444444</v>
      </c>
      <c r="AY995">
        <v>25</v>
      </c>
      <c r="AZ995">
        <v>25</v>
      </c>
      <c r="BA995">
        <v>38</v>
      </c>
      <c r="BB995">
        <v>105</v>
      </c>
      <c r="BC995">
        <v>0</v>
      </c>
      <c r="BD995">
        <v>2</v>
      </c>
      <c r="BE995">
        <v>6841</v>
      </c>
      <c r="BF995">
        <v>21966</v>
      </c>
      <c r="BG995">
        <v>631</v>
      </c>
      <c r="BH995">
        <v>1580</v>
      </c>
      <c r="BI995">
        <v>0</v>
      </c>
      <c r="BJ995">
        <v>1</v>
      </c>
    </row>
    <row r="996" spans="10:62" x14ac:dyDescent="0.25">
      <c r="J996" s="2">
        <v>0.68888888888888899</v>
      </c>
      <c r="K996">
        <v>7619</v>
      </c>
      <c r="L996">
        <v>24084</v>
      </c>
      <c r="N996">
        <v>82.666700000000006</v>
      </c>
      <c r="O996">
        <v>67</v>
      </c>
      <c r="P996">
        <v>186</v>
      </c>
      <c r="R996">
        <v>99.2</v>
      </c>
      <c r="S996">
        <v>2</v>
      </c>
      <c r="T996">
        <v>1</v>
      </c>
      <c r="AJ996">
        <v>82.666700000000006</v>
      </c>
      <c r="AK996">
        <v>0</v>
      </c>
      <c r="AL996">
        <v>6</v>
      </c>
      <c r="AM996">
        <v>0</v>
      </c>
      <c r="AN996">
        <v>3</v>
      </c>
      <c r="AO996">
        <v>0</v>
      </c>
      <c r="AP996">
        <v>0</v>
      </c>
      <c r="AQ996">
        <v>34</v>
      </c>
      <c r="AR996">
        <v>78</v>
      </c>
      <c r="AS996">
        <v>30</v>
      </c>
      <c r="AT996">
        <v>96</v>
      </c>
      <c r="AU996">
        <v>1</v>
      </c>
      <c r="AV996">
        <v>1</v>
      </c>
      <c r="AX996" s="2">
        <v>0.68888888888888899</v>
      </c>
      <c r="AY996">
        <v>21</v>
      </c>
      <c r="AZ996">
        <v>28</v>
      </c>
      <c r="BA996">
        <v>60</v>
      </c>
      <c r="BB996">
        <v>91</v>
      </c>
      <c r="BC996">
        <v>0</v>
      </c>
      <c r="BD996">
        <v>5</v>
      </c>
      <c r="BE996">
        <v>6775</v>
      </c>
      <c r="BF996">
        <v>22259</v>
      </c>
      <c r="BG996">
        <v>682</v>
      </c>
      <c r="BH996">
        <v>1522</v>
      </c>
      <c r="BI996">
        <v>0</v>
      </c>
      <c r="BJ996">
        <v>0</v>
      </c>
    </row>
    <row r="997" spans="10:62" x14ac:dyDescent="0.25">
      <c r="J997" s="2">
        <v>0.68958333333333333</v>
      </c>
      <c r="K997">
        <v>7628</v>
      </c>
      <c r="L997">
        <v>24467</v>
      </c>
      <c r="N997">
        <v>82.75</v>
      </c>
      <c r="O997">
        <v>66</v>
      </c>
      <c r="P997">
        <v>192</v>
      </c>
      <c r="R997">
        <v>99.3</v>
      </c>
      <c r="S997">
        <v>2</v>
      </c>
      <c r="T997">
        <v>9</v>
      </c>
      <c r="AJ997">
        <v>82.75</v>
      </c>
      <c r="AK997">
        <v>0</v>
      </c>
      <c r="AL997">
        <v>7</v>
      </c>
      <c r="AM997">
        <v>1</v>
      </c>
      <c r="AN997">
        <v>8</v>
      </c>
      <c r="AO997">
        <v>0</v>
      </c>
      <c r="AP997">
        <v>0</v>
      </c>
      <c r="AQ997">
        <v>27</v>
      </c>
      <c r="AR997">
        <v>96</v>
      </c>
      <c r="AS997">
        <v>37</v>
      </c>
      <c r="AT997">
        <v>76</v>
      </c>
      <c r="AU997">
        <v>0</v>
      </c>
      <c r="AV997">
        <v>2</v>
      </c>
      <c r="AX997" s="2">
        <v>0.68958333333333333</v>
      </c>
      <c r="AY997">
        <v>25</v>
      </c>
      <c r="AZ997">
        <v>25</v>
      </c>
      <c r="BA997">
        <v>48</v>
      </c>
      <c r="BB997">
        <v>77</v>
      </c>
      <c r="BC997">
        <v>0</v>
      </c>
      <c r="BD997">
        <v>7</v>
      </c>
      <c r="BE997">
        <v>6841</v>
      </c>
      <c r="BF997">
        <v>22587</v>
      </c>
      <c r="BG997">
        <v>653</v>
      </c>
      <c r="BH997">
        <v>1560</v>
      </c>
      <c r="BI997">
        <v>0</v>
      </c>
      <c r="BJ997">
        <v>2</v>
      </c>
    </row>
    <row r="998" spans="10:62" x14ac:dyDescent="0.25">
      <c r="J998" s="2">
        <v>0.69027777777777777</v>
      </c>
      <c r="K998">
        <v>7519</v>
      </c>
      <c r="L998">
        <v>24361</v>
      </c>
      <c r="N998">
        <v>82.833299999999994</v>
      </c>
      <c r="O998">
        <v>66</v>
      </c>
      <c r="P998">
        <v>187</v>
      </c>
      <c r="R998">
        <v>99.4</v>
      </c>
      <c r="S998">
        <v>2</v>
      </c>
      <c r="T998">
        <v>2</v>
      </c>
      <c r="AJ998">
        <v>82.833299999999994</v>
      </c>
      <c r="AK998">
        <v>0</v>
      </c>
      <c r="AL998">
        <v>4</v>
      </c>
      <c r="AM998">
        <v>0</v>
      </c>
      <c r="AN998">
        <v>9</v>
      </c>
      <c r="AO998">
        <v>0</v>
      </c>
      <c r="AP998">
        <v>0</v>
      </c>
      <c r="AQ998">
        <v>27</v>
      </c>
      <c r="AR998">
        <v>83</v>
      </c>
      <c r="AS998">
        <v>38</v>
      </c>
      <c r="AT998">
        <v>84</v>
      </c>
      <c r="AU998">
        <v>0</v>
      </c>
      <c r="AV998">
        <v>3</v>
      </c>
      <c r="AX998" s="2">
        <v>0.69027777777777777</v>
      </c>
      <c r="AY998">
        <v>17</v>
      </c>
      <c r="AZ998">
        <v>19</v>
      </c>
      <c r="BA998">
        <v>57</v>
      </c>
      <c r="BB998">
        <v>97</v>
      </c>
      <c r="BC998">
        <v>0</v>
      </c>
      <c r="BD998">
        <v>5</v>
      </c>
      <c r="BE998">
        <v>6747</v>
      </c>
      <c r="BF998">
        <v>22559</v>
      </c>
      <c r="BG998">
        <v>634</v>
      </c>
      <c r="BH998">
        <v>1509</v>
      </c>
      <c r="BI998">
        <v>1</v>
      </c>
      <c r="BJ998">
        <v>1</v>
      </c>
    </row>
    <row r="999" spans="10:62" x14ac:dyDescent="0.25">
      <c r="J999" s="2">
        <v>0.69097222222222221</v>
      </c>
      <c r="K999">
        <v>7526</v>
      </c>
      <c r="L999">
        <v>24416</v>
      </c>
      <c r="N999">
        <v>82.916700000000006</v>
      </c>
      <c r="O999">
        <v>62</v>
      </c>
      <c r="P999">
        <v>175</v>
      </c>
      <c r="R999">
        <v>99.5</v>
      </c>
      <c r="S999">
        <v>4</v>
      </c>
      <c r="T999">
        <v>5</v>
      </c>
      <c r="AJ999">
        <v>82.916700000000006</v>
      </c>
      <c r="AK999">
        <v>0</v>
      </c>
      <c r="AL999">
        <v>3</v>
      </c>
      <c r="AM999">
        <v>1</v>
      </c>
      <c r="AN999">
        <v>7</v>
      </c>
      <c r="AO999">
        <v>0</v>
      </c>
      <c r="AP999">
        <v>0</v>
      </c>
      <c r="AQ999">
        <v>28</v>
      </c>
      <c r="AR999">
        <v>73</v>
      </c>
      <c r="AS999">
        <v>32</v>
      </c>
      <c r="AT999">
        <v>87</v>
      </c>
      <c r="AU999">
        <v>0</v>
      </c>
      <c r="AV999">
        <v>0</v>
      </c>
      <c r="AX999" s="2">
        <v>0.69097222222222221</v>
      </c>
      <c r="AY999">
        <v>24</v>
      </c>
      <c r="AZ999">
        <v>20</v>
      </c>
      <c r="BA999">
        <v>48</v>
      </c>
      <c r="BB999">
        <v>97</v>
      </c>
      <c r="BC999">
        <v>0</v>
      </c>
      <c r="BD999">
        <v>7</v>
      </c>
      <c r="BE999">
        <v>6744</v>
      </c>
      <c r="BF999">
        <v>22584</v>
      </c>
      <c r="BG999">
        <v>643</v>
      </c>
      <c r="BH999">
        <v>1519</v>
      </c>
      <c r="BI999">
        <v>0</v>
      </c>
      <c r="BJ999">
        <v>0</v>
      </c>
    </row>
    <row r="1000" spans="10:62" x14ac:dyDescent="0.25">
      <c r="J1000" s="2">
        <v>0.69166666666666676</v>
      </c>
      <c r="K1000">
        <v>7628</v>
      </c>
      <c r="L1000">
        <v>24474</v>
      </c>
      <c r="N1000">
        <v>83</v>
      </c>
      <c r="O1000">
        <v>55</v>
      </c>
      <c r="P1000">
        <v>160</v>
      </c>
      <c r="R1000">
        <v>99.6</v>
      </c>
      <c r="S1000">
        <v>1</v>
      </c>
      <c r="T1000">
        <v>11</v>
      </c>
      <c r="AJ1000">
        <v>83</v>
      </c>
      <c r="AK1000">
        <v>0</v>
      </c>
      <c r="AL1000">
        <v>5</v>
      </c>
      <c r="AM1000">
        <v>0</v>
      </c>
      <c r="AN1000">
        <v>8</v>
      </c>
      <c r="AO1000">
        <v>0</v>
      </c>
      <c r="AP1000">
        <v>0</v>
      </c>
      <c r="AQ1000">
        <v>26</v>
      </c>
      <c r="AR1000">
        <v>77</v>
      </c>
      <c r="AS1000">
        <v>28</v>
      </c>
      <c r="AT1000">
        <v>63</v>
      </c>
      <c r="AU1000">
        <v>0</v>
      </c>
      <c r="AV1000">
        <v>3</v>
      </c>
      <c r="AX1000" s="2">
        <v>0.69166666666666676</v>
      </c>
      <c r="AY1000">
        <v>25</v>
      </c>
      <c r="AZ1000">
        <v>37</v>
      </c>
      <c r="BA1000">
        <v>50</v>
      </c>
      <c r="BB1000">
        <v>90</v>
      </c>
      <c r="BC1000">
        <v>2</v>
      </c>
      <c r="BD1000">
        <v>3</v>
      </c>
      <c r="BE1000">
        <v>6813</v>
      </c>
      <c r="BF1000">
        <v>22596</v>
      </c>
      <c r="BG1000">
        <v>686</v>
      </c>
      <c r="BH1000">
        <v>1543</v>
      </c>
      <c r="BI1000">
        <v>0</v>
      </c>
      <c r="BJ1000">
        <v>1</v>
      </c>
    </row>
    <row r="1001" spans="10:62" x14ac:dyDescent="0.25">
      <c r="J1001" s="2">
        <v>0.69236111111111109</v>
      </c>
      <c r="K1001">
        <v>7548</v>
      </c>
      <c r="L1001">
        <v>24646</v>
      </c>
      <c r="N1001">
        <v>83.083299999999994</v>
      </c>
      <c r="O1001">
        <v>54</v>
      </c>
      <c r="P1001">
        <v>184</v>
      </c>
      <c r="R1001">
        <v>99.8</v>
      </c>
      <c r="S1001">
        <v>6</v>
      </c>
      <c r="T1001">
        <v>5</v>
      </c>
      <c r="AJ1001">
        <v>83.083299999999994</v>
      </c>
      <c r="AK1001">
        <v>0</v>
      </c>
      <c r="AL1001">
        <v>4</v>
      </c>
      <c r="AM1001">
        <v>0</v>
      </c>
      <c r="AN1001">
        <v>6</v>
      </c>
      <c r="AO1001">
        <v>0</v>
      </c>
      <c r="AP1001">
        <v>0</v>
      </c>
      <c r="AQ1001">
        <v>23</v>
      </c>
      <c r="AR1001">
        <v>85</v>
      </c>
      <c r="AS1001">
        <v>30</v>
      </c>
      <c r="AT1001">
        <v>87</v>
      </c>
      <c r="AU1001">
        <v>0</v>
      </c>
      <c r="AV1001">
        <v>1</v>
      </c>
      <c r="AX1001" s="2">
        <v>0.69236111111111109</v>
      </c>
      <c r="AY1001">
        <v>16</v>
      </c>
      <c r="AZ1001">
        <v>24</v>
      </c>
      <c r="BA1001">
        <v>48</v>
      </c>
      <c r="BB1001">
        <v>102</v>
      </c>
      <c r="BC1001">
        <v>2</v>
      </c>
      <c r="BD1001">
        <v>3</v>
      </c>
      <c r="BE1001">
        <v>6789</v>
      </c>
      <c r="BF1001">
        <v>22824</v>
      </c>
      <c r="BG1001">
        <v>626</v>
      </c>
      <c r="BH1001">
        <v>1508</v>
      </c>
      <c r="BI1001">
        <v>0</v>
      </c>
      <c r="BJ1001">
        <v>2</v>
      </c>
    </row>
    <row r="1002" spans="10:62" x14ac:dyDescent="0.25">
      <c r="J1002" s="2">
        <v>0.69305555555555554</v>
      </c>
      <c r="K1002">
        <v>7419</v>
      </c>
      <c r="L1002">
        <v>24601</v>
      </c>
      <c r="N1002">
        <v>83.166700000000006</v>
      </c>
      <c r="O1002">
        <v>66</v>
      </c>
      <c r="P1002">
        <v>158</v>
      </c>
      <c r="R1002">
        <v>99.9</v>
      </c>
      <c r="S1002">
        <v>2</v>
      </c>
      <c r="T1002">
        <v>8</v>
      </c>
      <c r="AJ1002">
        <v>83.166700000000006</v>
      </c>
      <c r="AK1002">
        <v>0</v>
      </c>
      <c r="AL1002">
        <v>3</v>
      </c>
      <c r="AM1002">
        <v>0</v>
      </c>
      <c r="AN1002">
        <v>6</v>
      </c>
      <c r="AO1002">
        <v>0</v>
      </c>
      <c r="AP1002">
        <v>0</v>
      </c>
      <c r="AQ1002">
        <v>37</v>
      </c>
      <c r="AR1002">
        <v>72</v>
      </c>
      <c r="AS1002">
        <v>29</v>
      </c>
      <c r="AT1002">
        <v>71</v>
      </c>
      <c r="AU1002">
        <v>0</v>
      </c>
      <c r="AV1002">
        <v>1</v>
      </c>
      <c r="AX1002" s="2">
        <v>0.69305555555555554</v>
      </c>
      <c r="AY1002">
        <v>13</v>
      </c>
      <c r="AZ1002">
        <v>20</v>
      </c>
      <c r="BA1002">
        <v>44</v>
      </c>
      <c r="BB1002">
        <v>89</v>
      </c>
      <c r="BC1002">
        <v>0</v>
      </c>
      <c r="BD1002">
        <v>8</v>
      </c>
      <c r="BE1002">
        <v>6671</v>
      </c>
      <c r="BF1002">
        <v>22785</v>
      </c>
      <c r="BG1002">
        <v>636</v>
      </c>
      <c r="BH1002">
        <v>1498</v>
      </c>
      <c r="BI1002">
        <v>0</v>
      </c>
      <c r="BJ1002">
        <v>2</v>
      </c>
    </row>
    <row r="1003" spans="10:62" x14ac:dyDescent="0.25">
      <c r="J1003" s="2">
        <v>0.69374999999999998</v>
      </c>
      <c r="K1003">
        <v>7504</v>
      </c>
      <c r="L1003">
        <v>25041</v>
      </c>
      <c r="N1003">
        <v>83.25</v>
      </c>
      <c r="O1003">
        <v>79</v>
      </c>
      <c r="P1003">
        <v>187</v>
      </c>
      <c r="R1003">
        <v>100</v>
      </c>
      <c r="S1003">
        <v>1</v>
      </c>
      <c r="T1003">
        <v>3</v>
      </c>
      <c r="AJ1003">
        <v>83.25</v>
      </c>
      <c r="AK1003">
        <v>0</v>
      </c>
      <c r="AL1003">
        <v>2</v>
      </c>
      <c r="AM1003">
        <v>0</v>
      </c>
      <c r="AN1003">
        <v>6</v>
      </c>
      <c r="AO1003">
        <v>0</v>
      </c>
      <c r="AP1003">
        <v>0</v>
      </c>
      <c r="AQ1003">
        <v>29</v>
      </c>
      <c r="AR1003">
        <v>91</v>
      </c>
      <c r="AS1003">
        <v>50</v>
      </c>
      <c r="AT1003">
        <v>83</v>
      </c>
      <c r="AU1003">
        <v>0</v>
      </c>
      <c r="AV1003">
        <v>2</v>
      </c>
      <c r="AX1003" s="2">
        <v>0.69374999999999998</v>
      </c>
      <c r="AY1003">
        <v>22</v>
      </c>
      <c r="AZ1003">
        <v>18</v>
      </c>
      <c r="BA1003">
        <v>40</v>
      </c>
      <c r="BB1003">
        <v>97</v>
      </c>
      <c r="BC1003">
        <v>0</v>
      </c>
      <c r="BD1003">
        <v>6</v>
      </c>
      <c r="BE1003">
        <v>6732</v>
      </c>
      <c r="BF1003">
        <v>23221</v>
      </c>
      <c r="BG1003">
        <v>638</v>
      </c>
      <c r="BH1003">
        <v>1507</v>
      </c>
      <c r="BI1003">
        <v>0</v>
      </c>
      <c r="BJ1003">
        <v>2</v>
      </c>
    </row>
    <row r="1004" spans="10:62" x14ac:dyDescent="0.25">
      <c r="J1004" s="2">
        <v>0.69444444444444453</v>
      </c>
      <c r="K1004">
        <v>7291</v>
      </c>
      <c r="L1004">
        <v>24404</v>
      </c>
      <c r="N1004">
        <v>83.333299999999994</v>
      </c>
      <c r="O1004">
        <v>52</v>
      </c>
      <c r="P1004">
        <v>176</v>
      </c>
      <c r="R1004">
        <v>100.1</v>
      </c>
      <c r="S1004">
        <v>1</v>
      </c>
      <c r="T1004">
        <v>8</v>
      </c>
      <c r="AJ1004">
        <v>83.333299999999994</v>
      </c>
      <c r="AK1004">
        <v>0</v>
      </c>
      <c r="AL1004">
        <v>3</v>
      </c>
      <c r="AM1004">
        <v>0</v>
      </c>
      <c r="AN1004">
        <v>5</v>
      </c>
      <c r="AO1004">
        <v>0</v>
      </c>
      <c r="AP1004">
        <v>0</v>
      </c>
      <c r="AQ1004">
        <v>27</v>
      </c>
      <c r="AR1004">
        <v>87</v>
      </c>
      <c r="AS1004">
        <v>25</v>
      </c>
      <c r="AT1004">
        <v>76</v>
      </c>
      <c r="AU1004">
        <v>0</v>
      </c>
      <c r="AV1004">
        <v>3</v>
      </c>
      <c r="AX1004" s="2">
        <v>0.69444444444444453</v>
      </c>
      <c r="AY1004">
        <v>10</v>
      </c>
      <c r="AZ1004">
        <v>42</v>
      </c>
      <c r="BA1004">
        <v>48</v>
      </c>
      <c r="BB1004">
        <v>100</v>
      </c>
      <c r="BC1004">
        <v>0</v>
      </c>
      <c r="BD1004">
        <v>5</v>
      </c>
      <c r="BE1004">
        <v>6580</v>
      </c>
      <c r="BF1004">
        <v>22610</v>
      </c>
      <c r="BG1004">
        <v>604</v>
      </c>
      <c r="BH1004">
        <v>1467</v>
      </c>
      <c r="BI1004">
        <v>0</v>
      </c>
      <c r="BJ1004">
        <v>2</v>
      </c>
    </row>
    <row r="1005" spans="10:62" x14ac:dyDescent="0.25">
      <c r="J1005" s="2">
        <v>0.69513888888888886</v>
      </c>
      <c r="K1005">
        <v>7571</v>
      </c>
      <c r="L1005">
        <v>24459</v>
      </c>
      <c r="N1005">
        <v>83.416700000000006</v>
      </c>
      <c r="O1005">
        <v>44</v>
      </c>
      <c r="P1005">
        <v>169</v>
      </c>
      <c r="R1005">
        <v>100.2</v>
      </c>
      <c r="S1005">
        <v>1</v>
      </c>
      <c r="T1005">
        <v>8</v>
      </c>
      <c r="AJ1005">
        <v>83.416700000000006</v>
      </c>
      <c r="AK1005">
        <v>0</v>
      </c>
      <c r="AL1005">
        <v>3</v>
      </c>
      <c r="AM1005">
        <v>0</v>
      </c>
      <c r="AN1005">
        <v>3</v>
      </c>
      <c r="AO1005">
        <v>0</v>
      </c>
      <c r="AP1005">
        <v>0</v>
      </c>
      <c r="AQ1005">
        <v>19</v>
      </c>
      <c r="AR1005">
        <v>78</v>
      </c>
      <c r="AS1005">
        <v>25</v>
      </c>
      <c r="AT1005">
        <v>83</v>
      </c>
      <c r="AU1005">
        <v>0</v>
      </c>
      <c r="AV1005">
        <v>1</v>
      </c>
      <c r="AX1005" s="2">
        <v>0.69513888888888886</v>
      </c>
      <c r="AY1005">
        <v>21</v>
      </c>
      <c r="AZ1005">
        <v>25</v>
      </c>
      <c r="BA1005">
        <v>45</v>
      </c>
      <c r="BB1005">
        <v>103</v>
      </c>
      <c r="BC1005">
        <v>0</v>
      </c>
      <c r="BD1005">
        <v>2</v>
      </c>
      <c r="BE1005">
        <v>6757</v>
      </c>
      <c r="BF1005">
        <v>22696</v>
      </c>
      <c r="BG1005">
        <v>670</v>
      </c>
      <c r="BH1005">
        <v>1468</v>
      </c>
      <c r="BI1005">
        <v>0</v>
      </c>
      <c r="BJ1005">
        <v>3</v>
      </c>
    </row>
    <row r="1006" spans="10:62" x14ac:dyDescent="0.25">
      <c r="J1006" s="2">
        <v>0.6958333333333333</v>
      </c>
      <c r="K1006">
        <v>7527</v>
      </c>
      <c r="L1006">
        <v>24878</v>
      </c>
      <c r="N1006">
        <v>83.5</v>
      </c>
      <c r="O1006">
        <v>66</v>
      </c>
      <c r="P1006">
        <v>181</v>
      </c>
      <c r="R1006">
        <v>100.3</v>
      </c>
      <c r="S1006">
        <v>3</v>
      </c>
      <c r="T1006">
        <v>6</v>
      </c>
      <c r="AJ1006">
        <v>83.5</v>
      </c>
      <c r="AK1006">
        <v>0</v>
      </c>
      <c r="AL1006">
        <v>3</v>
      </c>
      <c r="AM1006">
        <v>1</v>
      </c>
      <c r="AN1006">
        <v>7</v>
      </c>
      <c r="AO1006">
        <v>0</v>
      </c>
      <c r="AP1006">
        <v>0</v>
      </c>
      <c r="AQ1006">
        <v>33</v>
      </c>
      <c r="AR1006">
        <v>74</v>
      </c>
      <c r="AS1006">
        <v>31</v>
      </c>
      <c r="AT1006">
        <v>95</v>
      </c>
      <c r="AU1006">
        <v>0</v>
      </c>
      <c r="AV1006">
        <v>1</v>
      </c>
      <c r="AX1006" s="2">
        <v>0.6958333333333333</v>
      </c>
      <c r="AY1006">
        <v>16</v>
      </c>
      <c r="AZ1006">
        <v>31</v>
      </c>
      <c r="BA1006">
        <v>40</v>
      </c>
      <c r="BB1006">
        <v>89</v>
      </c>
      <c r="BC1006">
        <v>1</v>
      </c>
      <c r="BD1006">
        <v>7</v>
      </c>
      <c r="BE1006">
        <v>6765</v>
      </c>
      <c r="BF1006">
        <v>23161</v>
      </c>
      <c r="BG1006">
        <v>632</v>
      </c>
      <c r="BH1006">
        <v>1409</v>
      </c>
      <c r="BI1006">
        <v>0</v>
      </c>
      <c r="BJ1006">
        <v>3</v>
      </c>
    </row>
    <row r="1007" spans="10:62" x14ac:dyDescent="0.25">
      <c r="J1007" s="2">
        <v>0.69652777777777775</v>
      </c>
      <c r="K1007">
        <v>7458</v>
      </c>
      <c r="L1007">
        <v>24514</v>
      </c>
      <c r="N1007">
        <v>83.583299999999994</v>
      </c>
      <c r="O1007">
        <v>68</v>
      </c>
      <c r="P1007">
        <v>157</v>
      </c>
      <c r="R1007">
        <v>100.4</v>
      </c>
      <c r="S1007">
        <v>6</v>
      </c>
      <c r="T1007">
        <v>9</v>
      </c>
      <c r="AJ1007">
        <v>83.583299999999994</v>
      </c>
      <c r="AK1007">
        <v>1</v>
      </c>
      <c r="AL1007">
        <v>3</v>
      </c>
      <c r="AM1007">
        <v>0</v>
      </c>
      <c r="AN1007">
        <v>4</v>
      </c>
      <c r="AO1007">
        <v>0</v>
      </c>
      <c r="AP1007">
        <v>0</v>
      </c>
      <c r="AQ1007">
        <v>28</v>
      </c>
      <c r="AR1007">
        <v>76</v>
      </c>
      <c r="AS1007">
        <v>38</v>
      </c>
      <c r="AT1007">
        <v>72</v>
      </c>
      <c r="AU1007">
        <v>0</v>
      </c>
      <c r="AV1007">
        <v>1</v>
      </c>
      <c r="AX1007" s="2">
        <v>0.69652777777777775</v>
      </c>
      <c r="AY1007">
        <v>15</v>
      </c>
      <c r="AZ1007">
        <v>19</v>
      </c>
      <c r="BA1007">
        <v>47</v>
      </c>
      <c r="BB1007">
        <v>93</v>
      </c>
      <c r="BC1007">
        <v>0</v>
      </c>
      <c r="BD1007">
        <v>3</v>
      </c>
      <c r="BE1007">
        <v>6722</v>
      </c>
      <c r="BF1007">
        <v>22768</v>
      </c>
      <c r="BG1007">
        <v>603</v>
      </c>
      <c r="BH1007">
        <v>1436</v>
      </c>
      <c r="BI1007">
        <v>1</v>
      </c>
      <c r="BJ1007">
        <v>1</v>
      </c>
    </row>
    <row r="1008" spans="10:62" x14ac:dyDescent="0.25">
      <c r="J1008" s="2">
        <v>0.6972222222222223</v>
      </c>
      <c r="K1008">
        <v>7534</v>
      </c>
      <c r="L1008">
        <v>24950</v>
      </c>
      <c r="N1008">
        <v>83.666700000000006</v>
      </c>
      <c r="O1008">
        <v>49</v>
      </c>
      <c r="P1008">
        <v>194</v>
      </c>
      <c r="R1008">
        <v>100.5</v>
      </c>
      <c r="S1008">
        <v>1</v>
      </c>
      <c r="T1008">
        <v>2</v>
      </c>
      <c r="AJ1008">
        <v>83.666700000000006</v>
      </c>
      <c r="AK1008">
        <v>0</v>
      </c>
      <c r="AL1008">
        <v>2</v>
      </c>
      <c r="AM1008">
        <v>0</v>
      </c>
      <c r="AN1008">
        <v>5</v>
      </c>
      <c r="AO1008">
        <v>0</v>
      </c>
      <c r="AP1008">
        <v>0</v>
      </c>
      <c r="AQ1008">
        <v>20</v>
      </c>
      <c r="AR1008">
        <v>96</v>
      </c>
      <c r="AS1008">
        <v>27</v>
      </c>
      <c r="AT1008">
        <v>91</v>
      </c>
      <c r="AU1008">
        <v>0</v>
      </c>
      <c r="AV1008">
        <v>0</v>
      </c>
      <c r="AX1008" s="2">
        <v>0.6972222222222223</v>
      </c>
      <c r="AY1008">
        <v>19</v>
      </c>
      <c r="AZ1008">
        <v>25</v>
      </c>
      <c r="BA1008">
        <v>42</v>
      </c>
      <c r="BB1008">
        <v>68</v>
      </c>
      <c r="BC1008">
        <v>0</v>
      </c>
      <c r="BD1008">
        <v>4</v>
      </c>
      <c r="BE1008">
        <v>6770</v>
      </c>
      <c r="BF1008">
        <v>23157</v>
      </c>
      <c r="BG1008">
        <v>642</v>
      </c>
      <c r="BH1008">
        <v>1506</v>
      </c>
      <c r="BI1008">
        <v>0</v>
      </c>
      <c r="BJ1008">
        <v>1</v>
      </c>
    </row>
    <row r="1009" spans="10:62" x14ac:dyDescent="0.25">
      <c r="J1009" s="2">
        <v>0.69791666666666663</v>
      </c>
      <c r="K1009">
        <v>7504</v>
      </c>
      <c r="L1009">
        <v>25126</v>
      </c>
      <c r="N1009">
        <v>83.75</v>
      </c>
      <c r="O1009">
        <v>53</v>
      </c>
      <c r="P1009">
        <v>168</v>
      </c>
      <c r="R1009">
        <v>100.6</v>
      </c>
      <c r="S1009">
        <v>1</v>
      </c>
      <c r="T1009">
        <v>7</v>
      </c>
      <c r="AJ1009">
        <v>83.75</v>
      </c>
      <c r="AK1009">
        <v>1</v>
      </c>
      <c r="AL1009">
        <v>2</v>
      </c>
      <c r="AM1009">
        <v>1</v>
      </c>
      <c r="AN1009">
        <v>2</v>
      </c>
      <c r="AO1009">
        <v>0</v>
      </c>
      <c r="AP1009">
        <v>0</v>
      </c>
      <c r="AQ1009">
        <v>26</v>
      </c>
      <c r="AR1009">
        <v>79</v>
      </c>
      <c r="AS1009">
        <v>25</v>
      </c>
      <c r="AT1009">
        <v>79</v>
      </c>
      <c r="AU1009">
        <v>0</v>
      </c>
      <c r="AV1009">
        <v>1</v>
      </c>
      <c r="AX1009" s="2">
        <v>0.69791666666666663</v>
      </c>
      <c r="AY1009">
        <v>27</v>
      </c>
      <c r="AZ1009">
        <v>32</v>
      </c>
      <c r="BA1009">
        <v>44</v>
      </c>
      <c r="BB1009">
        <v>112</v>
      </c>
      <c r="BC1009">
        <v>0</v>
      </c>
      <c r="BD1009">
        <v>6</v>
      </c>
      <c r="BE1009">
        <v>6745</v>
      </c>
      <c r="BF1009">
        <v>23386</v>
      </c>
      <c r="BG1009">
        <v>635</v>
      </c>
      <c r="BH1009">
        <v>1403</v>
      </c>
      <c r="BI1009">
        <v>2</v>
      </c>
      <c r="BJ1009">
        <v>3</v>
      </c>
    </row>
    <row r="1010" spans="10:62" x14ac:dyDescent="0.25">
      <c r="J1010" s="2">
        <v>0.69861111111111107</v>
      </c>
      <c r="K1010">
        <v>7427</v>
      </c>
      <c r="L1010">
        <v>24963</v>
      </c>
      <c r="N1010">
        <v>83.833299999999994</v>
      </c>
      <c r="O1010">
        <v>49</v>
      </c>
      <c r="P1010">
        <v>176</v>
      </c>
      <c r="R1010">
        <v>100.7</v>
      </c>
      <c r="S1010">
        <v>2</v>
      </c>
      <c r="T1010">
        <v>8</v>
      </c>
      <c r="AJ1010">
        <v>83.833299999999994</v>
      </c>
      <c r="AK1010">
        <v>0</v>
      </c>
      <c r="AL1010">
        <v>6</v>
      </c>
      <c r="AM1010">
        <v>0</v>
      </c>
      <c r="AN1010">
        <v>6</v>
      </c>
      <c r="AO1010">
        <v>0</v>
      </c>
      <c r="AP1010">
        <v>0</v>
      </c>
      <c r="AQ1010">
        <v>16</v>
      </c>
      <c r="AR1010">
        <v>74</v>
      </c>
      <c r="AS1010">
        <v>31</v>
      </c>
      <c r="AT1010">
        <v>85</v>
      </c>
      <c r="AU1010">
        <v>0</v>
      </c>
      <c r="AV1010">
        <v>1</v>
      </c>
      <c r="AX1010" s="2">
        <v>0.69861111111111107</v>
      </c>
      <c r="AY1010">
        <v>20</v>
      </c>
      <c r="AZ1010">
        <v>30</v>
      </c>
      <c r="BA1010">
        <v>39</v>
      </c>
      <c r="BB1010">
        <v>100</v>
      </c>
      <c r="BC1010">
        <v>1</v>
      </c>
      <c r="BD1010">
        <v>2</v>
      </c>
      <c r="BE1010">
        <v>6626</v>
      </c>
      <c r="BF1010">
        <v>23134</v>
      </c>
      <c r="BG1010">
        <v>672</v>
      </c>
      <c r="BH1010">
        <v>1509</v>
      </c>
      <c r="BI1010">
        <v>1</v>
      </c>
      <c r="BJ1010">
        <v>3</v>
      </c>
    </row>
    <row r="1011" spans="10:62" x14ac:dyDescent="0.25">
      <c r="J1011" s="2">
        <v>0.69930555555555562</v>
      </c>
      <c r="K1011">
        <v>7456</v>
      </c>
      <c r="L1011">
        <v>25190</v>
      </c>
      <c r="N1011">
        <v>83.916700000000006</v>
      </c>
      <c r="O1011">
        <v>50</v>
      </c>
      <c r="P1011">
        <v>189</v>
      </c>
      <c r="R1011">
        <v>100.8</v>
      </c>
      <c r="S1011">
        <v>0</v>
      </c>
      <c r="T1011">
        <v>5</v>
      </c>
      <c r="AJ1011">
        <v>83.916700000000006</v>
      </c>
      <c r="AK1011">
        <v>0</v>
      </c>
      <c r="AL1011">
        <v>4</v>
      </c>
      <c r="AM1011">
        <v>0</v>
      </c>
      <c r="AN1011">
        <v>7</v>
      </c>
      <c r="AO1011">
        <v>0</v>
      </c>
      <c r="AP1011">
        <v>0</v>
      </c>
      <c r="AQ1011">
        <v>19</v>
      </c>
      <c r="AR1011">
        <v>86</v>
      </c>
      <c r="AS1011">
        <v>30</v>
      </c>
      <c r="AT1011">
        <v>87</v>
      </c>
      <c r="AU1011">
        <v>0</v>
      </c>
      <c r="AV1011">
        <v>2</v>
      </c>
      <c r="AX1011" s="2">
        <v>0.69930555555555562</v>
      </c>
      <c r="AY1011">
        <v>24</v>
      </c>
      <c r="AZ1011">
        <v>25</v>
      </c>
      <c r="BA1011">
        <v>32</v>
      </c>
      <c r="BB1011">
        <v>108</v>
      </c>
      <c r="BC1011">
        <v>2</v>
      </c>
      <c r="BD1011">
        <v>5</v>
      </c>
      <c r="BE1011">
        <v>6753</v>
      </c>
      <c r="BF1011">
        <v>23414</v>
      </c>
      <c r="BG1011">
        <v>578</v>
      </c>
      <c r="BH1011">
        <v>1447</v>
      </c>
      <c r="BI1011">
        <v>0</v>
      </c>
      <c r="BJ1011">
        <v>2</v>
      </c>
    </row>
    <row r="1012" spans="10:62" x14ac:dyDescent="0.25">
      <c r="J1012" s="2">
        <v>0.70000000000000007</v>
      </c>
      <c r="K1012">
        <v>7417</v>
      </c>
      <c r="L1012">
        <v>25277</v>
      </c>
      <c r="N1012">
        <v>84</v>
      </c>
      <c r="O1012">
        <v>66</v>
      </c>
      <c r="P1012">
        <v>166</v>
      </c>
      <c r="R1012">
        <v>100.9</v>
      </c>
      <c r="S1012">
        <v>4</v>
      </c>
      <c r="T1012">
        <v>3</v>
      </c>
      <c r="AJ1012">
        <v>84</v>
      </c>
      <c r="AK1012">
        <v>0</v>
      </c>
      <c r="AL1012">
        <v>6</v>
      </c>
      <c r="AM1012">
        <v>0</v>
      </c>
      <c r="AN1012">
        <v>6</v>
      </c>
      <c r="AO1012">
        <v>0</v>
      </c>
      <c r="AP1012">
        <v>0</v>
      </c>
      <c r="AQ1012">
        <v>33</v>
      </c>
      <c r="AR1012">
        <v>67</v>
      </c>
      <c r="AS1012">
        <v>33</v>
      </c>
      <c r="AT1012">
        <v>84</v>
      </c>
      <c r="AU1012">
        <v>0</v>
      </c>
      <c r="AV1012">
        <v>3</v>
      </c>
      <c r="AX1012" s="2">
        <v>0.70000000000000007</v>
      </c>
      <c r="AY1012">
        <v>18</v>
      </c>
      <c r="AZ1012">
        <v>25</v>
      </c>
      <c r="BA1012">
        <v>51</v>
      </c>
      <c r="BB1012">
        <v>88</v>
      </c>
      <c r="BC1012">
        <v>0</v>
      </c>
      <c r="BD1012">
        <v>3</v>
      </c>
      <c r="BE1012">
        <v>6658</v>
      </c>
      <c r="BF1012">
        <v>23401</v>
      </c>
      <c r="BG1012">
        <v>620</v>
      </c>
      <c r="BH1012">
        <v>1544</v>
      </c>
      <c r="BI1012">
        <v>0</v>
      </c>
      <c r="BJ1012">
        <v>0</v>
      </c>
    </row>
    <row r="1013" spans="10:62" x14ac:dyDescent="0.25">
      <c r="J1013" s="2">
        <v>0.7006944444444444</v>
      </c>
      <c r="K1013">
        <v>7453</v>
      </c>
      <c r="L1013">
        <v>25009</v>
      </c>
      <c r="N1013">
        <v>84.083299999999994</v>
      </c>
      <c r="O1013">
        <v>56</v>
      </c>
      <c r="P1013">
        <v>133</v>
      </c>
      <c r="R1013">
        <v>101</v>
      </c>
      <c r="S1013">
        <v>1</v>
      </c>
      <c r="T1013">
        <v>4</v>
      </c>
      <c r="AJ1013">
        <v>84.083299999999994</v>
      </c>
      <c r="AK1013">
        <v>0</v>
      </c>
      <c r="AL1013">
        <v>2</v>
      </c>
      <c r="AM1013">
        <v>0</v>
      </c>
      <c r="AN1013">
        <v>7</v>
      </c>
      <c r="AO1013">
        <v>0</v>
      </c>
      <c r="AP1013">
        <v>0</v>
      </c>
      <c r="AQ1013">
        <v>34</v>
      </c>
      <c r="AR1013">
        <v>65</v>
      </c>
      <c r="AS1013">
        <v>20</v>
      </c>
      <c r="AT1013">
        <v>55</v>
      </c>
      <c r="AU1013">
        <v>0</v>
      </c>
      <c r="AV1013">
        <v>1</v>
      </c>
      <c r="AX1013" s="2">
        <v>0.7006944444444444</v>
      </c>
      <c r="AY1013">
        <v>18</v>
      </c>
      <c r="AZ1013">
        <v>23</v>
      </c>
      <c r="BA1013">
        <v>56</v>
      </c>
      <c r="BB1013">
        <v>97</v>
      </c>
      <c r="BC1013">
        <v>1</v>
      </c>
      <c r="BD1013">
        <v>3</v>
      </c>
      <c r="BE1013">
        <v>6663</v>
      </c>
      <c r="BF1013">
        <v>23223</v>
      </c>
      <c r="BG1013">
        <v>633</v>
      </c>
      <c r="BH1013">
        <v>1464</v>
      </c>
      <c r="BI1013">
        <v>2</v>
      </c>
      <c r="BJ1013">
        <v>4</v>
      </c>
    </row>
    <row r="1014" spans="10:62" x14ac:dyDescent="0.25">
      <c r="J1014" s="2">
        <v>0.70138888888888884</v>
      </c>
      <c r="K1014">
        <v>7585</v>
      </c>
      <c r="L1014">
        <v>25201</v>
      </c>
      <c r="N1014">
        <v>84.166700000000006</v>
      </c>
      <c r="O1014">
        <v>60</v>
      </c>
      <c r="P1014">
        <v>165</v>
      </c>
      <c r="R1014">
        <v>101.1</v>
      </c>
      <c r="S1014">
        <v>3</v>
      </c>
      <c r="T1014">
        <v>9</v>
      </c>
      <c r="AJ1014">
        <v>84.166700000000006</v>
      </c>
      <c r="AK1014">
        <v>0</v>
      </c>
      <c r="AL1014">
        <v>3</v>
      </c>
      <c r="AM1014">
        <v>0</v>
      </c>
      <c r="AN1014">
        <v>5</v>
      </c>
      <c r="AO1014">
        <v>0</v>
      </c>
      <c r="AP1014">
        <v>0</v>
      </c>
      <c r="AQ1014">
        <v>32</v>
      </c>
      <c r="AR1014">
        <v>67</v>
      </c>
      <c r="AS1014">
        <v>26</v>
      </c>
      <c r="AT1014">
        <v>87</v>
      </c>
      <c r="AU1014">
        <v>0</v>
      </c>
      <c r="AV1014">
        <v>1</v>
      </c>
      <c r="AX1014" s="2">
        <v>0.70138888888888884</v>
      </c>
      <c r="AY1014">
        <v>22</v>
      </c>
      <c r="AZ1014">
        <v>25</v>
      </c>
      <c r="BA1014">
        <v>41</v>
      </c>
      <c r="BB1014">
        <v>90</v>
      </c>
      <c r="BC1014">
        <v>0</v>
      </c>
      <c r="BD1014">
        <v>3</v>
      </c>
      <c r="BE1014">
        <v>6800</v>
      </c>
      <c r="BF1014">
        <v>23391</v>
      </c>
      <c r="BG1014">
        <v>661</v>
      </c>
      <c r="BH1014">
        <v>1516</v>
      </c>
      <c r="BI1014">
        <v>1</v>
      </c>
      <c r="BJ1014">
        <v>1</v>
      </c>
    </row>
    <row r="1015" spans="10:62" x14ac:dyDescent="0.25">
      <c r="J1015" s="2">
        <v>0.70208333333333339</v>
      </c>
      <c r="K1015">
        <v>7495</v>
      </c>
      <c r="L1015">
        <v>25080</v>
      </c>
      <c r="N1015">
        <v>84.25</v>
      </c>
      <c r="O1015">
        <v>54</v>
      </c>
      <c r="P1015">
        <v>174</v>
      </c>
      <c r="R1015">
        <v>101.2</v>
      </c>
      <c r="S1015">
        <v>1</v>
      </c>
      <c r="T1015">
        <v>6</v>
      </c>
      <c r="AJ1015">
        <v>84.25</v>
      </c>
      <c r="AK1015">
        <v>0</v>
      </c>
      <c r="AL1015">
        <v>3</v>
      </c>
      <c r="AM1015">
        <v>0</v>
      </c>
      <c r="AN1015">
        <v>3</v>
      </c>
      <c r="AO1015">
        <v>0</v>
      </c>
      <c r="AP1015">
        <v>0</v>
      </c>
      <c r="AQ1015">
        <v>26</v>
      </c>
      <c r="AR1015">
        <v>86</v>
      </c>
      <c r="AS1015">
        <v>27</v>
      </c>
      <c r="AT1015">
        <v>75</v>
      </c>
      <c r="AU1015">
        <v>0</v>
      </c>
      <c r="AV1015">
        <v>2</v>
      </c>
      <c r="AX1015" s="2">
        <v>0.70208333333333339</v>
      </c>
      <c r="AY1015">
        <v>20</v>
      </c>
      <c r="AZ1015">
        <v>19</v>
      </c>
      <c r="BA1015">
        <v>47</v>
      </c>
      <c r="BB1015">
        <v>101</v>
      </c>
      <c r="BC1015">
        <v>1</v>
      </c>
      <c r="BD1015">
        <v>5</v>
      </c>
      <c r="BE1015">
        <v>6692</v>
      </c>
      <c r="BF1015">
        <v>23291</v>
      </c>
      <c r="BG1015">
        <v>674</v>
      </c>
      <c r="BH1015">
        <v>1470</v>
      </c>
      <c r="BI1015">
        <v>0</v>
      </c>
      <c r="BJ1015">
        <v>4</v>
      </c>
    </row>
    <row r="1016" spans="10:62" x14ac:dyDescent="0.25">
      <c r="J1016" s="2">
        <v>0.70277777777777783</v>
      </c>
      <c r="K1016">
        <v>7388</v>
      </c>
      <c r="L1016">
        <v>25055</v>
      </c>
      <c r="N1016">
        <v>84.333299999999994</v>
      </c>
      <c r="O1016">
        <v>50</v>
      </c>
      <c r="P1016">
        <v>154</v>
      </c>
      <c r="R1016">
        <v>101.3</v>
      </c>
      <c r="S1016">
        <v>0</v>
      </c>
      <c r="T1016">
        <v>1</v>
      </c>
      <c r="AJ1016">
        <v>84.333299999999994</v>
      </c>
      <c r="AK1016">
        <v>0</v>
      </c>
      <c r="AL1016">
        <v>4</v>
      </c>
      <c r="AM1016">
        <v>0</v>
      </c>
      <c r="AN1016">
        <v>2</v>
      </c>
      <c r="AO1016">
        <v>0</v>
      </c>
      <c r="AP1016">
        <v>0</v>
      </c>
      <c r="AQ1016">
        <v>20</v>
      </c>
      <c r="AR1016">
        <v>79</v>
      </c>
      <c r="AS1016">
        <v>29</v>
      </c>
      <c r="AT1016">
        <v>67</v>
      </c>
      <c r="AU1016">
        <v>0</v>
      </c>
      <c r="AV1016">
        <v>1</v>
      </c>
      <c r="AX1016" s="2">
        <v>0.70277777777777783</v>
      </c>
      <c r="AY1016">
        <v>22</v>
      </c>
      <c r="AZ1016">
        <v>23</v>
      </c>
      <c r="BA1016">
        <v>46</v>
      </c>
      <c r="BB1016">
        <v>100</v>
      </c>
      <c r="BC1016">
        <v>1</v>
      </c>
      <c r="BD1016">
        <v>2</v>
      </c>
      <c r="BE1016">
        <v>6589</v>
      </c>
      <c r="BF1016">
        <v>23241</v>
      </c>
      <c r="BG1016">
        <v>652</v>
      </c>
      <c r="BH1016">
        <v>1499</v>
      </c>
      <c r="BI1016">
        <v>1</v>
      </c>
      <c r="BJ1016">
        <v>1</v>
      </c>
    </row>
    <row r="1017" spans="10:62" x14ac:dyDescent="0.25">
      <c r="J1017" s="2">
        <v>0.70347222222222217</v>
      </c>
      <c r="K1017">
        <v>7430</v>
      </c>
      <c r="L1017">
        <v>25189</v>
      </c>
      <c r="N1017">
        <v>84.416700000000006</v>
      </c>
      <c r="O1017">
        <v>53</v>
      </c>
      <c r="P1017">
        <v>160</v>
      </c>
      <c r="R1017">
        <v>101.4</v>
      </c>
      <c r="S1017">
        <v>1</v>
      </c>
      <c r="T1017">
        <v>4</v>
      </c>
      <c r="AJ1017">
        <v>84.416700000000006</v>
      </c>
      <c r="AK1017">
        <v>0</v>
      </c>
      <c r="AL1017">
        <v>1</v>
      </c>
      <c r="AM1017">
        <v>0</v>
      </c>
      <c r="AN1017">
        <v>6</v>
      </c>
      <c r="AO1017">
        <v>0</v>
      </c>
      <c r="AP1017">
        <v>0</v>
      </c>
      <c r="AQ1017">
        <v>18</v>
      </c>
      <c r="AR1017">
        <v>67</v>
      </c>
      <c r="AS1017">
        <v>35</v>
      </c>
      <c r="AT1017">
        <v>80</v>
      </c>
      <c r="AU1017">
        <v>0</v>
      </c>
      <c r="AV1017">
        <v>3</v>
      </c>
      <c r="AX1017" s="2">
        <v>0.70347222222222217</v>
      </c>
      <c r="AY1017">
        <v>10</v>
      </c>
      <c r="AZ1017">
        <v>21</v>
      </c>
      <c r="BA1017">
        <v>42</v>
      </c>
      <c r="BB1017">
        <v>97</v>
      </c>
      <c r="BC1017">
        <v>2</v>
      </c>
      <c r="BD1017">
        <v>5</v>
      </c>
      <c r="BE1017">
        <v>6696</v>
      </c>
      <c r="BF1017">
        <v>23362</v>
      </c>
      <c r="BG1017">
        <v>615</v>
      </c>
      <c r="BH1017">
        <v>1511</v>
      </c>
      <c r="BI1017">
        <v>0</v>
      </c>
      <c r="BJ1017">
        <v>0</v>
      </c>
    </row>
    <row r="1018" spans="10:62" x14ac:dyDescent="0.25">
      <c r="J1018" s="2">
        <v>0.70416666666666661</v>
      </c>
      <c r="K1018">
        <v>7499</v>
      </c>
      <c r="L1018">
        <v>25193</v>
      </c>
      <c r="N1018">
        <v>84.5</v>
      </c>
      <c r="O1018">
        <v>56</v>
      </c>
      <c r="P1018">
        <v>159</v>
      </c>
      <c r="R1018">
        <v>101.5</v>
      </c>
      <c r="S1018">
        <v>1</v>
      </c>
      <c r="T1018">
        <v>1</v>
      </c>
      <c r="AJ1018">
        <v>84.5</v>
      </c>
      <c r="AK1018">
        <v>0</v>
      </c>
      <c r="AL1018">
        <v>1</v>
      </c>
      <c r="AM1018">
        <v>0</v>
      </c>
      <c r="AN1018">
        <v>4</v>
      </c>
      <c r="AO1018">
        <v>0</v>
      </c>
      <c r="AP1018">
        <v>0</v>
      </c>
      <c r="AQ1018">
        <v>20</v>
      </c>
      <c r="AR1018">
        <v>64</v>
      </c>
      <c r="AS1018">
        <v>35</v>
      </c>
      <c r="AT1018">
        <v>87</v>
      </c>
      <c r="AU1018">
        <v>0</v>
      </c>
      <c r="AV1018">
        <v>0</v>
      </c>
      <c r="AX1018" s="2">
        <v>0.70416666666666661</v>
      </c>
      <c r="AY1018">
        <v>18</v>
      </c>
      <c r="AZ1018">
        <v>20</v>
      </c>
      <c r="BA1018">
        <v>54</v>
      </c>
      <c r="BB1018">
        <v>95</v>
      </c>
      <c r="BC1018">
        <v>1</v>
      </c>
      <c r="BD1018">
        <v>3</v>
      </c>
      <c r="BE1018">
        <v>6740</v>
      </c>
      <c r="BF1018">
        <v>23452</v>
      </c>
      <c r="BG1018">
        <v>619</v>
      </c>
      <c r="BH1018">
        <v>1406</v>
      </c>
      <c r="BI1018">
        <v>1</v>
      </c>
      <c r="BJ1018">
        <v>1</v>
      </c>
    </row>
    <row r="1019" spans="10:62" x14ac:dyDescent="0.25">
      <c r="J1019" s="2">
        <v>0.70486111111111116</v>
      </c>
      <c r="K1019">
        <v>7372</v>
      </c>
      <c r="L1019">
        <v>25190</v>
      </c>
      <c r="N1019">
        <v>84.583299999999994</v>
      </c>
      <c r="O1019">
        <v>38</v>
      </c>
      <c r="P1019">
        <v>169</v>
      </c>
      <c r="R1019">
        <v>101.6</v>
      </c>
      <c r="S1019">
        <v>4</v>
      </c>
      <c r="T1019">
        <v>10</v>
      </c>
      <c r="AJ1019">
        <v>84.583299999999994</v>
      </c>
      <c r="AK1019">
        <v>0</v>
      </c>
      <c r="AL1019">
        <v>3</v>
      </c>
      <c r="AM1019">
        <v>1</v>
      </c>
      <c r="AN1019">
        <v>3</v>
      </c>
      <c r="AO1019">
        <v>0</v>
      </c>
      <c r="AP1019">
        <v>0</v>
      </c>
      <c r="AQ1019">
        <v>18</v>
      </c>
      <c r="AR1019">
        <v>91</v>
      </c>
      <c r="AS1019">
        <v>18</v>
      </c>
      <c r="AT1019">
        <v>69</v>
      </c>
      <c r="AU1019">
        <v>1</v>
      </c>
      <c r="AV1019">
        <v>0</v>
      </c>
      <c r="AX1019" s="2">
        <v>0.70486111111111116</v>
      </c>
      <c r="AY1019">
        <v>14</v>
      </c>
      <c r="AZ1019">
        <v>11</v>
      </c>
      <c r="BA1019">
        <v>53</v>
      </c>
      <c r="BB1019">
        <v>121</v>
      </c>
      <c r="BC1019">
        <v>1</v>
      </c>
      <c r="BD1019">
        <v>4</v>
      </c>
      <c r="BE1019">
        <v>6593</v>
      </c>
      <c r="BF1019">
        <v>23372</v>
      </c>
      <c r="BG1019">
        <v>632</v>
      </c>
      <c r="BH1019">
        <v>1498</v>
      </c>
      <c r="BI1019">
        <v>0</v>
      </c>
      <c r="BJ1019">
        <v>1</v>
      </c>
    </row>
    <row r="1020" spans="10:62" x14ac:dyDescent="0.25">
      <c r="J1020" s="2">
        <v>0.7055555555555556</v>
      </c>
      <c r="K1020">
        <v>7340</v>
      </c>
      <c r="L1020">
        <v>25290</v>
      </c>
      <c r="N1020">
        <v>84.666700000000006</v>
      </c>
      <c r="O1020">
        <v>38</v>
      </c>
      <c r="P1020">
        <v>148</v>
      </c>
      <c r="R1020">
        <v>101.7</v>
      </c>
      <c r="S1020">
        <v>1</v>
      </c>
      <c r="T1020">
        <v>4</v>
      </c>
      <c r="AJ1020">
        <v>84.666700000000006</v>
      </c>
      <c r="AK1020">
        <v>0</v>
      </c>
      <c r="AL1020">
        <v>5</v>
      </c>
      <c r="AM1020">
        <v>0</v>
      </c>
      <c r="AN1020">
        <v>3</v>
      </c>
      <c r="AO1020">
        <v>0</v>
      </c>
      <c r="AP1020">
        <v>0</v>
      </c>
      <c r="AQ1020">
        <v>16</v>
      </c>
      <c r="AR1020">
        <v>75</v>
      </c>
      <c r="AS1020">
        <v>20</v>
      </c>
      <c r="AT1020">
        <v>62</v>
      </c>
      <c r="AU1020">
        <v>0</v>
      </c>
      <c r="AV1020">
        <v>1</v>
      </c>
      <c r="AX1020" s="2">
        <v>0.7055555555555556</v>
      </c>
      <c r="AY1020">
        <v>16</v>
      </c>
      <c r="AZ1020">
        <v>33</v>
      </c>
      <c r="BA1020">
        <v>59</v>
      </c>
      <c r="BB1020">
        <v>90</v>
      </c>
      <c r="BC1020">
        <v>0</v>
      </c>
      <c r="BD1020">
        <v>4</v>
      </c>
      <c r="BE1020">
        <v>6601</v>
      </c>
      <c r="BF1020">
        <v>23506</v>
      </c>
      <c r="BG1020">
        <v>604</v>
      </c>
      <c r="BH1020">
        <v>1435</v>
      </c>
      <c r="BI1020">
        <v>1</v>
      </c>
      <c r="BJ1020">
        <v>2</v>
      </c>
    </row>
    <row r="1021" spans="10:62" x14ac:dyDescent="0.25">
      <c r="J1021" s="2">
        <v>0.70624999999999993</v>
      </c>
      <c r="K1021">
        <v>7403</v>
      </c>
      <c r="L1021">
        <v>25193</v>
      </c>
      <c r="N1021">
        <v>84.75</v>
      </c>
      <c r="O1021">
        <v>59</v>
      </c>
      <c r="P1021">
        <v>179</v>
      </c>
      <c r="R1021">
        <v>101.8</v>
      </c>
      <c r="S1021">
        <v>1</v>
      </c>
      <c r="T1021">
        <v>0</v>
      </c>
      <c r="AJ1021">
        <v>84.75</v>
      </c>
      <c r="AK1021">
        <v>0</v>
      </c>
      <c r="AL1021">
        <v>3</v>
      </c>
      <c r="AM1021">
        <v>0</v>
      </c>
      <c r="AN1021">
        <v>4</v>
      </c>
      <c r="AO1021">
        <v>0</v>
      </c>
      <c r="AP1021">
        <v>0</v>
      </c>
      <c r="AQ1021">
        <v>27</v>
      </c>
      <c r="AR1021">
        <v>90</v>
      </c>
      <c r="AS1021">
        <v>31</v>
      </c>
      <c r="AT1021">
        <v>76</v>
      </c>
      <c r="AU1021">
        <v>0</v>
      </c>
      <c r="AV1021">
        <v>3</v>
      </c>
      <c r="AX1021" s="2">
        <v>0.70624999999999993</v>
      </c>
      <c r="AY1021">
        <v>19</v>
      </c>
      <c r="AZ1021">
        <v>24</v>
      </c>
      <c r="BA1021">
        <v>45</v>
      </c>
      <c r="BB1021">
        <v>98</v>
      </c>
      <c r="BC1021">
        <v>0</v>
      </c>
      <c r="BD1021">
        <v>2</v>
      </c>
      <c r="BE1021">
        <v>6634</v>
      </c>
      <c r="BF1021">
        <v>23404</v>
      </c>
      <c r="BG1021">
        <v>635</v>
      </c>
      <c r="BH1021">
        <v>1457</v>
      </c>
      <c r="BI1021">
        <v>0</v>
      </c>
      <c r="BJ1021">
        <v>0</v>
      </c>
    </row>
    <row r="1022" spans="10:62" x14ac:dyDescent="0.25">
      <c r="J1022" s="2">
        <v>0.70694444444444438</v>
      </c>
      <c r="K1022">
        <v>7400</v>
      </c>
      <c r="L1022">
        <v>24894</v>
      </c>
      <c r="N1022">
        <v>84.833299999999994</v>
      </c>
      <c r="O1022">
        <v>61</v>
      </c>
      <c r="P1022">
        <v>153</v>
      </c>
      <c r="R1022">
        <v>101.9</v>
      </c>
      <c r="S1022">
        <v>3</v>
      </c>
      <c r="T1022">
        <v>7</v>
      </c>
      <c r="AJ1022">
        <v>84.833299999999994</v>
      </c>
      <c r="AK1022">
        <v>0</v>
      </c>
      <c r="AL1022">
        <v>2</v>
      </c>
      <c r="AM1022">
        <v>1</v>
      </c>
      <c r="AN1022">
        <v>6</v>
      </c>
      <c r="AO1022">
        <v>0</v>
      </c>
      <c r="AP1022">
        <v>0</v>
      </c>
      <c r="AQ1022">
        <v>29</v>
      </c>
      <c r="AR1022">
        <v>77</v>
      </c>
      <c r="AS1022">
        <v>31</v>
      </c>
      <c r="AT1022">
        <v>63</v>
      </c>
      <c r="AU1022">
        <v>0</v>
      </c>
      <c r="AV1022">
        <v>3</v>
      </c>
      <c r="AX1022" s="2">
        <v>0.70694444444444438</v>
      </c>
      <c r="AY1022">
        <v>16</v>
      </c>
      <c r="AZ1022">
        <v>16</v>
      </c>
      <c r="BA1022">
        <v>48</v>
      </c>
      <c r="BB1022">
        <v>99</v>
      </c>
      <c r="BC1022">
        <v>0</v>
      </c>
      <c r="BD1022">
        <v>7</v>
      </c>
      <c r="BE1022">
        <v>6640</v>
      </c>
      <c r="BF1022">
        <v>23210</v>
      </c>
      <c r="BG1022">
        <v>633</v>
      </c>
      <c r="BH1022">
        <v>1379</v>
      </c>
      <c r="BI1022">
        <v>0</v>
      </c>
      <c r="BJ1022">
        <v>2</v>
      </c>
    </row>
    <row r="1023" spans="10:62" x14ac:dyDescent="0.25">
      <c r="J1023" s="2">
        <v>0.70763888888888893</v>
      </c>
      <c r="K1023">
        <v>7404</v>
      </c>
      <c r="L1023">
        <v>25066</v>
      </c>
      <c r="N1023">
        <v>84.916700000000006</v>
      </c>
      <c r="O1023">
        <v>49</v>
      </c>
      <c r="P1023">
        <v>148</v>
      </c>
      <c r="R1023">
        <v>102</v>
      </c>
      <c r="S1023">
        <v>0</v>
      </c>
      <c r="T1023">
        <v>4</v>
      </c>
      <c r="AJ1023">
        <v>84.916700000000006</v>
      </c>
      <c r="AK1023">
        <v>0</v>
      </c>
      <c r="AL1023">
        <v>0</v>
      </c>
      <c r="AM1023">
        <v>0</v>
      </c>
      <c r="AN1023">
        <v>6</v>
      </c>
      <c r="AO1023">
        <v>0</v>
      </c>
      <c r="AP1023">
        <v>0</v>
      </c>
      <c r="AQ1023">
        <v>20</v>
      </c>
      <c r="AR1023">
        <v>75</v>
      </c>
      <c r="AS1023">
        <v>29</v>
      </c>
      <c r="AT1023">
        <v>66</v>
      </c>
      <c r="AU1023">
        <v>0</v>
      </c>
      <c r="AV1023">
        <v>0</v>
      </c>
      <c r="AX1023" s="2">
        <v>0.70763888888888893</v>
      </c>
      <c r="AY1023">
        <v>20</v>
      </c>
      <c r="AZ1023">
        <v>29</v>
      </c>
      <c r="BA1023">
        <v>49</v>
      </c>
      <c r="BB1023">
        <v>106</v>
      </c>
      <c r="BC1023">
        <v>0</v>
      </c>
      <c r="BD1023">
        <v>2</v>
      </c>
      <c r="BE1023">
        <v>6603</v>
      </c>
      <c r="BF1023">
        <v>23297</v>
      </c>
      <c r="BG1023">
        <v>661</v>
      </c>
      <c r="BH1023">
        <v>1437</v>
      </c>
      <c r="BI1023">
        <v>4</v>
      </c>
      <c r="BJ1023">
        <v>3</v>
      </c>
    </row>
    <row r="1024" spans="10:62" x14ac:dyDescent="0.25">
      <c r="J1024" s="2">
        <v>0.70833333333333337</v>
      </c>
      <c r="K1024">
        <v>7401</v>
      </c>
      <c r="L1024">
        <v>25249</v>
      </c>
      <c r="N1024">
        <v>85</v>
      </c>
      <c r="O1024">
        <v>40</v>
      </c>
      <c r="P1024">
        <v>151</v>
      </c>
      <c r="R1024">
        <v>102.1</v>
      </c>
      <c r="S1024">
        <v>0</v>
      </c>
      <c r="T1024">
        <v>3</v>
      </c>
      <c r="AJ1024">
        <v>85</v>
      </c>
      <c r="AK1024">
        <v>0</v>
      </c>
      <c r="AL1024">
        <v>5</v>
      </c>
      <c r="AM1024">
        <v>2</v>
      </c>
      <c r="AN1024">
        <v>9</v>
      </c>
      <c r="AO1024">
        <v>0</v>
      </c>
      <c r="AP1024">
        <v>0</v>
      </c>
      <c r="AQ1024">
        <v>14</v>
      </c>
      <c r="AR1024">
        <v>61</v>
      </c>
      <c r="AS1024">
        <v>22</v>
      </c>
      <c r="AT1024">
        <v>70</v>
      </c>
      <c r="AU1024">
        <v>0</v>
      </c>
      <c r="AV1024">
        <v>1</v>
      </c>
      <c r="AX1024" s="2">
        <v>0.70833333333333337</v>
      </c>
      <c r="AY1024">
        <v>20</v>
      </c>
      <c r="AZ1024">
        <v>26</v>
      </c>
      <c r="BA1024">
        <v>30</v>
      </c>
      <c r="BB1024">
        <v>119</v>
      </c>
      <c r="BC1024">
        <v>2</v>
      </c>
      <c r="BD1024">
        <v>4</v>
      </c>
      <c r="BE1024">
        <v>6614</v>
      </c>
      <c r="BF1024">
        <v>23450</v>
      </c>
      <c r="BG1024">
        <v>655</v>
      </c>
      <c r="BH1024">
        <v>1437</v>
      </c>
      <c r="BI1024">
        <v>0</v>
      </c>
      <c r="BJ1024">
        <v>2</v>
      </c>
    </row>
    <row r="1025" spans="10:62" x14ac:dyDescent="0.25">
      <c r="J1025" s="2">
        <v>0.7090277777777777</v>
      </c>
      <c r="K1025">
        <v>7476</v>
      </c>
      <c r="L1025">
        <v>25239</v>
      </c>
      <c r="N1025">
        <v>85.083299999999994</v>
      </c>
      <c r="O1025">
        <v>60</v>
      </c>
      <c r="P1025">
        <v>174</v>
      </c>
      <c r="R1025">
        <v>102.2</v>
      </c>
      <c r="S1025">
        <v>2</v>
      </c>
      <c r="T1025">
        <v>12</v>
      </c>
      <c r="AJ1025">
        <v>85.083299999999994</v>
      </c>
      <c r="AK1025">
        <v>0</v>
      </c>
      <c r="AL1025">
        <v>5</v>
      </c>
      <c r="AM1025">
        <v>1</v>
      </c>
      <c r="AN1025">
        <v>9</v>
      </c>
      <c r="AO1025">
        <v>0</v>
      </c>
      <c r="AP1025">
        <v>0</v>
      </c>
      <c r="AQ1025">
        <v>33</v>
      </c>
      <c r="AR1025">
        <v>60</v>
      </c>
      <c r="AS1025">
        <v>23</v>
      </c>
      <c r="AT1025">
        <v>96</v>
      </c>
      <c r="AU1025">
        <v>0</v>
      </c>
      <c r="AV1025">
        <v>2</v>
      </c>
      <c r="AX1025" s="2">
        <v>0.7090277777777777</v>
      </c>
      <c r="AY1025">
        <v>21</v>
      </c>
      <c r="AZ1025">
        <v>17</v>
      </c>
      <c r="BA1025">
        <v>61</v>
      </c>
      <c r="BB1025">
        <v>103</v>
      </c>
      <c r="BC1025">
        <v>0</v>
      </c>
      <c r="BD1025">
        <v>4</v>
      </c>
      <c r="BE1025">
        <v>6714</v>
      </c>
      <c r="BF1025">
        <v>23477</v>
      </c>
      <c r="BG1025">
        <v>627</v>
      </c>
      <c r="BH1025">
        <v>1431</v>
      </c>
      <c r="BI1025">
        <v>0</v>
      </c>
      <c r="BJ1025">
        <v>5</v>
      </c>
    </row>
    <row r="1026" spans="10:62" x14ac:dyDescent="0.25">
      <c r="J1026" s="2">
        <v>0.70972222222222225</v>
      </c>
      <c r="K1026">
        <v>7568</v>
      </c>
      <c r="L1026">
        <v>25619</v>
      </c>
      <c r="N1026">
        <v>85.166700000000006</v>
      </c>
      <c r="O1026">
        <v>46</v>
      </c>
      <c r="P1026">
        <v>138</v>
      </c>
      <c r="R1026">
        <v>102.3</v>
      </c>
      <c r="S1026">
        <v>1</v>
      </c>
      <c r="T1026">
        <v>1</v>
      </c>
      <c r="AJ1026">
        <v>85.166700000000006</v>
      </c>
      <c r="AK1026">
        <v>1</v>
      </c>
      <c r="AL1026">
        <v>4</v>
      </c>
      <c r="AM1026">
        <v>0</v>
      </c>
      <c r="AN1026">
        <v>2</v>
      </c>
      <c r="AO1026">
        <v>0</v>
      </c>
      <c r="AP1026">
        <v>0</v>
      </c>
      <c r="AQ1026">
        <v>19</v>
      </c>
      <c r="AR1026">
        <v>62</v>
      </c>
      <c r="AS1026">
        <v>25</v>
      </c>
      <c r="AT1026">
        <v>69</v>
      </c>
      <c r="AU1026">
        <v>0</v>
      </c>
      <c r="AV1026">
        <v>0</v>
      </c>
      <c r="AX1026" s="2">
        <v>0.70972222222222225</v>
      </c>
      <c r="AY1026">
        <v>21</v>
      </c>
      <c r="AZ1026">
        <v>27</v>
      </c>
      <c r="BA1026">
        <v>46</v>
      </c>
      <c r="BB1026">
        <v>103</v>
      </c>
      <c r="BC1026">
        <v>2</v>
      </c>
      <c r="BD1026">
        <v>3</v>
      </c>
      <c r="BE1026">
        <v>6800</v>
      </c>
      <c r="BF1026">
        <v>23790</v>
      </c>
      <c r="BG1026">
        <v>632</v>
      </c>
      <c r="BH1026">
        <v>1505</v>
      </c>
      <c r="BI1026">
        <v>0</v>
      </c>
      <c r="BJ1026">
        <v>1</v>
      </c>
    </row>
    <row r="1027" spans="10:62" x14ac:dyDescent="0.25">
      <c r="J1027" s="2">
        <v>0.7104166666666667</v>
      </c>
      <c r="K1027">
        <v>7416</v>
      </c>
      <c r="L1027">
        <v>26221</v>
      </c>
      <c r="N1027">
        <v>85.25</v>
      </c>
      <c r="O1027">
        <v>50</v>
      </c>
      <c r="P1027">
        <v>155</v>
      </c>
      <c r="R1027">
        <v>102.4</v>
      </c>
      <c r="S1027">
        <v>6</v>
      </c>
      <c r="T1027">
        <v>6</v>
      </c>
      <c r="AJ1027">
        <v>85.25</v>
      </c>
      <c r="AK1027">
        <v>0</v>
      </c>
      <c r="AL1027">
        <v>6</v>
      </c>
      <c r="AM1027">
        <v>0</v>
      </c>
      <c r="AN1027">
        <v>4</v>
      </c>
      <c r="AO1027">
        <v>0</v>
      </c>
      <c r="AP1027">
        <v>0</v>
      </c>
      <c r="AQ1027">
        <v>19</v>
      </c>
      <c r="AR1027">
        <v>73</v>
      </c>
      <c r="AS1027">
        <v>30</v>
      </c>
      <c r="AT1027">
        <v>69</v>
      </c>
      <c r="AU1027">
        <v>0</v>
      </c>
      <c r="AV1027">
        <v>1</v>
      </c>
      <c r="AX1027" s="2">
        <v>0.7104166666666667</v>
      </c>
      <c r="AY1027">
        <v>22</v>
      </c>
      <c r="AZ1027">
        <v>23</v>
      </c>
      <c r="BA1027">
        <v>52</v>
      </c>
      <c r="BB1027">
        <v>105</v>
      </c>
      <c r="BC1027">
        <v>0</v>
      </c>
      <c r="BD1027">
        <v>3</v>
      </c>
      <c r="BE1027">
        <v>6619</v>
      </c>
      <c r="BF1027">
        <v>24385</v>
      </c>
      <c r="BG1027">
        <v>643</v>
      </c>
      <c r="BH1027">
        <v>1507</v>
      </c>
      <c r="BI1027">
        <v>0</v>
      </c>
      <c r="BJ1027">
        <v>3</v>
      </c>
    </row>
    <row r="1028" spans="10:62" x14ac:dyDescent="0.25">
      <c r="J1028" s="2">
        <v>0.71111111111111114</v>
      </c>
      <c r="K1028">
        <v>7475</v>
      </c>
      <c r="L1028">
        <v>26219</v>
      </c>
      <c r="N1028">
        <v>85.333299999999994</v>
      </c>
      <c r="O1028">
        <v>60</v>
      </c>
      <c r="P1028">
        <v>177</v>
      </c>
      <c r="R1028">
        <v>102.5</v>
      </c>
      <c r="S1028">
        <v>1</v>
      </c>
      <c r="T1028">
        <v>8</v>
      </c>
      <c r="AJ1028">
        <v>85.333299999999994</v>
      </c>
      <c r="AK1028">
        <v>0</v>
      </c>
      <c r="AL1028">
        <v>3</v>
      </c>
      <c r="AM1028">
        <v>0</v>
      </c>
      <c r="AN1028">
        <v>6</v>
      </c>
      <c r="AO1028">
        <v>0</v>
      </c>
      <c r="AP1028">
        <v>0</v>
      </c>
      <c r="AQ1028">
        <v>34</v>
      </c>
      <c r="AR1028">
        <v>87</v>
      </c>
      <c r="AS1028">
        <v>26</v>
      </c>
      <c r="AT1028">
        <v>77</v>
      </c>
      <c r="AU1028">
        <v>0</v>
      </c>
      <c r="AV1028">
        <v>1</v>
      </c>
      <c r="AX1028" s="2">
        <v>0.71111111111111114</v>
      </c>
      <c r="AY1028">
        <v>23</v>
      </c>
      <c r="AZ1028">
        <v>19</v>
      </c>
      <c r="BA1028">
        <v>47</v>
      </c>
      <c r="BB1028">
        <v>107</v>
      </c>
      <c r="BC1028">
        <v>0</v>
      </c>
      <c r="BD1028">
        <v>2</v>
      </c>
      <c r="BE1028">
        <v>6677</v>
      </c>
      <c r="BF1028">
        <v>24406</v>
      </c>
      <c r="BG1028">
        <v>660</v>
      </c>
      <c r="BH1028">
        <v>1466</v>
      </c>
      <c r="BI1028">
        <v>0</v>
      </c>
      <c r="BJ1028">
        <v>2</v>
      </c>
    </row>
    <row r="1029" spans="10:62" x14ac:dyDescent="0.25">
      <c r="J1029" s="2">
        <v>0.71180555555555547</v>
      </c>
      <c r="K1029">
        <v>7429</v>
      </c>
      <c r="L1029">
        <v>26599</v>
      </c>
      <c r="N1029">
        <v>85.416700000000006</v>
      </c>
      <c r="O1029">
        <v>46</v>
      </c>
      <c r="P1029">
        <v>151</v>
      </c>
      <c r="R1029">
        <v>102.7</v>
      </c>
      <c r="S1029">
        <v>3</v>
      </c>
      <c r="T1029">
        <v>5</v>
      </c>
      <c r="AJ1029">
        <v>85.416700000000006</v>
      </c>
      <c r="AK1029">
        <v>0</v>
      </c>
      <c r="AL1029">
        <v>5</v>
      </c>
      <c r="AM1029">
        <v>1</v>
      </c>
      <c r="AN1029">
        <v>6</v>
      </c>
      <c r="AO1029">
        <v>0</v>
      </c>
      <c r="AP1029">
        <v>0</v>
      </c>
      <c r="AQ1029">
        <v>19</v>
      </c>
      <c r="AR1029">
        <v>77</v>
      </c>
      <c r="AS1029">
        <v>25</v>
      </c>
      <c r="AT1029">
        <v>58</v>
      </c>
      <c r="AU1029">
        <v>0</v>
      </c>
      <c r="AV1029">
        <v>2</v>
      </c>
      <c r="AX1029" s="2">
        <v>0.71180555555555547</v>
      </c>
      <c r="AY1029">
        <v>26</v>
      </c>
      <c r="AZ1029">
        <v>24</v>
      </c>
      <c r="BA1029">
        <v>38</v>
      </c>
      <c r="BB1029">
        <v>91</v>
      </c>
      <c r="BC1029">
        <v>0</v>
      </c>
      <c r="BD1029">
        <v>1</v>
      </c>
      <c r="BE1029">
        <v>6633</v>
      </c>
      <c r="BF1029">
        <v>24781</v>
      </c>
      <c r="BG1029">
        <v>672</v>
      </c>
      <c r="BH1029">
        <v>1496</v>
      </c>
      <c r="BI1029">
        <v>0</v>
      </c>
      <c r="BJ1029">
        <v>3</v>
      </c>
    </row>
    <row r="1030" spans="10:62" x14ac:dyDescent="0.25">
      <c r="J1030" s="2">
        <v>0.71250000000000002</v>
      </c>
      <c r="K1030">
        <v>7471</v>
      </c>
      <c r="L1030">
        <v>26574</v>
      </c>
      <c r="N1030">
        <v>85.5</v>
      </c>
      <c r="O1030">
        <v>54</v>
      </c>
      <c r="P1030">
        <v>156</v>
      </c>
      <c r="R1030">
        <v>102.8</v>
      </c>
      <c r="S1030">
        <v>0</v>
      </c>
      <c r="T1030">
        <v>12</v>
      </c>
      <c r="AJ1030">
        <v>85.5</v>
      </c>
      <c r="AK1030">
        <v>1</v>
      </c>
      <c r="AL1030">
        <v>2</v>
      </c>
      <c r="AM1030">
        <v>0</v>
      </c>
      <c r="AN1030">
        <v>3</v>
      </c>
      <c r="AO1030">
        <v>0</v>
      </c>
      <c r="AP1030">
        <v>0</v>
      </c>
      <c r="AQ1030">
        <v>23</v>
      </c>
      <c r="AR1030">
        <v>79</v>
      </c>
      <c r="AS1030">
        <v>30</v>
      </c>
      <c r="AT1030">
        <v>68</v>
      </c>
      <c r="AU1030">
        <v>0</v>
      </c>
      <c r="AV1030">
        <v>1</v>
      </c>
      <c r="AX1030" s="2">
        <v>0.71250000000000002</v>
      </c>
      <c r="AY1030">
        <v>21</v>
      </c>
      <c r="AZ1030">
        <v>22</v>
      </c>
      <c r="BA1030">
        <v>45</v>
      </c>
      <c r="BB1030">
        <v>116</v>
      </c>
      <c r="BC1030">
        <v>0</v>
      </c>
      <c r="BD1030">
        <v>4</v>
      </c>
      <c r="BE1030">
        <v>6716</v>
      </c>
      <c r="BF1030">
        <v>24804</v>
      </c>
      <c r="BG1030">
        <v>614</v>
      </c>
      <c r="BH1030">
        <v>1429</v>
      </c>
      <c r="BI1030">
        <v>1</v>
      </c>
      <c r="BJ1030">
        <v>2</v>
      </c>
    </row>
    <row r="1031" spans="10:62" x14ac:dyDescent="0.25">
      <c r="J1031" s="2">
        <v>0.71319444444444446</v>
      </c>
      <c r="K1031">
        <v>7490</v>
      </c>
      <c r="L1031">
        <v>26705</v>
      </c>
      <c r="N1031">
        <v>85.583299999999994</v>
      </c>
      <c r="O1031">
        <v>40</v>
      </c>
      <c r="P1031">
        <v>143</v>
      </c>
      <c r="R1031">
        <v>102.9</v>
      </c>
      <c r="S1031">
        <v>0</v>
      </c>
      <c r="T1031">
        <v>1</v>
      </c>
      <c r="AJ1031">
        <v>85.583299999999994</v>
      </c>
      <c r="AK1031">
        <v>0</v>
      </c>
      <c r="AL1031">
        <v>5</v>
      </c>
      <c r="AM1031">
        <v>1</v>
      </c>
      <c r="AN1031">
        <v>4</v>
      </c>
      <c r="AO1031">
        <v>0</v>
      </c>
      <c r="AP1031">
        <v>0</v>
      </c>
      <c r="AQ1031">
        <v>17</v>
      </c>
      <c r="AR1031">
        <v>68</v>
      </c>
      <c r="AS1031">
        <v>20</v>
      </c>
      <c r="AT1031">
        <v>64</v>
      </c>
      <c r="AU1031">
        <v>0</v>
      </c>
      <c r="AV1031">
        <v>0</v>
      </c>
      <c r="AX1031" s="2">
        <v>0.71319444444444446</v>
      </c>
      <c r="AY1031">
        <v>25</v>
      </c>
      <c r="AZ1031">
        <v>21</v>
      </c>
      <c r="BA1031">
        <v>41</v>
      </c>
      <c r="BB1031">
        <v>109</v>
      </c>
      <c r="BC1031">
        <v>0</v>
      </c>
      <c r="BD1031">
        <v>3</v>
      </c>
      <c r="BE1031">
        <v>6710</v>
      </c>
      <c r="BF1031">
        <v>24859</v>
      </c>
      <c r="BG1031">
        <v>655</v>
      </c>
      <c r="BH1031">
        <v>1494</v>
      </c>
      <c r="BI1031">
        <v>0</v>
      </c>
      <c r="BJ1031">
        <v>3</v>
      </c>
    </row>
    <row r="1032" spans="10:62" x14ac:dyDescent="0.25">
      <c r="J1032" s="2">
        <v>0.71388888888888891</v>
      </c>
      <c r="K1032">
        <v>7607</v>
      </c>
      <c r="L1032">
        <v>26913</v>
      </c>
      <c r="N1032">
        <v>85.666700000000006</v>
      </c>
      <c r="O1032">
        <v>56</v>
      </c>
      <c r="P1032">
        <v>140</v>
      </c>
      <c r="R1032">
        <v>103</v>
      </c>
      <c r="S1032">
        <v>3</v>
      </c>
      <c r="T1032">
        <v>8</v>
      </c>
      <c r="AJ1032">
        <v>85.666700000000006</v>
      </c>
      <c r="AK1032">
        <v>0</v>
      </c>
      <c r="AL1032">
        <v>0</v>
      </c>
      <c r="AM1032">
        <v>0</v>
      </c>
      <c r="AN1032">
        <v>8</v>
      </c>
      <c r="AO1032">
        <v>0</v>
      </c>
      <c r="AP1032">
        <v>0</v>
      </c>
      <c r="AQ1032">
        <v>24</v>
      </c>
      <c r="AR1032">
        <v>70</v>
      </c>
      <c r="AS1032">
        <v>32</v>
      </c>
      <c r="AT1032">
        <v>61</v>
      </c>
      <c r="AU1032">
        <v>0</v>
      </c>
      <c r="AV1032">
        <v>0</v>
      </c>
      <c r="AX1032" s="2">
        <v>0.71388888888888891</v>
      </c>
      <c r="AY1032">
        <v>22</v>
      </c>
      <c r="AZ1032">
        <v>24</v>
      </c>
      <c r="BA1032">
        <v>36</v>
      </c>
      <c r="BB1032">
        <v>101</v>
      </c>
      <c r="BC1032">
        <v>0</v>
      </c>
      <c r="BD1032">
        <v>2</v>
      </c>
      <c r="BE1032">
        <v>6823</v>
      </c>
      <c r="BF1032">
        <v>25089</v>
      </c>
      <c r="BG1032">
        <v>669</v>
      </c>
      <c r="BH1032">
        <v>1476</v>
      </c>
      <c r="BI1032">
        <v>0</v>
      </c>
      <c r="BJ1032">
        <v>2</v>
      </c>
    </row>
    <row r="1033" spans="10:62" x14ac:dyDescent="0.25">
      <c r="J1033" s="2">
        <v>0.71458333333333324</v>
      </c>
      <c r="K1033">
        <v>7473</v>
      </c>
      <c r="L1033">
        <v>26789</v>
      </c>
      <c r="N1033">
        <v>85.75</v>
      </c>
      <c r="O1033">
        <v>49</v>
      </c>
      <c r="P1033">
        <v>143</v>
      </c>
      <c r="R1033">
        <v>103.1</v>
      </c>
      <c r="S1033">
        <v>1</v>
      </c>
      <c r="T1033">
        <v>2</v>
      </c>
      <c r="AJ1033">
        <v>85.75</v>
      </c>
      <c r="AK1033">
        <v>0</v>
      </c>
      <c r="AL1033">
        <v>3</v>
      </c>
      <c r="AM1033">
        <v>0</v>
      </c>
      <c r="AN1033">
        <v>4</v>
      </c>
      <c r="AO1033">
        <v>0</v>
      </c>
      <c r="AP1033">
        <v>0</v>
      </c>
      <c r="AQ1033">
        <v>20</v>
      </c>
      <c r="AR1033">
        <v>74</v>
      </c>
      <c r="AS1033">
        <v>28</v>
      </c>
      <c r="AT1033">
        <v>59</v>
      </c>
      <c r="AU1033">
        <v>0</v>
      </c>
      <c r="AV1033">
        <v>3</v>
      </c>
      <c r="AX1033" s="2">
        <v>0.71458333333333324</v>
      </c>
      <c r="AY1033">
        <v>20</v>
      </c>
      <c r="AZ1033">
        <v>27</v>
      </c>
      <c r="BA1033">
        <v>48</v>
      </c>
      <c r="BB1033">
        <v>107</v>
      </c>
      <c r="BC1033">
        <v>0</v>
      </c>
      <c r="BD1033">
        <v>8</v>
      </c>
      <c r="BE1033">
        <v>6695</v>
      </c>
      <c r="BF1033">
        <v>24954</v>
      </c>
      <c r="BG1033">
        <v>638</v>
      </c>
      <c r="BH1033">
        <v>1481</v>
      </c>
      <c r="BI1033">
        <v>0</v>
      </c>
      <c r="BJ1033">
        <v>0</v>
      </c>
    </row>
    <row r="1034" spans="10:62" x14ac:dyDescent="0.25">
      <c r="J1034" s="2">
        <v>0.71527777777777779</v>
      </c>
      <c r="K1034">
        <v>7443</v>
      </c>
      <c r="L1034">
        <v>26563</v>
      </c>
      <c r="N1034">
        <v>85.833299999999994</v>
      </c>
      <c r="O1034">
        <v>46</v>
      </c>
      <c r="P1034">
        <v>127</v>
      </c>
      <c r="R1034">
        <v>103.2</v>
      </c>
      <c r="S1034">
        <v>2</v>
      </c>
      <c r="T1034">
        <v>6</v>
      </c>
      <c r="AJ1034">
        <v>85.833299999999994</v>
      </c>
      <c r="AK1034">
        <v>1</v>
      </c>
      <c r="AL1034">
        <v>2</v>
      </c>
      <c r="AM1034">
        <v>0</v>
      </c>
      <c r="AN1034">
        <v>8</v>
      </c>
      <c r="AO1034">
        <v>0</v>
      </c>
      <c r="AP1034">
        <v>0</v>
      </c>
      <c r="AQ1034">
        <v>17</v>
      </c>
      <c r="AR1034">
        <v>57</v>
      </c>
      <c r="AS1034">
        <v>28</v>
      </c>
      <c r="AT1034">
        <v>58</v>
      </c>
      <c r="AU1034">
        <v>0</v>
      </c>
      <c r="AV1034">
        <v>0</v>
      </c>
      <c r="AX1034" s="2">
        <v>0.71527777777777779</v>
      </c>
      <c r="AY1034">
        <v>22</v>
      </c>
      <c r="AZ1034">
        <v>24</v>
      </c>
      <c r="BA1034">
        <v>45</v>
      </c>
      <c r="BB1034">
        <v>115</v>
      </c>
      <c r="BC1034">
        <v>1</v>
      </c>
      <c r="BD1034">
        <v>4</v>
      </c>
      <c r="BE1034">
        <v>6686</v>
      </c>
      <c r="BF1034">
        <v>24871</v>
      </c>
      <c r="BG1034">
        <v>630</v>
      </c>
      <c r="BH1034">
        <v>1354</v>
      </c>
      <c r="BI1034">
        <v>0</v>
      </c>
      <c r="BJ1034">
        <v>1</v>
      </c>
    </row>
    <row r="1035" spans="10:62" x14ac:dyDescent="0.25">
      <c r="J1035" s="2">
        <v>0.71597222222222223</v>
      </c>
      <c r="K1035">
        <v>7618</v>
      </c>
      <c r="L1035">
        <v>26912</v>
      </c>
      <c r="N1035">
        <v>85.916700000000006</v>
      </c>
      <c r="O1035">
        <v>39</v>
      </c>
      <c r="P1035">
        <v>118</v>
      </c>
      <c r="R1035">
        <v>103.3</v>
      </c>
      <c r="S1035">
        <v>0</v>
      </c>
      <c r="T1035">
        <v>3</v>
      </c>
      <c r="AJ1035">
        <v>85.916700000000006</v>
      </c>
      <c r="AK1035">
        <v>0</v>
      </c>
      <c r="AL1035">
        <v>4</v>
      </c>
      <c r="AM1035">
        <v>0</v>
      </c>
      <c r="AN1035">
        <v>3</v>
      </c>
      <c r="AO1035">
        <v>0</v>
      </c>
      <c r="AP1035">
        <v>0</v>
      </c>
      <c r="AQ1035">
        <v>15</v>
      </c>
      <c r="AR1035">
        <v>49</v>
      </c>
      <c r="AS1035">
        <v>24</v>
      </c>
      <c r="AT1035">
        <v>58</v>
      </c>
      <c r="AU1035">
        <v>0</v>
      </c>
      <c r="AV1035">
        <v>1</v>
      </c>
      <c r="AX1035" s="2">
        <v>0.71597222222222223</v>
      </c>
      <c r="AY1035">
        <v>20</v>
      </c>
      <c r="AZ1035">
        <v>22</v>
      </c>
      <c r="BA1035">
        <v>49</v>
      </c>
      <c r="BB1035">
        <v>100</v>
      </c>
      <c r="BC1035">
        <v>0</v>
      </c>
      <c r="BD1035">
        <v>4</v>
      </c>
      <c r="BE1035">
        <v>6819</v>
      </c>
      <c r="BF1035">
        <v>25093</v>
      </c>
      <c r="BG1035">
        <v>666</v>
      </c>
      <c r="BH1035">
        <v>1468</v>
      </c>
      <c r="BI1035">
        <v>2</v>
      </c>
      <c r="BJ1035">
        <v>2</v>
      </c>
    </row>
    <row r="1036" spans="10:62" x14ac:dyDescent="0.25">
      <c r="J1036" s="2">
        <v>0.71666666666666667</v>
      </c>
      <c r="K1036">
        <v>7584</v>
      </c>
      <c r="L1036">
        <v>26928</v>
      </c>
      <c r="N1036">
        <v>86</v>
      </c>
      <c r="O1036">
        <v>37</v>
      </c>
      <c r="P1036">
        <v>158</v>
      </c>
      <c r="R1036">
        <v>103.4</v>
      </c>
      <c r="S1036">
        <v>1</v>
      </c>
      <c r="T1036">
        <v>2</v>
      </c>
      <c r="AJ1036">
        <v>86</v>
      </c>
      <c r="AK1036">
        <v>0</v>
      </c>
      <c r="AL1036">
        <v>4</v>
      </c>
      <c r="AM1036">
        <v>0</v>
      </c>
      <c r="AN1036">
        <v>9</v>
      </c>
      <c r="AO1036">
        <v>0</v>
      </c>
      <c r="AP1036">
        <v>0</v>
      </c>
      <c r="AQ1036">
        <v>14</v>
      </c>
      <c r="AR1036">
        <v>59</v>
      </c>
      <c r="AS1036">
        <v>22</v>
      </c>
      <c r="AT1036">
        <v>82</v>
      </c>
      <c r="AU1036">
        <v>0</v>
      </c>
      <c r="AV1036">
        <v>0</v>
      </c>
      <c r="AX1036" s="2">
        <v>0.71666666666666667</v>
      </c>
      <c r="AY1036">
        <v>17</v>
      </c>
      <c r="AZ1036">
        <v>27</v>
      </c>
      <c r="BA1036">
        <v>43</v>
      </c>
      <c r="BB1036">
        <v>103</v>
      </c>
      <c r="BC1036">
        <v>1</v>
      </c>
      <c r="BD1036">
        <v>1</v>
      </c>
      <c r="BE1036">
        <v>6809</v>
      </c>
      <c r="BF1036">
        <v>25130</v>
      </c>
      <c r="BG1036">
        <v>647</v>
      </c>
      <c r="BH1036">
        <v>1469</v>
      </c>
      <c r="BI1036">
        <v>1</v>
      </c>
      <c r="BJ1036">
        <v>2</v>
      </c>
    </row>
    <row r="1037" spans="10:62" x14ac:dyDescent="0.25">
      <c r="J1037" s="2">
        <v>0.71736111111111101</v>
      </c>
      <c r="K1037">
        <v>7565</v>
      </c>
      <c r="L1037">
        <v>26714</v>
      </c>
      <c r="N1037">
        <v>86.083299999999994</v>
      </c>
      <c r="O1037">
        <v>37</v>
      </c>
      <c r="P1037">
        <v>132</v>
      </c>
      <c r="R1037">
        <v>103.5</v>
      </c>
      <c r="S1037">
        <v>3</v>
      </c>
      <c r="T1037">
        <v>7</v>
      </c>
      <c r="AJ1037">
        <v>86.083299999999994</v>
      </c>
      <c r="AK1037">
        <v>1</v>
      </c>
      <c r="AL1037">
        <v>6</v>
      </c>
      <c r="AM1037">
        <v>0</v>
      </c>
      <c r="AN1037">
        <v>4</v>
      </c>
      <c r="AO1037">
        <v>0</v>
      </c>
      <c r="AP1037">
        <v>0</v>
      </c>
      <c r="AQ1037">
        <v>14</v>
      </c>
      <c r="AR1037">
        <v>63</v>
      </c>
      <c r="AS1037">
        <v>22</v>
      </c>
      <c r="AT1037">
        <v>54</v>
      </c>
      <c r="AU1037">
        <v>0</v>
      </c>
      <c r="AV1037">
        <v>1</v>
      </c>
      <c r="AX1037" s="2">
        <v>0.71736111111111101</v>
      </c>
      <c r="AY1037">
        <v>15</v>
      </c>
      <c r="AZ1037">
        <v>24</v>
      </c>
      <c r="BA1037">
        <v>49</v>
      </c>
      <c r="BB1037">
        <v>112</v>
      </c>
      <c r="BC1037">
        <v>0</v>
      </c>
      <c r="BD1037">
        <v>5</v>
      </c>
      <c r="BE1037">
        <v>6761</v>
      </c>
      <c r="BF1037">
        <v>24805</v>
      </c>
      <c r="BG1037">
        <v>676</v>
      </c>
      <c r="BH1037">
        <v>1567</v>
      </c>
      <c r="BI1037">
        <v>0</v>
      </c>
      <c r="BJ1037">
        <v>3</v>
      </c>
    </row>
    <row r="1038" spans="10:62" x14ac:dyDescent="0.25">
      <c r="J1038" s="2">
        <v>0.71805555555555556</v>
      </c>
      <c r="K1038">
        <v>7425</v>
      </c>
      <c r="L1038">
        <v>26745</v>
      </c>
      <c r="N1038">
        <v>86.166700000000006</v>
      </c>
      <c r="O1038">
        <v>40</v>
      </c>
      <c r="P1038">
        <v>171</v>
      </c>
      <c r="R1038">
        <v>103.6</v>
      </c>
      <c r="S1038">
        <v>1</v>
      </c>
      <c r="T1038">
        <v>11</v>
      </c>
      <c r="AJ1038">
        <v>86.166700000000006</v>
      </c>
      <c r="AK1038">
        <v>0</v>
      </c>
      <c r="AL1038">
        <v>6</v>
      </c>
      <c r="AM1038">
        <v>1</v>
      </c>
      <c r="AN1038">
        <v>9</v>
      </c>
      <c r="AO1038">
        <v>0</v>
      </c>
      <c r="AP1038">
        <v>0</v>
      </c>
      <c r="AQ1038">
        <v>20</v>
      </c>
      <c r="AR1038">
        <v>77</v>
      </c>
      <c r="AS1038">
        <v>19</v>
      </c>
      <c r="AT1038">
        <v>72</v>
      </c>
      <c r="AU1038">
        <v>0</v>
      </c>
      <c r="AV1038">
        <v>4</v>
      </c>
      <c r="AX1038" s="2">
        <v>0.71805555555555556</v>
      </c>
      <c r="AY1038">
        <v>12</v>
      </c>
      <c r="AZ1038">
        <v>26</v>
      </c>
      <c r="BA1038">
        <v>42</v>
      </c>
      <c r="BB1038">
        <v>110</v>
      </c>
      <c r="BC1038">
        <v>1</v>
      </c>
      <c r="BD1038">
        <v>2</v>
      </c>
      <c r="BE1038">
        <v>6676</v>
      </c>
      <c r="BF1038">
        <v>24853</v>
      </c>
      <c r="BG1038">
        <v>633</v>
      </c>
      <c r="BH1038">
        <v>1538</v>
      </c>
      <c r="BI1038">
        <v>1</v>
      </c>
      <c r="BJ1038">
        <v>1</v>
      </c>
    </row>
    <row r="1039" spans="10:62" x14ac:dyDescent="0.25">
      <c r="J1039" s="2">
        <v>0.71875</v>
      </c>
      <c r="K1039">
        <v>7434</v>
      </c>
      <c r="L1039">
        <v>26748</v>
      </c>
      <c r="N1039">
        <v>86.25</v>
      </c>
      <c r="O1039">
        <v>69</v>
      </c>
      <c r="P1039">
        <v>121</v>
      </c>
      <c r="R1039">
        <v>103.7</v>
      </c>
      <c r="S1039">
        <v>0</v>
      </c>
      <c r="T1039">
        <v>1</v>
      </c>
      <c r="AJ1039">
        <v>86.25</v>
      </c>
      <c r="AK1039">
        <v>2</v>
      </c>
      <c r="AL1039">
        <v>3</v>
      </c>
      <c r="AM1039">
        <v>0</v>
      </c>
      <c r="AN1039">
        <v>4</v>
      </c>
      <c r="AO1039">
        <v>0</v>
      </c>
      <c r="AP1039">
        <v>0</v>
      </c>
      <c r="AQ1039">
        <v>29</v>
      </c>
      <c r="AR1039">
        <v>61</v>
      </c>
      <c r="AS1039">
        <v>36</v>
      </c>
      <c r="AT1039">
        <v>50</v>
      </c>
      <c r="AU1039">
        <v>0</v>
      </c>
      <c r="AV1039">
        <v>1</v>
      </c>
      <c r="AX1039" s="2">
        <v>0.71875</v>
      </c>
      <c r="AY1039">
        <v>28</v>
      </c>
      <c r="AZ1039">
        <v>25</v>
      </c>
      <c r="BA1039">
        <v>32</v>
      </c>
      <c r="BB1039">
        <v>110</v>
      </c>
      <c r="BC1039">
        <v>0</v>
      </c>
      <c r="BD1039">
        <v>2</v>
      </c>
      <c r="BE1039">
        <v>6631</v>
      </c>
      <c r="BF1039">
        <v>24851</v>
      </c>
      <c r="BG1039">
        <v>679</v>
      </c>
      <c r="BH1039">
        <v>1538</v>
      </c>
      <c r="BI1039">
        <v>0</v>
      </c>
      <c r="BJ1039">
        <v>5</v>
      </c>
    </row>
    <row r="1040" spans="10:62" x14ac:dyDescent="0.25">
      <c r="J1040" s="2">
        <v>0.71944444444444444</v>
      </c>
      <c r="K1040">
        <v>7220</v>
      </c>
      <c r="L1040">
        <v>26985</v>
      </c>
      <c r="N1040">
        <v>86.333299999999994</v>
      </c>
      <c r="O1040">
        <v>50</v>
      </c>
      <c r="P1040">
        <v>133</v>
      </c>
      <c r="R1040">
        <v>103.8</v>
      </c>
      <c r="S1040">
        <v>0</v>
      </c>
      <c r="T1040">
        <v>5</v>
      </c>
      <c r="AJ1040">
        <v>86.333299999999994</v>
      </c>
      <c r="AK1040">
        <v>1</v>
      </c>
      <c r="AL1040">
        <v>3</v>
      </c>
      <c r="AM1040">
        <v>0</v>
      </c>
      <c r="AN1040">
        <v>4</v>
      </c>
      <c r="AO1040">
        <v>0</v>
      </c>
      <c r="AP1040">
        <v>0</v>
      </c>
      <c r="AQ1040">
        <v>20</v>
      </c>
      <c r="AR1040">
        <v>63</v>
      </c>
      <c r="AS1040">
        <v>29</v>
      </c>
      <c r="AT1040">
        <v>60</v>
      </c>
      <c r="AU1040">
        <v>0</v>
      </c>
      <c r="AV1040">
        <v>2</v>
      </c>
      <c r="AX1040" s="2">
        <v>0.71944444444444444</v>
      </c>
      <c r="AY1040">
        <v>18</v>
      </c>
      <c r="AZ1040">
        <v>14</v>
      </c>
      <c r="BA1040">
        <v>41</v>
      </c>
      <c r="BB1040">
        <v>120</v>
      </c>
      <c r="BC1040">
        <v>0</v>
      </c>
      <c r="BD1040">
        <v>1</v>
      </c>
      <c r="BE1040">
        <v>6446</v>
      </c>
      <c r="BF1040">
        <v>25133</v>
      </c>
      <c r="BG1040">
        <v>658</v>
      </c>
      <c r="BH1040">
        <v>1501</v>
      </c>
      <c r="BI1040">
        <v>0</v>
      </c>
      <c r="BJ1040">
        <v>1</v>
      </c>
    </row>
    <row r="1041" spans="10:62" x14ac:dyDescent="0.25">
      <c r="J1041" s="2">
        <v>0.72013888888888899</v>
      </c>
      <c r="K1041">
        <v>7383</v>
      </c>
      <c r="L1041">
        <v>27034</v>
      </c>
      <c r="N1041">
        <v>86.416700000000006</v>
      </c>
      <c r="O1041">
        <v>45</v>
      </c>
      <c r="P1041">
        <v>121</v>
      </c>
      <c r="R1041">
        <v>103.9</v>
      </c>
      <c r="S1041">
        <v>1</v>
      </c>
      <c r="T1041">
        <v>4</v>
      </c>
      <c r="AJ1041">
        <v>86.416700000000006</v>
      </c>
      <c r="AK1041">
        <v>0</v>
      </c>
      <c r="AL1041">
        <v>2</v>
      </c>
      <c r="AM1041">
        <v>0</v>
      </c>
      <c r="AN1041">
        <v>3</v>
      </c>
      <c r="AO1041">
        <v>0</v>
      </c>
      <c r="AP1041">
        <v>0</v>
      </c>
      <c r="AQ1041">
        <v>21</v>
      </c>
      <c r="AR1041">
        <v>59</v>
      </c>
      <c r="AS1041">
        <v>23</v>
      </c>
      <c r="AT1041">
        <v>53</v>
      </c>
      <c r="AU1041">
        <v>0</v>
      </c>
      <c r="AV1041">
        <v>0</v>
      </c>
      <c r="AX1041" s="2">
        <v>0.72013888888888899</v>
      </c>
      <c r="AY1041">
        <v>18</v>
      </c>
      <c r="AZ1041">
        <v>24</v>
      </c>
      <c r="BA1041">
        <v>57</v>
      </c>
      <c r="BB1041">
        <v>115</v>
      </c>
      <c r="BC1041">
        <v>0</v>
      </c>
      <c r="BD1041">
        <v>3</v>
      </c>
      <c r="BE1041">
        <v>6584</v>
      </c>
      <c r="BF1041">
        <v>25082</v>
      </c>
      <c r="BG1041">
        <v>650</v>
      </c>
      <c r="BH1041">
        <v>1588</v>
      </c>
      <c r="BI1041">
        <v>0</v>
      </c>
      <c r="BJ1041">
        <v>1</v>
      </c>
    </row>
    <row r="1042" spans="10:62" x14ac:dyDescent="0.25">
      <c r="J1042" s="2">
        <v>0.72083333333333333</v>
      </c>
      <c r="K1042">
        <v>7313</v>
      </c>
      <c r="L1042">
        <v>27031</v>
      </c>
      <c r="N1042">
        <v>86.5</v>
      </c>
      <c r="O1042">
        <v>51</v>
      </c>
      <c r="P1042">
        <v>123</v>
      </c>
      <c r="R1042">
        <v>104</v>
      </c>
      <c r="S1042">
        <v>0</v>
      </c>
      <c r="T1042">
        <v>7</v>
      </c>
      <c r="AJ1042">
        <v>86.5</v>
      </c>
      <c r="AK1042">
        <v>0</v>
      </c>
      <c r="AL1042">
        <v>5</v>
      </c>
      <c r="AM1042">
        <v>0</v>
      </c>
      <c r="AN1042">
        <v>3</v>
      </c>
      <c r="AO1042">
        <v>0</v>
      </c>
      <c r="AP1042">
        <v>0</v>
      </c>
      <c r="AQ1042">
        <v>25</v>
      </c>
      <c r="AR1042">
        <v>54</v>
      </c>
      <c r="AS1042">
        <v>26</v>
      </c>
      <c r="AT1042">
        <v>57</v>
      </c>
      <c r="AU1042">
        <v>0</v>
      </c>
      <c r="AV1042">
        <v>1</v>
      </c>
      <c r="AX1042" s="2">
        <v>0.72083333333333333</v>
      </c>
      <c r="AY1042">
        <v>16</v>
      </c>
      <c r="AZ1042">
        <v>21</v>
      </c>
      <c r="BA1042">
        <v>39</v>
      </c>
      <c r="BB1042">
        <v>95</v>
      </c>
      <c r="BC1042">
        <v>0</v>
      </c>
      <c r="BD1042">
        <v>4</v>
      </c>
      <c r="BE1042">
        <v>6602</v>
      </c>
      <c r="BF1042">
        <v>25142</v>
      </c>
      <c r="BG1042">
        <v>606</v>
      </c>
      <c r="BH1042">
        <v>1533</v>
      </c>
      <c r="BI1042">
        <v>0</v>
      </c>
      <c r="BJ1042">
        <v>3</v>
      </c>
    </row>
    <row r="1043" spans="10:62" x14ac:dyDescent="0.25">
      <c r="J1043" s="2">
        <v>0.72152777777777777</v>
      </c>
      <c r="K1043">
        <v>7366</v>
      </c>
      <c r="L1043">
        <v>26675</v>
      </c>
      <c r="N1043">
        <v>86.583299999999994</v>
      </c>
      <c r="O1043">
        <v>51</v>
      </c>
      <c r="P1043">
        <v>130</v>
      </c>
      <c r="R1043">
        <v>104.1</v>
      </c>
      <c r="S1043">
        <v>0</v>
      </c>
      <c r="T1043">
        <v>3</v>
      </c>
      <c r="AJ1043">
        <v>86.583299999999994</v>
      </c>
      <c r="AK1043">
        <v>0</v>
      </c>
      <c r="AL1043">
        <v>1</v>
      </c>
      <c r="AM1043">
        <v>0</v>
      </c>
      <c r="AN1043">
        <v>4</v>
      </c>
      <c r="AO1043">
        <v>0</v>
      </c>
      <c r="AP1043">
        <v>0</v>
      </c>
      <c r="AQ1043">
        <v>17</v>
      </c>
      <c r="AR1043">
        <v>63</v>
      </c>
      <c r="AS1043">
        <v>34</v>
      </c>
      <c r="AT1043">
        <v>60</v>
      </c>
      <c r="AU1043">
        <v>0</v>
      </c>
      <c r="AV1043">
        <v>0</v>
      </c>
      <c r="AX1043" s="2">
        <v>0.72152777777777777</v>
      </c>
      <c r="AY1043">
        <v>22</v>
      </c>
      <c r="AZ1043">
        <v>26</v>
      </c>
      <c r="BA1043">
        <v>51</v>
      </c>
      <c r="BB1043">
        <v>112</v>
      </c>
      <c r="BC1043">
        <v>0</v>
      </c>
      <c r="BD1043">
        <v>5</v>
      </c>
      <c r="BE1043">
        <v>6600</v>
      </c>
      <c r="BF1043">
        <v>24830</v>
      </c>
      <c r="BG1043">
        <v>636</v>
      </c>
      <c r="BH1043">
        <v>1486</v>
      </c>
      <c r="BI1043">
        <v>0</v>
      </c>
      <c r="BJ1043">
        <v>1</v>
      </c>
    </row>
    <row r="1044" spans="10:62" x14ac:dyDescent="0.25">
      <c r="J1044" s="2">
        <v>0.72222222222222221</v>
      </c>
      <c r="K1044">
        <v>7395</v>
      </c>
      <c r="L1044">
        <v>27108</v>
      </c>
      <c r="N1044">
        <v>86.666700000000006</v>
      </c>
      <c r="O1044">
        <v>38</v>
      </c>
      <c r="P1044">
        <v>134</v>
      </c>
      <c r="R1044">
        <v>104.2</v>
      </c>
      <c r="S1044">
        <v>3</v>
      </c>
      <c r="T1044">
        <v>4</v>
      </c>
      <c r="AJ1044">
        <v>86.666700000000006</v>
      </c>
      <c r="AK1044">
        <v>0</v>
      </c>
      <c r="AL1044">
        <v>2</v>
      </c>
      <c r="AM1044">
        <v>0</v>
      </c>
      <c r="AN1044">
        <v>1</v>
      </c>
      <c r="AO1044">
        <v>0</v>
      </c>
      <c r="AP1044">
        <v>0</v>
      </c>
      <c r="AQ1044">
        <v>9</v>
      </c>
      <c r="AR1044">
        <v>53</v>
      </c>
      <c r="AS1044">
        <v>28</v>
      </c>
      <c r="AT1044">
        <v>76</v>
      </c>
      <c r="AU1044">
        <v>0</v>
      </c>
      <c r="AV1044">
        <v>0</v>
      </c>
      <c r="AX1044" s="2">
        <v>0.72222222222222221</v>
      </c>
      <c r="AY1044">
        <v>22</v>
      </c>
      <c r="AZ1044">
        <v>21</v>
      </c>
      <c r="BA1044">
        <v>45</v>
      </c>
      <c r="BB1044">
        <v>108</v>
      </c>
      <c r="BC1044">
        <v>0</v>
      </c>
      <c r="BD1044">
        <v>9</v>
      </c>
      <c r="BE1044">
        <v>6646</v>
      </c>
      <c r="BF1044">
        <v>25214</v>
      </c>
      <c r="BG1044">
        <v>616</v>
      </c>
      <c r="BH1044">
        <v>1576</v>
      </c>
      <c r="BI1044">
        <v>0</v>
      </c>
      <c r="BJ1044">
        <v>1</v>
      </c>
    </row>
    <row r="1045" spans="10:62" x14ac:dyDescent="0.25">
      <c r="J1045" s="2">
        <v>0.72291666666666676</v>
      </c>
      <c r="K1045">
        <v>7264</v>
      </c>
      <c r="L1045">
        <v>26872</v>
      </c>
      <c r="N1045">
        <v>86.75</v>
      </c>
      <c r="O1045">
        <v>51</v>
      </c>
      <c r="P1045">
        <v>145</v>
      </c>
      <c r="R1045">
        <v>104.3</v>
      </c>
      <c r="S1045">
        <v>3</v>
      </c>
      <c r="T1045">
        <v>8</v>
      </c>
      <c r="AJ1045">
        <v>86.75</v>
      </c>
      <c r="AK1045">
        <v>0</v>
      </c>
      <c r="AL1045">
        <v>3</v>
      </c>
      <c r="AM1045">
        <v>0</v>
      </c>
      <c r="AN1045">
        <v>4</v>
      </c>
      <c r="AO1045">
        <v>0</v>
      </c>
      <c r="AP1045">
        <v>0</v>
      </c>
      <c r="AQ1045">
        <v>25</v>
      </c>
      <c r="AR1045">
        <v>72</v>
      </c>
      <c r="AS1045">
        <v>25</v>
      </c>
      <c r="AT1045">
        <v>63</v>
      </c>
      <c r="AU1045">
        <v>1</v>
      </c>
      <c r="AV1045">
        <v>1</v>
      </c>
      <c r="AX1045" s="2">
        <v>0.72291666666666676</v>
      </c>
      <c r="AY1045">
        <v>12</v>
      </c>
      <c r="AZ1045">
        <v>27</v>
      </c>
      <c r="BA1045">
        <v>38</v>
      </c>
      <c r="BB1045">
        <v>118</v>
      </c>
      <c r="BC1045">
        <v>0</v>
      </c>
      <c r="BD1045">
        <v>5</v>
      </c>
      <c r="BE1045">
        <v>6526</v>
      </c>
      <c r="BF1045">
        <v>25020</v>
      </c>
      <c r="BG1045">
        <v>613</v>
      </c>
      <c r="BH1045">
        <v>1478</v>
      </c>
      <c r="BI1045">
        <v>1</v>
      </c>
      <c r="BJ1045">
        <v>3</v>
      </c>
    </row>
    <row r="1046" spans="10:62" x14ac:dyDescent="0.25">
      <c r="J1046" s="2">
        <v>0.72361111111111109</v>
      </c>
      <c r="K1046">
        <v>7273</v>
      </c>
      <c r="L1046">
        <v>26529</v>
      </c>
      <c r="N1046">
        <v>86.833299999999994</v>
      </c>
      <c r="O1046">
        <v>40</v>
      </c>
      <c r="P1046">
        <v>147</v>
      </c>
      <c r="R1046">
        <v>104.4</v>
      </c>
      <c r="S1046">
        <v>1</v>
      </c>
      <c r="T1046">
        <v>13</v>
      </c>
      <c r="AJ1046">
        <v>86.833299999999994</v>
      </c>
      <c r="AK1046">
        <v>0</v>
      </c>
      <c r="AL1046">
        <v>3</v>
      </c>
      <c r="AM1046">
        <v>0</v>
      </c>
      <c r="AN1046">
        <v>4</v>
      </c>
      <c r="AO1046">
        <v>0</v>
      </c>
      <c r="AP1046">
        <v>0</v>
      </c>
      <c r="AQ1046">
        <v>23</v>
      </c>
      <c r="AR1046">
        <v>75</v>
      </c>
      <c r="AS1046">
        <v>16</v>
      </c>
      <c r="AT1046">
        <v>60</v>
      </c>
      <c r="AU1046">
        <v>0</v>
      </c>
      <c r="AV1046">
        <v>1</v>
      </c>
      <c r="AX1046" s="2">
        <v>0.72361111111111109</v>
      </c>
      <c r="AY1046">
        <v>16</v>
      </c>
      <c r="AZ1046">
        <v>15</v>
      </c>
      <c r="BA1046">
        <v>34</v>
      </c>
      <c r="BB1046">
        <v>121</v>
      </c>
      <c r="BC1046">
        <v>1</v>
      </c>
      <c r="BD1046">
        <v>4</v>
      </c>
      <c r="BE1046">
        <v>6497</v>
      </c>
      <c r="BF1046">
        <v>24684</v>
      </c>
      <c r="BG1046">
        <v>655</v>
      </c>
      <c r="BH1046">
        <v>1490</v>
      </c>
      <c r="BI1046">
        <v>1</v>
      </c>
      <c r="BJ1046">
        <v>1</v>
      </c>
    </row>
    <row r="1047" spans="10:62" x14ac:dyDescent="0.25">
      <c r="J1047" s="2">
        <v>0.72430555555555554</v>
      </c>
      <c r="K1047">
        <v>7322</v>
      </c>
      <c r="L1047">
        <v>26553</v>
      </c>
      <c r="N1047">
        <v>86.916700000000006</v>
      </c>
      <c r="O1047">
        <v>47</v>
      </c>
      <c r="P1047">
        <v>116</v>
      </c>
      <c r="R1047">
        <v>104.5</v>
      </c>
      <c r="S1047">
        <v>0</v>
      </c>
      <c r="T1047">
        <v>3</v>
      </c>
      <c r="AJ1047">
        <v>86.916700000000006</v>
      </c>
      <c r="AK1047">
        <v>1</v>
      </c>
      <c r="AL1047">
        <v>2</v>
      </c>
      <c r="AM1047">
        <v>0</v>
      </c>
      <c r="AN1047">
        <v>6</v>
      </c>
      <c r="AO1047">
        <v>0</v>
      </c>
      <c r="AP1047">
        <v>0</v>
      </c>
      <c r="AQ1047">
        <v>21</v>
      </c>
      <c r="AR1047">
        <v>54</v>
      </c>
      <c r="AS1047">
        <v>25</v>
      </c>
      <c r="AT1047">
        <v>53</v>
      </c>
      <c r="AU1047">
        <v>0</v>
      </c>
      <c r="AV1047">
        <v>0</v>
      </c>
      <c r="AX1047" s="2">
        <v>0.72430555555555554</v>
      </c>
      <c r="AY1047">
        <v>17</v>
      </c>
      <c r="AZ1047">
        <v>29</v>
      </c>
      <c r="BA1047">
        <v>34</v>
      </c>
      <c r="BB1047">
        <v>118</v>
      </c>
      <c r="BC1047">
        <v>0</v>
      </c>
      <c r="BD1047">
        <v>5</v>
      </c>
      <c r="BE1047">
        <v>6564</v>
      </c>
      <c r="BF1047">
        <v>24679</v>
      </c>
      <c r="BG1047">
        <v>657</v>
      </c>
      <c r="BH1047">
        <v>1525</v>
      </c>
      <c r="BI1047">
        <v>0</v>
      </c>
      <c r="BJ1047">
        <v>2</v>
      </c>
    </row>
    <row r="1048" spans="10:62" x14ac:dyDescent="0.25">
      <c r="J1048" s="2">
        <v>0.72499999999999998</v>
      </c>
      <c r="K1048">
        <v>7303</v>
      </c>
      <c r="L1048">
        <v>26517</v>
      </c>
      <c r="N1048">
        <v>87</v>
      </c>
      <c r="O1048">
        <v>58</v>
      </c>
      <c r="P1048">
        <v>127</v>
      </c>
      <c r="R1048">
        <v>104.6</v>
      </c>
      <c r="S1048">
        <v>2</v>
      </c>
      <c r="T1048">
        <v>6</v>
      </c>
      <c r="AJ1048">
        <v>87</v>
      </c>
      <c r="AK1048">
        <v>0</v>
      </c>
      <c r="AL1048">
        <v>2</v>
      </c>
      <c r="AM1048">
        <v>1</v>
      </c>
      <c r="AN1048">
        <v>0</v>
      </c>
      <c r="AO1048">
        <v>0</v>
      </c>
      <c r="AP1048">
        <v>0</v>
      </c>
      <c r="AQ1048">
        <v>23</v>
      </c>
      <c r="AR1048">
        <v>62</v>
      </c>
      <c r="AS1048">
        <v>33</v>
      </c>
      <c r="AT1048">
        <v>60</v>
      </c>
      <c r="AU1048">
        <v>0</v>
      </c>
      <c r="AV1048">
        <v>0</v>
      </c>
      <c r="AX1048" s="2">
        <v>0.72499999999999998</v>
      </c>
      <c r="AY1048">
        <v>13</v>
      </c>
      <c r="AZ1048">
        <v>16</v>
      </c>
      <c r="BA1048">
        <v>52</v>
      </c>
      <c r="BB1048">
        <v>108</v>
      </c>
      <c r="BC1048">
        <v>1</v>
      </c>
      <c r="BD1048">
        <v>4</v>
      </c>
      <c r="BE1048">
        <v>6521</v>
      </c>
      <c r="BF1048">
        <v>24667</v>
      </c>
      <c r="BG1048">
        <v>658</v>
      </c>
      <c r="BH1048">
        <v>1502</v>
      </c>
      <c r="BI1048">
        <v>0</v>
      </c>
      <c r="BJ1048">
        <v>2</v>
      </c>
    </row>
    <row r="1049" spans="10:62" x14ac:dyDescent="0.25">
      <c r="J1049" s="2">
        <v>0.72569444444444453</v>
      </c>
      <c r="K1049">
        <v>7338</v>
      </c>
      <c r="L1049">
        <v>26503</v>
      </c>
      <c r="N1049">
        <v>87.083299999999994</v>
      </c>
      <c r="O1049">
        <v>50</v>
      </c>
      <c r="P1049">
        <v>115</v>
      </c>
      <c r="R1049">
        <v>104.7</v>
      </c>
      <c r="S1049">
        <v>0</v>
      </c>
      <c r="T1049">
        <v>2</v>
      </c>
      <c r="AJ1049">
        <v>87.166700000000006</v>
      </c>
      <c r="AK1049">
        <v>1</v>
      </c>
      <c r="AL1049">
        <v>2</v>
      </c>
      <c r="AM1049">
        <v>1</v>
      </c>
      <c r="AN1049">
        <v>7</v>
      </c>
      <c r="AO1049">
        <v>0</v>
      </c>
      <c r="AP1049">
        <v>0</v>
      </c>
      <c r="AQ1049">
        <v>21</v>
      </c>
      <c r="AR1049">
        <v>70</v>
      </c>
      <c r="AS1049">
        <v>20</v>
      </c>
      <c r="AT1049">
        <v>57</v>
      </c>
      <c r="AU1049">
        <v>0</v>
      </c>
      <c r="AV1049">
        <v>0</v>
      </c>
      <c r="AX1049" s="2">
        <v>0.72569444444444453</v>
      </c>
      <c r="AY1049">
        <v>20</v>
      </c>
      <c r="AZ1049">
        <v>27</v>
      </c>
      <c r="BA1049">
        <v>45</v>
      </c>
      <c r="BB1049">
        <v>107</v>
      </c>
      <c r="BC1049">
        <v>1</v>
      </c>
      <c r="BD1049">
        <v>4</v>
      </c>
      <c r="BE1049">
        <v>6557</v>
      </c>
      <c r="BF1049">
        <v>24581</v>
      </c>
      <c r="BG1049">
        <v>640</v>
      </c>
      <c r="BH1049">
        <v>1583</v>
      </c>
      <c r="BI1049">
        <v>0</v>
      </c>
      <c r="BJ1049">
        <v>4</v>
      </c>
    </row>
    <row r="1050" spans="10:62" x14ac:dyDescent="0.25">
      <c r="J1050" s="2">
        <v>0.72638888888888886</v>
      </c>
      <c r="K1050">
        <v>7489</v>
      </c>
      <c r="L1050">
        <v>26294</v>
      </c>
      <c r="N1050">
        <v>87.166700000000006</v>
      </c>
      <c r="O1050">
        <v>43</v>
      </c>
      <c r="P1050">
        <v>142</v>
      </c>
      <c r="R1050">
        <v>104.8</v>
      </c>
      <c r="S1050">
        <v>3</v>
      </c>
      <c r="T1050">
        <v>6</v>
      </c>
      <c r="AJ1050">
        <v>87.25</v>
      </c>
      <c r="AK1050">
        <v>0</v>
      </c>
      <c r="AL1050">
        <v>6</v>
      </c>
      <c r="AM1050">
        <v>0</v>
      </c>
      <c r="AN1050">
        <v>4</v>
      </c>
      <c r="AO1050">
        <v>0</v>
      </c>
      <c r="AP1050">
        <v>0</v>
      </c>
      <c r="AQ1050">
        <v>23</v>
      </c>
      <c r="AR1050">
        <v>57</v>
      </c>
      <c r="AS1050">
        <v>16</v>
      </c>
      <c r="AT1050">
        <v>40</v>
      </c>
      <c r="AU1050">
        <v>1</v>
      </c>
      <c r="AV1050">
        <v>0</v>
      </c>
      <c r="AX1050" s="2">
        <v>0.72638888888888886</v>
      </c>
      <c r="AY1050">
        <v>23</v>
      </c>
      <c r="AZ1050">
        <v>36</v>
      </c>
      <c r="BA1050">
        <v>55</v>
      </c>
      <c r="BB1050">
        <v>99</v>
      </c>
      <c r="BC1050">
        <v>2</v>
      </c>
      <c r="BD1050">
        <v>3</v>
      </c>
      <c r="BE1050">
        <v>6684</v>
      </c>
      <c r="BF1050">
        <v>24502</v>
      </c>
      <c r="BG1050">
        <v>652</v>
      </c>
      <c r="BH1050">
        <v>1459</v>
      </c>
      <c r="BI1050">
        <v>1</v>
      </c>
      <c r="BJ1050">
        <v>4</v>
      </c>
    </row>
    <row r="1051" spans="10:62" x14ac:dyDescent="0.25">
      <c r="J1051" s="2">
        <v>0.7270833333333333</v>
      </c>
      <c r="K1051">
        <v>7300</v>
      </c>
      <c r="L1051">
        <v>26567</v>
      </c>
      <c r="N1051">
        <v>87.25</v>
      </c>
      <c r="O1051">
        <v>40</v>
      </c>
      <c r="P1051">
        <v>108</v>
      </c>
      <c r="R1051">
        <v>104.9</v>
      </c>
      <c r="S1051">
        <v>3</v>
      </c>
      <c r="T1051">
        <v>4</v>
      </c>
      <c r="AJ1051">
        <v>87.333299999999994</v>
      </c>
      <c r="AK1051">
        <v>0</v>
      </c>
      <c r="AL1051">
        <v>3</v>
      </c>
      <c r="AM1051">
        <v>0</v>
      </c>
      <c r="AN1051">
        <v>6</v>
      </c>
      <c r="AO1051">
        <v>0</v>
      </c>
      <c r="AP1051">
        <v>0</v>
      </c>
      <c r="AQ1051">
        <v>21</v>
      </c>
      <c r="AR1051">
        <v>53</v>
      </c>
      <c r="AS1051">
        <v>29</v>
      </c>
      <c r="AT1051">
        <v>60</v>
      </c>
      <c r="AU1051">
        <v>0</v>
      </c>
      <c r="AV1051">
        <v>0</v>
      </c>
      <c r="AX1051" s="2">
        <v>0.7270833333333333</v>
      </c>
      <c r="AY1051">
        <v>28</v>
      </c>
      <c r="AZ1051">
        <v>17</v>
      </c>
      <c r="BA1051">
        <v>38</v>
      </c>
      <c r="BB1051">
        <v>99</v>
      </c>
      <c r="BC1051">
        <v>2</v>
      </c>
      <c r="BD1051">
        <v>4</v>
      </c>
      <c r="BE1051">
        <v>6493</v>
      </c>
      <c r="BF1051">
        <v>24699</v>
      </c>
      <c r="BG1051">
        <v>675</v>
      </c>
      <c r="BH1051">
        <v>1531</v>
      </c>
      <c r="BI1051">
        <v>1</v>
      </c>
      <c r="BJ1051">
        <v>2</v>
      </c>
    </row>
    <row r="1052" spans="10:62" x14ac:dyDescent="0.25">
      <c r="J1052" s="2">
        <v>0.72777777777777775</v>
      </c>
      <c r="K1052">
        <v>7253</v>
      </c>
      <c r="L1052">
        <v>26210</v>
      </c>
      <c r="N1052">
        <v>87.333299999999994</v>
      </c>
      <c r="O1052">
        <v>51</v>
      </c>
      <c r="P1052">
        <v>123</v>
      </c>
      <c r="R1052">
        <v>105</v>
      </c>
      <c r="S1052">
        <v>0</v>
      </c>
      <c r="T1052">
        <v>2</v>
      </c>
      <c r="AJ1052">
        <v>87.416700000000006</v>
      </c>
      <c r="AK1052">
        <v>1</v>
      </c>
      <c r="AL1052">
        <v>3</v>
      </c>
      <c r="AM1052">
        <v>0</v>
      </c>
      <c r="AN1052">
        <v>2</v>
      </c>
      <c r="AO1052">
        <v>0</v>
      </c>
      <c r="AP1052">
        <v>0</v>
      </c>
      <c r="AQ1052">
        <v>17</v>
      </c>
      <c r="AR1052">
        <v>63</v>
      </c>
      <c r="AS1052">
        <v>32</v>
      </c>
      <c r="AT1052">
        <v>56</v>
      </c>
      <c r="AU1052">
        <v>0</v>
      </c>
      <c r="AV1052">
        <v>1</v>
      </c>
      <c r="AX1052" s="2">
        <v>0.72777777777777775</v>
      </c>
      <c r="AY1052">
        <v>23</v>
      </c>
      <c r="AZ1052">
        <v>22</v>
      </c>
      <c r="BA1052">
        <v>44</v>
      </c>
      <c r="BB1052">
        <v>105</v>
      </c>
      <c r="BC1052">
        <v>4</v>
      </c>
      <c r="BD1052">
        <v>2</v>
      </c>
      <c r="BE1052">
        <v>6439</v>
      </c>
      <c r="BF1052">
        <v>24366</v>
      </c>
      <c r="BG1052">
        <v>679</v>
      </c>
      <c r="BH1052">
        <v>1498</v>
      </c>
      <c r="BI1052">
        <v>0</v>
      </c>
      <c r="BJ1052">
        <v>3</v>
      </c>
    </row>
    <row r="1053" spans="10:62" x14ac:dyDescent="0.25">
      <c r="J1053" s="2">
        <v>0.7284722222222223</v>
      </c>
      <c r="K1053">
        <v>7304</v>
      </c>
      <c r="L1053">
        <v>26593</v>
      </c>
      <c r="N1053">
        <v>87.416700000000006</v>
      </c>
      <c r="O1053">
        <v>51</v>
      </c>
      <c r="P1053">
        <v>125</v>
      </c>
      <c r="R1053">
        <v>105.1</v>
      </c>
      <c r="S1053">
        <v>2</v>
      </c>
      <c r="T1053">
        <v>9</v>
      </c>
      <c r="AJ1053">
        <v>87.5</v>
      </c>
      <c r="AK1053">
        <v>0</v>
      </c>
      <c r="AL1053">
        <v>2</v>
      </c>
      <c r="AM1053">
        <v>0</v>
      </c>
      <c r="AN1053">
        <v>3</v>
      </c>
      <c r="AO1053">
        <v>0</v>
      </c>
      <c r="AP1053">
        <v>0</v>
      </c>
      <c r="AQ1053">
        <v>18</v>
      </c>
      <c r="AR1053">
        <v>71</v>
      </c>
      <c r="AS1053">
        <v>14</v>
      </c>
      <c r="AT1053">
        <v>54</v>
      </c>
      <c r="AU1053">
        <v>1</v>
      </c>
      <c r="AV1053">
        <v>1</v>
      </c>
      <c r="AX1053" s="2">
        <v>0.7284722222222223</v>
      </c>
      <c r="AY1053">
        <v>18</v>
      </c>
      <c r="AZ1053">
        <v>19</v>
      </c>
      <c r="BA1053">
        <v>49</v>
      </c>
      <c r="BB1053">
        <v>108</v>
      </c>
      <c r="BC1053">
        <v>0</v>
      </c>
      <c r="BD1053">
        <v>3</v>
      </c>
      <c r="BE1053">
        <v>6507</v>
      </c>
      <c r="BF1053">
        <v>24695</v>
      </c>
      <c r="BG1053">
        <v>662</v>
      </c>
      <c r="BH1053">
        <v>1547</v>
      </c>
      <c r="BI1053">
        <v>0</v>
      </c>
      <c r="BJ1053">
        <v>2</v>
      </c>
    </row>
    <row r="1054" spans="10:62" x14ac:dyDescent="0.25">
      <c r="J1054" s="2">
        <v>0.72916666666666663</v>
      </c>
      <c r="K1054">
        <v>7258</v>
      </c>
      <c r="L1054">
        <v>26671</v>
      </c>
      <c r="N1054">
        <v>87.5</v>
      </c>
      <c r="O1054">
        <v>34</v>
      </c>
      <c r="P1054">
        <v>132</v>
      </c>
      <c r="R1054">
        <v>105.2</v>
      </c>
      <c r="S1054">
        <v>4</v>
      </c>
      <c r="T1054">
        <v>7</v>
      </c>
      <c r="AJ1054">
        <v>87.583299999999994</v>
      </c>
      <c r="AK1054">
        <v>0</v>
      </c>
      <c r="AL1054">
        <v>3</v>
      </c>
      <c r="AM1054">
        <v>2</v>
      </c>
      <c r="AN1054">
        <v>6</v>
      </c>
      <c r="AO1054">
        <v>0</v>
      </c>
      <c r="AP1054">
        <v>0</v>
      </c>
      <c r="AQ1054">
        <v>21</v>
      </c>
      <c r="AR1054">
        <v>58</v>
      </c>
      <c r="AS1054">
        <v>32</v>
      </c>
      <c r="AT1054">
        <v>61</v>
      </c>
      <c r="AU1054">
        <v>0</v>
      </c>
      <c r="AV1054">
        <v>0</v>
      </c>
      <c r="AX1054" s="2">
        <v>0.72916666666666663</v>
      </c>
      <c r="AY1054">
        <v>19</v>
      </c>
      <c r="AZ1054">
        <v>20</v>
      </c>
      <c r="BA1054">
        <v>46</v>
      </c>
      <c r="BB1054">
        <v>108</v>
      </c>
      <c r="BC1054">
        <v>1</v>
      </c>
      <c r="BD1054">
        <v>3</v>
      </c>
      <c r="BE1054">
        <v>6504</v>
      </c>
      <c r="BF1054">
        <v>24855</v>
      </c>
      <c r="BG1054">
        <v>631</v>
      </c>
      <c r="BH1054">
        <v>1481</v>
      </c>
      <c r="BI1054">
        <v>0</v>
      </c>
      <c r="BJ1054">
        <v>1</v>
      </c>
    </row>
    <row r="1055" spans="10:62" x14ac:dyDescent="0.25">
      <c r="J1055" s="2">
        <v>0.72986111111111107</v>
      </c>
      <c r="K1055">
        <v>7046</v>
      </c>
      <c r="L1055">
        <v>26617</v>
      </c>
      <c r="N1055">
        <v>87.583299999999994</v>
      </c>
      <c r="O1055">
        <v>55</v>
      </c>
      <c r="P1055">
        <v>133</v>
      </c>
      <c r="R1055">
        <v>105.3</v>
      </c>
      <c r="S1055">
        <v>1</v>
      </c>
      <c r="T1055">
        <v>2</v>
      </c>
      <c r="AJ1055">
        <v>87.666700000000006</v>
      </c>
      <c r="AK1055">
        <v>0</v>
      </c>
      <c r="AL1055">
        <v>1</v>
      </c>
      <c r="AM1055">
        <v>0</v>
      </c>
      <c r="AN1055">
        <v>9</v>
      </c>
      <c r="AO1055">
        <v>0</v>
      </c>
      <c r="AP1055">
        <v>0</v>
      </c>
      <c r="AQ1055">
        <v>13</v>
      </c>
      <c r="AR1055">
        <v>62</v>
      </c>
      <c r="AS1055">
        <v>23</v>
      </c>
      <c r="AT1055">
        <v>61</v>
      </c>
      <c r="AU1055">
        <v>0</v>
      </c>
      <c r="AV1055">
        <v>2</v>
      </c>
      <c r="AX1055" s="2">
        <v>0.72986111111111107</v>
      </c>
      <c r="AY1055">
        <v>16</v>
      </c>
      <c r="AZ1055">
        <v>15</v>
      </c>
      <c r="BA1055">
        <v>40</v>
      </c>
      <c r="BB1055">
        <v>85</v>
      </c>
      <c r="BC1055">
        <v>1</v>
      </c>
      <c r="BD1055">
        <v>4</v>
      </c>
      <c r="BE1055">
        <v>6301</v>
      </c>
      <c r="BF1055">
        <v>24800</v>
      </c>
      <c r="BG1055">
        <v>630</v>
      </c>
      <c r="BH1055">
        <v>1533</v>
      </c>
      <c r="BI1055">
        <v>0</v>
      </c>
      <c r="BJ1055">
        <v>0</v>
      </c>
    </row>
    <row r="1056" spans="10:62" x14ac:dyDescent="0.25">
      <c r="J1056" s="2">
        <v>0.73055555555555562</v>
      </c>
      <c r="K1056">
        <v>7377</v>
      </c>
      <c r="L1056">
        <v>26764</v>
      </c>
      <c r="N1056">
        <v>87.666700000000006</v>
      </c>
      <c r="O1056">
        <v>36</v>
      </c>
      <c r="P1056">
        <v>136</v>
      </c>
      <c r="R1056">
        <v>105.4</v>
      </c>
      <c r="S1056">
        <v>2</v>
      </c>
      <c r="T1056">
        <v>6</v>
      </c>
      <c r="AJ1056">
        <v>87.75</v>
      </c>
      <c r="AK1056">
        <v>0</v>
      </c>
      <c r="AL1056">
        <v>7</v>
      </c>
      <c r="AM1056">
        <v>0</v>
      </c>
      <c r="AN1056">
        <v>4</v>
      </c>
      <c r="AO1056">
        <v>0</v>
      </c>
      <c r="AP1056">
        <v>0</v>
      </c>
      <c r="AQ1056">
        <v>8</v>
      </c>
      <c r="AR1056">
        <v>47</v>
      </c>
      <c r="AS1056">
        <v>24</v>
      </c>
      <c r="AT1056">
        <v>41</v>
      </c>
      <c r="AU1056">
        <v>0</v>
      </c>
      <c r="AV1056">
        <v>0</v>
      </c>
      <c r="AX1056" s="2">
        <v>0.73055555555555562</v>
      </c>
      <c r="AY1056">
        <v>17</v>
      </c>
      <c r="AZ1056">
        <v>29</v>
      </c>
      <c r="BA1056">
        <v>45</v>
      </c>
      <c r="BB1056">
        <v>101</v>
      </c>
      <c r="BC1056">
        <v>0</v>
      </c>
      <c r="BD1056">
        <v>6</v>
      </c>
      <c r="BE1056">
        <v>6579</v>
      </c>
      <c r="BF1056">
        <v>24886</v>
      </c>
      <c r="BG1056">
        <v>669</v>
      </c>
      <c r="BH1056">
        <v>1531</v>
      </c>
      <c r="BI1056">
        <v>2</v>
      </c>
      <c r="BJ1056">
        <v>1</v>
      </c>
    </row>
    <row r="1057" spans="10:62" x14ac:dyDescent="0.25">
      <c r="J1057" s="2">
        <v>0.73125000000000007</v>
      </c>
      <c r="K1057">
        <v>7126</v>
      </c>
      <c r="L1057">
        <v>27025</v>
      </c>
      <c r="N1057">
        <v>87.75</v>
      </c>
      <c r="O1057">
        <v>32</v>
      </c>
      <c r="P1057">
        <v>99</v>
      </c>
      <c r="R1057">
        <v>105.5</v>
      </c>
      <c r="S1057">
        <v>0</v>
      </c>
      <c r="T1057">
        <v>4</v>
      </c>
      <c r="AJ1057">
        <v>87.833299999999994</v>
      </c>
      <c r="AK1057">
        <v>0</v>
      </c>
      <c r="AL1057">
        <v>0</v>
      </c>
      <c r="AM1057">
        <v>0</v>
      </c>
      <c r="AN1057">
        <v>3</v>
      </c>
      <c r="AO1057">
        <v>0</v>
      </c>
      <c r="AP1057">
        <v>0</v>
      </c>
      <c r="AQ1057">
        <v>12</v>
      </c>
      <c r="AR1057">
        <v>65</v>
      </c>
      <c r="AS1057">
        <v>22</v>
      </c>
      <c r="AT1057">
        <v>61</v>
      </c>
      <c r="AU1057">
        <v>0</v>
      </c>
      <c r="AV1057">
        <v>0</v>
      </c>
      <c r="AX1057" s="2">
        <v>0.73125000000000007</v>
      </c>
      <c r="AY1057">
        <v>23</v>
      </c>
      <c r="AZ1057">
        <v>17</v>
      </c>
      <c r="BA1057">
        <v>32</v>
      </c>
      <c r="BB1057">
        <v>99</v>
      </c>
      <c r="BC1057">
        <v>1</v>
      </c>
      <c r="BD1057">
        <v>4</v>
      </c>
      <c r="BE1057">
        <v>6341</v>
      </c>
      <c r="BF1057">
        <v>25163</v>
      </c>
      <c r="BG1057">
        <v>666</v>
      </c>
      <c r="BH1057">
        <v>1514</v>
      </c>
      <c r="BI1057">
        <v>1</v>
      </c>
      <c r="BJ1057">
        <v>2</v>
      </c>
    </row>
    <row r="1058" spans="10:62" x14ac:dyDescent="0.25">
      <c r="J1058" s="2">
        <v>0.7319444444444444</v>
      </c>
      <c r="K1058">
        <v>7179</v>
      </c>
      <c r="L1058">
        <v>26936</v>
      </c>
      <c r="N1058">
        <v>87.833299999999994</v>
      </c>
      <c r="O1058">
        <v>34</v>
      </c>
      <c r="P1058">
        <v>132</v>
      </c>
      <c r="R1058">
        <v>105.6</v>
      </c>
      <c r="S1058">
        <v>0</v>
      </c>
      <c r="T1058">
        <v>4</v>
      </c>
      <c r="AJ1058">
        <v>87.916700000000006</v>
      </c>
      <c r="AK1058">
        <v>0</v>
      </c>
      <c r="AL1058">
        <v>2</v>
      </c>
      <c r="AM1058">
        <v>0</v>
      </c>
      <c r="AN1058">
        <v>1</v>
      </c>
      <c r="AO1058">
        <v>0</v>
      </c>
      <c r="AP1058">
        <v>0</v>
      </c>
      <c r="AQ1058">
        <v>20</v>
      </c>
      <c r="AR1058">
        <v>48</v>
      </c>
      <c r="AS1058">
        <v>17</v>
      </c>
      <c r="AT1058">
        <v>63</v>
      </c>
      <c r="AU1058">
        <v>0</v>
      </c>
      <c r="AV1058">
        <v>1</v>
      </c>
      <c r="AX1058" s="2">
        <v>0.7319444444444444</v>
      </c>
      <c r="AY1058">
        <v>19</v>
      </c>
      <c r="AZ1058">
        <v>23</v>
      </c>
      <c r="BA1058">
        <v>42</v>
      </c>
      <c r="BB1058">
        <v>100</v>
      </c>
      <c r="BC1058">
        <v>0</v>
      </c>
      <c r="BD1058">
        <v>7</v>
      </c>
      <c r="BE1058">
        <v>6414</v>
      </c>
      <c r="BF1058">
        <v>24954</v>
      </c>
      <c r="BG1058">
        <v>638</v>
      </c>
      <c r="BH1058">
        <v>1613</v>
      </c>
      <c r="BI1058">
        <v>1</v>
      </c>
      <c r="BJ1058">
        <v>2</v>
      </c>
    </row>
    <row r="1059" spans="10:62" x14ac:dyDescent="0.25">
      <c r="J1059" s="2">
        <v>0.73263888888888884</v>
      </c>
      <c r="K1059">
        <v>7378</v>
      </c>
      <c r="L1059">
        <v>26878</v>
      </c>
      <c r="N1059">
        <v>87.916700000000006</v>
      </c>
      <c r="O1059">
        <v>37</v>
      </c>
      <c r="P1059">
        <v>117</v>
      </c>
      <c r="R1059">
        <v>105.7</v>
      </c>
      <c r="S1059">
        <v>1</v>
      </c>
      <c r="T1059">
        <v>2</v>
      </c>
      <c r="AJ1059">
        <v>88</v>
      </c>
      <c r="AK1059">
        <v>0</v>
      </c>
      <c r="AL1059">
        <v>2</v>
      </c>
      <c r="AM1059">
        <v>0</v>
      </c>
      <c r="AN1059">
        <v>5</v>
      </c>
      <c r="AO1059">
        <v>0</v>
      </c>
      <c r="AP1059">
        <v>0</v>
      </c>
      <c r="AQ1059">
        <v>18</v>
      </c>
      <c r="AR1059">
        <v>59</v>
      </c>
      <c r="AS1059">
        <v>19</v>
      </c>
      <c r="AT1059">
        <v>57</v>
      </c>
      <c r="AU1059">
        <v>0</v>
      </c>
      <c r="AV1059">
        <v>2</v>
      </c>
      <c r="AX1059" s="2">
        <v>0.73263888888888884</v>
      </c>
      <c r="AY1059">
        <v>19</v>
      </c>
      <c r="AZ1059">
        <v>19</v>
      </c>
      <c r="BA1059">
        <v>44</v>
      </c>
      <c r="BB1059">
        <v>93</v>
      </c>
      <c r="BC1059">
        <v>1</v>
      </c>
      <c r="BD1059">
        <v>2</v>
      </c>
      <c r="BE1059">
        <v>6598</v>
      </c>
      <c r="BF1059">
        <v>24980</v>
      </c>
      <c r="BG1059">
        <v>648</v>
      </c>
      <c r="BH1059">
        <v>1567</v>
      </c>
      <c r="BI1059">
        <v>0</v>
      </c>
      <c r="BJ1059">
        <v>3</v>
      </c>
    </row>
    <row r="1060" spans="10:62" x14ac:dyDescent="0.25">
      <c r="J1060" s="2">
        <v>0.73333333333333339</v>
      </c>
      <c r="K1060">
        <v>7220</v>
      </c>
      <c r="L1060">
        <v>27259</v>
      </c>
      <c r="N1060">
        <v>88</v>
      </c>
      <c r="O1060">
        <v>37</v>
      </c>
      <c r="P1060">
        <v>127</v>
      </c>
      <c r="R1060">
        <v>105.8</v>
      </c>
      <c r="S1060">
        <v>0</v>
      </c>
      <c r="T1060">
        <v>6</v>
      </c>
      <c r="AJ1060">
        <v>88.083299999999994</v>
      </c>
      <c r="AK1060">
        <v>0</v>
      </c>
      <c r="AL1060">
        <v>1</v>
      </c>
      <c r="AM1060">
        <v>0</v>
      </c>
      <c r="AN1060">
        <v>3</v>
      </c>
      <c r="AO1060">
        <v>0</v>
      </c>
      <c r="AP1060">
        <v>0</v>
      </c>
      <c r="AQ1060">
        <v>15</v>
      </c>
      <c r="AR1060">
        <v>52</v>
      </c>
      <c r="AS1060">
        <v>22</v>
      </c>
      <c r="AT1060">
        <v>48</v>
      </c>
      <c r="AU1060">
        <v>0</v>
      </c>
      <c r="AV1060">
        <v>0</v>
      </c>
      <c r="AX1060" s="2">
        <v>0.73333333333333339</v>
      </c>
      <c r="AY1060">
        <v>16</v>
      </c>
      <c r="AZ1060">
        <v>15</v>
      </c>
      <c r="BA1060">
        <v>42</v>
      </c>
      <c r="BB1060">
        <v>100</v>
      </c>
      <c r="BC1060">
        <v>1</v>
      </c>
      <c r="BD1060">
        <v>2</v>
      </c>
      <c r="BE1060">
        <v>6458</v>
      </c>
      <c r="BF1060">
        <v>25413</v>
      </c>
      <c r="BG1060">
        <v>646</v>
      </c>
      <c r="BH1060">
        <v>1534</v>
      </c>
      <c r="BI1060">
        <v>0</v>
      </c>
      <c r="BJ1060">
        <v>1</v>
      </c>
    </row>
    <row r="1061" spans="10:62" x14ac:dyDescent="0.25">
      <c r="J1061" s="2">
        <v>0.73402777777777783</v>
      </c>
      <c r="K1061">
        <v>7150</v>
      </c>
      <c r="L1061">
        <v>27245</v>
      </c>
      <c r="N1061">
        <v>88.083299999999994</v>
      </c>
      <c r="O1061">
        <v>37</v>
      </c>
      <c r="P1061">
        <v>106</v>
      </c>
      <c r="R1061">
        <v>105.9</v>
      </c>
      <c r="S1061">
        <v>2</v>
      </c>
      <c r="T1061">
        <v>6</v>
      </c>
      <c r="AJ1061">
        <v>88.166700000000006</v>
      </c>
      <c r="AK1061">
        <v>0</v>
      </c>
      <c r="AL1061">
        <v>5</v>
      </c>
      <c r="AM1061">
        <v>0</v>
      </c>
      <c r="AN1061">
        <v>6</v>
      </c>
      <c r="AO1061">
        <v>0</v>
      </c>
      <c r="AP1061">
        <v>0</v>
      </c>
      <c r="AQ1061">
        <v>22</v>
      </c>
      <c r="AR1061">
        <v>60</v>
      </c>
      <c r="AS1061">
        <v>18</v>
      </c>
      <c r="AT1061">
        <v>55</v>
      </c>
      <c r="AU1061">
        <v>0</v>
      </c>
      <c r="AV1061">
        <v>1</v>
      </c>
      <c r="AX1061" s="2">
        <v>0.73402777777777783</v>
      </c>
      <c r="AY1061">
        <v>16</v>
      </c>
      <c r="AZ1061">
        <v>13</v>
      </c>
      <c r="BA1061">
        <v>37</v>
      </c>
      <c r="BB1061">
        <v>114</v>
      </c>
      <c r="BC1061">
        <v>3</v>
      </c>
      <c r="BD1061">
        <v>4</v>
      </c>
      <c r="BE1061">
        <v>6387</v>
      </c>
      <c r="BF1061">
        <v>25339</v>
      </c>
      <c r="BG1061">
        <v>645</v>
      </c>
      <c r="BH1061">
        <v>1569</v>
      </c>
      <c r="BI1061">
        <v>0</v>
      </c>
      <c r="BJ1061">
        <v>2</v>
      </c>
    </row>
    <row r="1062" spans="10:62" x14ac:dyDescent="0.25">
      <c r="J1062" s="2">
        <v>0.73472222222222217</v>
      </c>
      <c r="K1062">
        <v>7328</v>
      </c>
      <c r="L1062">
        <v>27393</v>
      </c>
      <c r="N1062">
        <v>88.166700000000006</v>
      </c>
      <c r="O1062">
        <v>40</v>
      </c>
      <c r="P1062">
        <v>129</v>
      </c>
      <c r="R1062">
        <v>106</v>
      </c>
      <c r="S1062">
        <v>1</v>
      </c>
      <c r="T1062">
        <v>2</v>
      </c>
      <c r="AJ1062">
        <v>88.25</v>
      </c>
      <c r="AK1062">
        <v>0</v>
      </c>
      <c r="AL1062">
        <v>7</v>
      </c>
      <c r="AM1062">
        <v>0</v>
      </c>
      <c r="AN1062">
        <v>4</v>
      </c>
      <c r="AO1062">
        <v>0</v>
      </c>
      <c r="AP1062">
        <v>0</v>
      </c>
      <c r="AQ1062">
        <v>26</v>
      </c>
      <c r="AR1062">
        <v>53</v>
      </c>
      <c r="AS1062">
        <v>18</v>
      </c>
      <c r="AT1062">
        <v>50</v>
      </c>
      <c r="AU1062">
        <v>0</v>
      </c>
      <c r="AV1062">
        <v>1</v>
      </c>
      <c r="AX1062" s="2">
        <v>0.73472222222222217</v>
      </c>
      <c r="AY1062">
        <v>21</v>
      </c>
      <c r="AZ1062">
        <v>20</v>
      </c>
      <c r="BA1062">
        <v>47</v>
      </c>
      <c r="BB1062">
        <v>89</v>
      </c>
      <c r="BC1062">
        <v>0</v>
      </c>
      <c r="BD1062">
        <v>3</v>
      </c>
      <c r="BE1062">
        <v>6579</v>
      </c>
      <c r="BF1062">
        <v>25486</v>
      </c>
      <c r="BG1062">
        <v>625</v>
      </c>
      <c r="BH1062">
        <v>1554</v>
      </c>
      <c r="BI1062">
        <v>0</v>
      </c>
      <c r="BJ1062">
        <v>0</v>
      </c>
    </row>
    <row r="1063" spans="10:62" x14ac:dyDescent="0.25">
      <c r="J1063" s="2">
        <v>0.73541666666666661</v>
      </c>
      <c r="K1063">
        <v>7337</v>
      </c>
      <c r="L1063">
        <v>27235</v>
      </c>
      <c r="N1063">
        <v>88.25</v>
      </c>
      <c r="O1063">
        <v>44</v>
      </c>
      <c r="P1063">
        <v>119</v>
      </c>
      <c r="R1063">
        <v>106.1</v>
      </c>
      <c r="S1063">
        <v>3</v>
      </c>
      <c r="T1063">
        <v>4</v>
      </c>
      <c r="AJ1063">
        <v>88.333299999999994</v>
      </c>
      <c r="AK1063">
        <v>3</v>
      </c>
      <c r="AL1063">
        <v>1</v>
      </c>
      <c r="AM1063">
        <v>0</v>
      </c>
      <c r="AN1063">
        <v>4</v>
      </c>
      <c r="AO1063">
        <v>0</v>
      </c>
      <c r="AP1063">
        <v>0</v>
      </c>
      <c r="AQ1063">
        <v>16</v>
      </c>
      <c r="AR1063">
        <v>45</v>
      </c>
      <c r="AS1063">
        <v>16</v>
      </c>
      <c r="AT1063">
        <v>58</v>
      </c>
      <c r="AU1063">
        <v>0</v>
      </c>
      <c r="AV1063">
        <v>0</v>
      </c>
      <c r="AX1063" s="2">
        <v>0.73541666666666661</v>
      </c>
      <c r="AY1063">
        <v>20</v>
      </c>
      <c r="AZ1063">
        <v>19</v>
      </c>
      <c r="BA1063">
        <v>44</v>
      </c>
      <c r="BB1063">
        <v>116</v>
      </c>
      <c r="BC1063">
        <v>0</v>
      </c>
      <c r="BD1063">
        <v>2</v>
      </c>
      <c r="BE1063">
        <v>6554</v>
      </c>
      <c r="BF1063">
        <v>25398</v>
      </c>
      <c r="BG1063">
        <v>661</v>
      </c>
      <c r="BH1063">
        <v>1471</v>
      </c>
      <c r="BI1063">
        <v>0</v>
      </c>
      <c r="BJ1063">
        <v>1</v>
      </c>
    </row>
    <row r="1064" spans="10:62" x14ac:dyDescent="0.25">
      <c r="J1064" s="2">
        <v>0.73611111111111116</v>
      </c>
      <c r="K1064">
        <v>7363</v>
      </c>
      <c r="L1064">
        <v>27415</v>
      </c>
      <c r="N1064">
        <v>88.333299999999994</v>
      </c>
      <c r="O1064">
        <v>36</v>
      </c>
      <c r="P1064">
        <v>110</v>
      </c>
      <c r="R1064">
        <v>106.2</v>
      </c>
      <c r="S1064">
        <v>2</v>
      </c>
      <c r="T1064">
        <v>6</v>
      </c>
      <c r="AJ1064">
        <v>88.416700000000006</v>
      </c>
      <c r="AK1064">
        <v>2</v>
      </c>
      <c r="AL1064">
        <v>2</v>
      </c>
      <c r="AM1064">
        <v>0</v>
      </c>
      <c r="AN1064">
        <v>7</v>
      </c>
      <c r="AO1064">
        <v>0</v>
      </c>
      <c r="AP1064">
        <v>0</v>
      </c>
      <c r="AQ1064">
        <v>14</v>
      </c>
      <c r="AR1064">
        <v>50</v>
      </c>
      <c r="AS1064">
        <v>22</v>
      </c>
      <c r="AT1064">
        <v>49</v>
      </c>
      <c r="AU1064">
        <v>0</v>
      </c>
      <c r="AV1064">
        <v>1</v>
      </c>
      <c r="AX1064" s="2">
        <v>0.73611111111111116</v>
      </c>
      <c r="AY1064">
        <v>21</v>
      </c>
      <c r="AZ1064">
        <v>13</v>
      </c>
      <c r="BA1064">
        <v>45</v>
      </c>
      <c r="BB1064">
        <v>100</v>
      </c>
      <c r="BC1064">
        <v>0</v>
      </c>
      <c r="BD1064">
        <v>4</v>
      </c>
      <c r="BE1064">
        <v>6569</v>
      </c>
      <c r="BF1064">
        <v>25497</v>
      </c>
      <c r="BG1064">
        <v>664</v>
      </c>
      <c r="BH1064">
        <v>1583</v>
      </c>
      <c r="BI1064">
        <v>0</v>
      </c>
      <c r="BJ1064">
        <v>0</v>
      </c>
    </row>
    <row r="1065" spans="10:62" x14ac:dyDescent="0.25">
      <c r="J1065" s="2">
        <v>0.7368055555555556</v>
      </c>
      <c r="K1065">
        <v>7434</v>
      </c>
      <c r="L1065">
        <v>27628</v>
      </c>
      <c r="N1065">
        <v>88.416700000000006</v>
      </c>
      <c r="O1065">
        <v>39</v>
      </c>
      <c r="P1065">
        <v>110</v>
      </c>
      <c r="R1065">
        <v>106.3</v>
      </c>
      <c r="S1065">
        <v>0</v>
      </c>
      <c r="T1065">
        <v>4</v>
      </c>
      <c r="AJ1065">
        <v>88.5</v>
      </c>
      <c r="AK1065">
        <v>0</v>
      </c>
      <c r="AL1065">
        <v>2</v>
      </c>
      <c r="AM1065">
        <v>0</v>
      </c>
      <c r="AN1065">
        <v>7</v>
      </c>
      <c r="AO1065">
        <v>0</v>
      </c>
      <c r="AP1065">
        <v>0</v>
      </c>
      <c r="AQ1065">
        <v>17</v>
      </c>
      <c r="AR1065">
        <v>69</v>
      </c>
      <c r="AS1065">
        <v>24</v>
      </c>
      <c r="AT1065">
        <v>52</v>
      </c>
      <c r="AU1065">
        <v>0</v>
      </c>
      <c r="AV1065">
        <v>0</v>
      </c>
      <c r="AX1065" s="2">
        <v>0.7368055555555556</v>
      </c>
      <c r="AY1065">
        <v>21</v>
      </c>
      <c r="AZ1065">
        <v>21</v>
      </c>
      <c r="BA1065">
        <v>51</v>
      </c>
      <c r="BB1065">
        <v>81</v>
      </c>
      <c r="BC1065">
        <v>1</v>
      </c>
      <c r="BD1065">
        <v>7</v>
      </c>
      <c r="BE1065">
        <v>6632</v>
      </c>
      <c r="BF1065">
        <v>25752</v>
      </c>
      <c r="BG1065">
        <v>661</v>
      </c>
      <c r="BH1065">
        <v>1535</v>
      </c>
      <c r="BI1065">
        <v>0</v>
      </c>
      <c r="BJ1065">
        <v>3</v>
      </c>
    </row>
    <row r="1066" spans="10:62" x14ac:dyDescent="0.25">
      <c r="J1066" s="2">
        <v>0.73749999999999993</v>
      </c>
      <c r="K1066">
        <v>7232</v>
      </c>
      <c r="L1066">
        <v>27504</v>
      </c>
      <c r="N1066">
        <v>88.5</v>
      </c>
      <c r="O1066">
        <v>41</v>
      </c>
      <c r="P1066">
        <v>131</v>
      </c>
      <c r="R1066">
        <v>106.4</v>
      </c>
      <c r="S1066">
        <v>0</v>
      </c>
      <c r="T1066">
        <v>4</v>
      </c>
      <c r="AJ1066">
        <v>88.583299999999994</v>
      </c>
      <c r="AK1066">
        <v>1</v>
      </c>
      <c r="AL1066">
        <v>4</v>
      </c>
      <c r="AM1066">
        <v>1</v>
      </c>
      <c r="AN1066">
        <v>1</v>
      </c>
      <c r="AO1066">
        <v>0</v>
      </c>
      <c r="AP1066">
        <v>0</v>
      </c>
      <c r="AQ1066">
        <v>19</v>
      </c>
      <c r="AR1066">
        <v>59</v>
      </c>
      <c r="AS1066">
        <v>17</v>
      </c>
      <c r="AT1066">
        <v>51</v>
      </c>
      <c r="AU1066">
        <v>0</v>
      </c>
      <c r="AV1066">
        <v>1</v>
      </c>
      <c r="AX1066" s="2">
        <v>0.73749999999999993</v>
      </c>
      <c r="AY1066">
        <v>16</v>
      </c>
      <c r="AZ1066">
        <v>18</v>
      </c>
      <c r="BA1066">
        <v>42</v>
      </c>
      <c r="BB1066">
        <v>99</v>
      </c>
      <c r="BC1066">
        <v>0</v>
      </c>
      <c r="BD1066">
        <v>1</v>
      </c>
      <c r="BE1066">
        <v>6470</v>
      </c>
      <c r="BF1066">
        <v>25663</v>
      </c>
      <c r="BG1066">
        <v>643</v>
      </c>
      <c r="BH1066">
        <v>1519</v>
      </c>
      <c r="BI1066">
        <v>0</v>
      </c>
      <c r="BJ1066">
        <v>1</v>
      </c>
    </row>
    <row r="1067" spans="10:62" x14ac:dyDescent="0.25">
      <c r="J1067" s="2">
        <v>0.73819444444444438</v>
      </c>
      <c r="K1067">
        <v>7301</v>
      </c>
      <c r="L1067">
        <v>27451</v>
      </c>
      <c r="N1067">
        <v>88.583299999999994</v>
      </c>
      <c r="O1067">
        <v>39</v>
      </c>
      <c r="P1067">
        <v>118</v>
      </c>
      <c r="R1067">
        <v>106.5</v>
      </c>
      <c r="S1067">
        <v>3</v>
      </c>
      <c r="T1067">
        <v>5</v>
      </c>
      <c r="AJ1067">
        <v>88.666700000000006</v>
      </c>
      <c r="AK1067">
        <v>0</v>
      </c>
      <c r="AL1067">
        <v>2</v>
      </c>
      <c r="AM1067">
        <v>1</v>
      </c>
      <c r="AN1067">
        <v>2</v>
      </c>
      <c r="AO1067">
        <v>0</v>
      </c>
      <c r="AP1067">
        <v>0</v>
      </c>
      <c r="AQ1067">
        <v>23</v>
      </c>
      <c r="AR1067">
        <v>48</v>
      </c>
      <c r="AS1067">
        <v>15</v>
      </c>
      <c r="AT1067">
        <v>33</v>
      </c>
      <c r="AU1067">
        <v>0</v>
      </c>
      <c r="AV1067">
        <v>0</v>
      </c>
      <c r="AX1067" s="2">
        <v>0.73819444444444438</v>
      </c>
      <c r="AY1067">
        <v>18</v>
      </c>
      <c r="AZ1067">
        <v>30</v>
      </c>
      <c r="BA1067">
        <v>45</v>
      </c>
      <c r="BB1067">
        <v>91</v>
      </c>
      <c r="BC1067">
        <v>0</v>
      </c>
      <c r="BD1067">
        <v>6</v>
      </c>
      <c r="BE1067">
        <v>6495</v>
      </c>
      <c r="BF1067">
        <v>25593</v>
      </c>
      <c r="BG1067">
        <v>693</v>
      </c>
      <c r="BH1067">
        <v>1507</v>
      </c>
      <c r="BI1067">
        <v>0</v>
      </c>
      <c r="BJ1067">
        <v>4</v>
      </c>
    </row>
    <row r="1068" spans="10:62" x14ac:dyDescent="0.25">
      <c r="J1068" s="2">
        <v>0.73888888888888893</v>
      </c>
      <c r="K1068">
        <v>7352</v>
      </c>
      <c r="L1068">
        <v>27768</v>
      </c>
      <c r="N1068">
        <v>88.666700000000006</v>
      </c>
      <c r="O1068">
        <v>40</v>
      </c>
      <c r="P1068">
        <v>85</v>
      </c>
      <c r="R1068">
        <v>106.6</v>
      </c>
      <c r="S1068">
        <v>0</v>
      </c>
      <c r="T1068">
        <v>2</v>
      </c>
      <c r="AJ1068">
        <v>88.75</v>
      </c>
      <c r="AK1068">
        <v>0</v>
      </c>
      <c r="AL1068">
        <v>5</v>
      </c>
      <c r="AM1068">
        <v>0</v>
      </c>
      <c r="AN1068">
        <v>3</v>
      </c>
      <c r="AO1068">
        <v>0</v>
      </c>
      <c r="AP1068">
        <v>0</v>
      </c>
      <c r="AQ1068">
        <v>18</v>
      </c>
      <c r="AR1068">
        <v>57</v>
      </c>
      <c r="AS1068">
        <v>24</v>
      </c>
      <c r="AT1068">
        <v>46</v>
      </c>
      <c r="AU1068">
        <v>0</v>
      </c>
      <c r="AV1068">
        <v>1</v>
      </c>
      <c r="AX1068" s="2">
        <v>0.73888888888888893</v>
      </c>
      <c r="AY1068">
        <v>16</v>
      </c>
      <c r="AZ1068">
        <v>23</v>
      </c>
      <c r="BA1068">
        <v>39</v>
      </c>
      <c r="BB1068">
        <v>113</v>
      </c>
      <c r="BC1068">
        <v>0</v>
      </c>
      <c r="BD1068">
        <v>1</v>
      </c>
      <c r="BE1068">
        <v>6579</v>
      </c>
      <c r="BF1068">
        <v>25902</v>
      </c>
      <c r="BG1068">
        <v>655</v>
      </c>
      <c r="BH1068">
        <v>1501</v>
      </c>
      <c r="BI1068">
        <v>1</v>
      </c>
      <c r="BJ1068">
        <v>2</v>
      </c>
    </row>
    <row r="1069" spans="10:62" x14ac:dyDescent="0.25">
      <c r="J1069" s="2">
        <v>0.73958333333333337</v>
      </c>
      <c r="K1069">
        <v>7388</v>
      </c>
      <c r="L1069">
        <v>28038</v>
      </c>
      <c r="N1069">
        <v>88.75</v>
      </c>
      <c r="O1069">
        <v>42</v>
      </c>
      <c r="P1069">
        <v>113</v>
      </c>
      <c r="R1069">
        <v>106.7</v>
      </c>
      <c r="S1069">
        <v>2</v>
      </c>
      <c r="T1069">
        <v>4</v>
      </c>
      <c r="AJ1069">
        <v>88.833299999999994</v>
      </c>
      <c r="AK1069">
        <v>0</v>
      </c>
      <c r="AL1069">
        <v>6</v>
      </c>
      <c r="AM1069">
        <v>1</v>
      </c>
      <c r="AN1069">
        <v>3</v>
      </c>
      <c r="AO1069">
        <v>0</v>
      </c>
      <c r="AP1069">
        <v>0</v>
      </c>
      <c r="AQ1069">
        <v>14</v>
      </c>
      <c r="AR1069">
        <v>47</v>
      </c>
      <c r="AS1069">
        <v>16</v>
      </c>
      <c r="AT1069">
        <v>55</v>
      </c>
      <c r="AU1069">
        <v>0</v>
      </c>
      <c r="AV1069">
        <v>2</v>
      </c>
      <c r="AX1069" s="2">
        <v>0.73958333333333337</v>
      </c>
      <c r="AY1069">
        <v>19</v>
      </c>
      <c r="AZ1069">
        <v>18</v>
      </c>
      <c r="BA1069">
        <v>41</v>
      </c>
      <c r="BB1069">
        <v>107</v>
      </c>
      <c r="BC1069">
        <v>1</v>
      </c>
      <c r="BD1069">
        <v>2</v>
      </c>
      <c r="BE1069">
        <v>6633</v>
      </c>
      <c r="BF1069">
        <v>26196</v>
      </c>
      <c r="BG1069">
        <v>625</v>
      </c>
      <c r="BH1069">
        <v>1499</v>
      </c>
      <c r="BI1069">
        <v>0</v>
      </c>
      <c r="BJ1069">
        <v>1</v>
      </c>
    </row>
    <row r="1070" spans="10:62" x14ac:dyDescent="0.25">
      <c r="J1070" s="2">
        <v>0.7402777777777777</v>
      </c>
      <c r="K1070">
        <v>7354</v>
      </c>
      <c r="L1070">
        <v>27654</v>
      </c>
      <c r="N1070">
        <v>88.833299999999994</v>
      </c>
      <c r="O1070">
        <v>32</v>
      </c>
      <c r="P1070">
        <v>117</v>
      </c>
      <c r="R1070">
        <v>106.8</v>
      </c>
      <c r="S1070">
        <v>1</v>
      </c>
      <c r="T1070">
        <v>1</v>
      </c>
      <c r="AJ1070">
        <v>88.916700000000006</v>
      </c>
      <c r="AK1070">
        <v>0</v>
      </c>
      <c r="AL1070">
        <v>3</v>
      </c>
      <c r="AM1070">
        <v>0</v>
      </c>
      <c r="AN1070">
        <v>1</v>
      </c>
      <c r="AO1070">
        <v>0</v>
      </c>
      <c r="AP1070">
        <v>0</v>
      </c>
      <c r="AQ1070">
        <v>20</v>
      </c>
      <c r="AR1070">
        <v>47</v>
      </c>
      <c r="AS1070">
        <v>11</v>
      </c>
      <c r="AT1070">
        <v>50</v>
      </c>
      <c r="AU1070">
        <v>0</v>
      </c>
      <c r="AV1070">
        <v>0</v>
      </c>
      <c r="AX1070" s="2">
        <v>0.7402777777777777</v>
      </c>
      <c r="AY1070">
        <v>22</v>
      </c>
      <c r="AZ1070">
        <v>30</v>
      </c>
      <c r="BA1070">
        <v>46</v>
      </c>
      <c r="BB1070">
        <v>96</v>
      </c>
      <c r="BC1070">
        <v>1</v>
      </c>
      <c r="BD1070">
        <v>3</v>
      </c>
      <c r="BE1070">
        <v>6536</v>
      </c>
      <c r="BF1070">
        <v>25865</v>
      </c>
      <c r="BG1070">
        <v>672</v>
      </c>
      <c r="BH1070">
        <v>1463</v>
      </c>
      <c r="BI1070">
        <v>2</v>
      </c>
      <c r="BJ1070">
        <v>3</v>
      </c>
    </row>
    <row r="1071" spans="10:62" x14ac:dyDescent="0.25">
      <c r="J1071" s="2">
        <v>0.74097222222222225</v>
      </c>
      <c r="K1071">
        <v>7413</v>
      </c>
      <c r="L1071">
        <v>28046</v>
      </c>
      <c r="N1071">
        <v>88.916700000000006</v>
      </c>
      <c r="O1071">
        <v>32</v>
      </c>
      <c r="P1071">
        <v>102</v>
      </c>
      <c r="R1071">
        <v>106.9</v>
      </c>
      <c r="S1071">
        <v>0</v>
      </c>
      <c r="T1071">
        <v>5</v>
      </c>
      <c r="AJ1071">
        <v>89</v>
      </c>
      <c r="AK1071">
        <v>0</v>
      </c>
      <c r="AL1071">
        <v>5</v>
      </c>
      <c r="AM1071">
        <v>0</v>
      </c>
      <c r="AN1071">
        <v>3</v>
      </c>
      <c r="AO1071">
        <v>0</v>
      </c>
      <c r="AP1071">
        <v>0</v>
      </c>
      <c r="AQ1071">
        <v>17</v>
      </c>
      <c r="AR1071">
        <v>54</v>
      </c>
      <c r="AS1071">
        <v>21</v>
      </c>
      <c r="AT1071">
        <v>55</v>
      </c>
      <c r="AU1071">
        <v>0</v>
      </c>
      <c r="AV1071">
        <v>1</v>
      </c>
      <c r="AX1071" s="2">
        <v>0.74097222222222225</v>
      </c>
      <c r="AY1071">
        <v>13</v>
      </c>
      <c r="AZ1071">
        <v>18</v>
      </c>
      <c r="BA1071">
        <v>39</v>
      </c>
      <c r="BB1071">
        <v>105</v>
      </c>
      <c r="BC1071">
        <v>3</v>
      </c>
      <c r="BD1071">
        <v>3</v>
      </c>
      <c r="BE1071">
        <v>6638</v>
      </c>
      <c r="BF1071">
        <v>26251</v>
      </c>
      <c r="BG1071">
        <v>659</v>
      </c>
      <c r="BH1071">
        <v>1461</v>
      </c>
      <c r="BI1071">
        <v>0</v>
      </c>
      <c r="BJ1071">
        <v>2</v>
      </c>
    </row>
    <row r="1072" spans="10:62" x14ac:dyDescent="0.25">
      <c r="J1072" s="2">
        <v>0.7416666666666667</v>
      </c>
      <c r="K1072">
        <v>7340</v>
      </c>
      <c r="L1072">
        <v>28069</v>
      </c>
      <c r="N1072">
        <v>89</v>
      </c>
      <c r="O1072">
        <v>38</v>
      </c>
      <c r="P1072">
        <v>120</v>
      </c>
      <c r="R1072">
        <v>107</v>
      </c>
      <c r="S1072">
        <v>1</v>
      </c>
      <c r="T1072">
        <v>9</v>
      </c>
      <c r="AJ1072">
        <v>89.083299999999994</v>
      </c>
      <c r="AK1072">
        <v>1</v>
      </c>
      <c r="AL1072">
        <v>2</v>
      </c>
      <c r="AM1072">
        <v>0</v>
      </c>
      <c r="AN1072">
        <v>5</v>
      </c>
      <c r="AO1072">
        <v>0</v>
      </c>
      <c r="AP1072">
        <v>0</v>
      </c>
      <c r="AQ1072">
        <v>14</v>
      </c>
      <c r="AR1072">
        <v>47</v>
      </c>
      <c r="AS1072">
        <v>23</v>
      </c>
      <c r="AT1072">
        <v>55</v>
      </c>
      <c r="AU1072">
        <v>0</v>
      </c>
      <c r="AV1072">
        <v>2</v>
      </c>
      <c r="AX1072" s="2">
        <v>0.7416666666666667</v>
      </c>
      <c r="AY1072">
        <v>19</v>
      </c>
      <c r="AZ1072">
        <v>14</v>
      </c>
      <c r="BA1072">
        <v>53</v>
      </c>
      <c r="BB1072">
        <v>101</v>
      </c>
      <c r="BC1072">
        <v>1</v>
      </c>
      <c r="BD1072">
        <v>10</v>
      </c>
      <c r="BE1072">
        <v>6568</v>
      </c>
      <c r="BF1072">
        <v>26260</v>
      </c>
      <c r="BG1072">
        <v>640</v>
      </c>
      <c r="BH1072">
        <v>1491</v>
      </c>
      <c r="BI1072">
        <v>0</v>
      </c>
      <c r="BJ1072">
        <v>2</v>
      </c>
    </row>
    <row r="1073" spans="10:62" x14ac:dyDescent="0.25">
      <c r="J1073" s="2">
        <v>0.74236111111111114</v>
      </c>
      <c r="K1073">
        <v>7246</v>
      </c>
      <c r="L1073">
        <v>28021</v>
      </c>
      <c r="N1073">
        <v>89.083299999999994</v>
      </c>
      <c r="O1073">
        <v>39</v>
      </c>
      <c r="P1073">
        <v>115</v>
      </c>
      <c r="R1073">
        <v>107.1</v>
      </c>
      <c r="S1073">
        <v>0</v>
      </c>
      <c r="T1073">
        <v>1</v>
      </c>
      <c r="AJ1073">
        <v>89.166700000000006</v>
      </c>
      <c r="AK1073">
        <v>0</v>
      </c>
      <c r="AL1073">
        <v>2</v>
      </c>
      <c r="AM1073">
        <v>0</v>
      </c>
      <c r="AN1073">
        <v>6</v>
      </c>
      <c r="AO1073">
        <v>0</v>
      </c>
      <c r="AP1073">
        <v>0</v>
      </c>
      <c r="AQ1073">
        <v>13</v>
      </c>
      <c r="AR1073">
        <v>51</v>
      </c>
      <c r="AS1073">
        <v>16</v>
      </c>
      <c r="AT1073">
        <v>51</v>
      </c>
      <c r="AU1073">
        <v>0</v>
      </c>
      <c r="AV1073">
        <v>0</v>
      </c>
      <c r="AX1073" s="2">
        <v>0.74236111111111114</v>
      </c>
      <c r="AY1073">
        <v>29</v>
      </c>
      <c r="AZ1073">
        <v>13</v>
      </c>
      <c r="BA1073">
        <v>44</v>
      </c>
      <c r="BB1073">
        <v>112</v>
      </c>
      <c r="BC1073">
        <v>1</v>
      </c>
      <c r="BD1073">
        <v>4</v>
      </c>
      <c r="BE1073">
        <v>6460</v>
      </c>
      <c r="BF1073">
        <v>26242</v>
      </c>
      <c r="BG1073">
        <v>644</v>
      </c>
      <c r="BH1073">
        <v>1454</v>
      </c>
      <c r="BI1073">
        <v>1</v>
      </c>
      <c r="BJ1073">
        <v>0</v>
      </c>
    </row>
    <row r="1074" spans="10:62" x14ac:dyDescent="0.25">
      <c r="J1074" s="2">
        <v>0.74305555555555547</v>
      </c>
      <c r="K1074">
        <v>7237</v>
      </c>
      <c r="L1074">
        <v>28265</v>
      </c>
      <c r="N1074">
        <v>89.166700000000006</v>
      </c>
      <c r="O1074">
        <v>30</v>
      </c>
      <c r="P1074">
        <v>112</v>
      </c>
      <c r="R1074">
        <v>107.2</v>
      </c>
      <c r="S1074">
        <v>4</v>
      </c>
      <c r="T1074">
        <v>10</v>
      </c>
      <c r="AJ1074">
        <v>89.25</v>
      </c>
      <c r="AK1074">
        <v>1</v>
      </c>
      <c r="AL1074">
        <v>2</v>
      </c>
      <c r="AM1074">
        <v>0</v>
      </c>
      <c r="AN1074">
        <v>1</v>
      </c>
      <c r="AO1074">
        <v>0</v>
      </c>
      <c r="AP1074">
        <v>0</v>
      </c>
      <c r="AQ1074">
        <v>26</v>
      </c>
      <c r="AR1074">
        <v>60</v>
      </c>
      <c r="AS1074">
        <v>16</v>
      </c>
      <c r="AT1074">
        <v>52</v>
      </c>
      <c r="AU1074">
        <v>0</v>
      </c>
      <c r="AV1074">
        <v>4</v>
      </c>
      <c r="AX1074" s="2">
        <v>0.74305555555555547</v>
      </c>
      <c r="AY1074">
        <v>22</v>
      </c>
      <c r="AZ1074">
        <v>21</v>
      </c>
      <c r="BA1074">
        <v>31</v>
      </c>
      <c r="BB1074">
        <v>121</v>
      </c>
      <c r="BC1074">
        <v>0</v>
      </c>
      <c r="BD1074">
        <v>9</v>
      </c>
      <c r="BE1074">
        <v>6554</v>
      </c>
      <c r="BF1074">
        <v>26420</v>
      </c>
      <c r="BG1074">
        <v>574</v>
      </c>
      <c r="BH1074">
        <v>1475</v>
      </c>
      <c r="BI1074">
        <v>0</v>
      </c>
      <c r="BJ1074">
        <v>0</v>
      </c>
    </row>
    <row r="1075" spans="10:62" x14ac:dyDescent="0.25">
      <c r="J1075" s="2">
        <v>0.74375000000000002</v>
      </c>
      <c r="K1075">
        <v>7089</v>
      </c>
      <c r="L1075">
        <v>28221</v>
      </c>
      <c r="N1075">
        <v>89.25</v>
      </c>
      <c r="O1075">
        <v>43</v>
      </c>
      <c r="P1075">
        <v>124</v>
      </c>
      <c r="R1075">
        <v>107.3</v>
      </c>
      <c r="S1075">
        <v>0</v>
      </c>
      <c r="T1075">
        <v>6</v>
      </c>
      <c r="AJ1075">
        <v>89.333299999999994</v>
      </c>
      <c r="AK1075">
        <v>0</v>
      </c>
      <c r="AL1075">
        <v>4</v>
      </c>
      <c r="AM1075">
        <v>0</v>
      </c>
      <c r="AN1075">
        <v>4</v>
      </c>
      <c r="AO1075">
        <v>0</v>
      </c>
      <c r="AP1075">
        <v>0</v>
      </c>
      <c r="AQ1075">
        <v>12</v>
      </c>
      <c r="AR1075">
        <v>55</v>
      </c>
      <c r="AS1075">
        <v>19</v>
      </c>
      <c r="AT1075">
        <v>38</v>
      </c>
      <c r="AU1075">
        <v>0</v>
      </c>
      <c r="AV1075">
        <v>1</v>
      </c>
      <c r="AX1075" s="2">
        <v>0.74375000000000002</v>
      </c>
      <c r="AY1075">
        <v>19</v>
      </c>
      <c r="AZ1075">
        <v>33</v>
      </c>
      <c r="BA1075">
        <v>32</v>
      </c>
      <c r="BB1075">
        <v>106</v>
      </c>
      <c r="BC1075">
        <v>0</v>
      </c>
      <c r="BD1075">
        <v>1</v>
      </c>
      <c r="BE1075">
        <v>6329</v>
      </c>
      <c r="BF1075">
        <v>26444</v>
      </c>
      <c r="BG1075">
        <v>644</v>
      </c>
      <c r="BH1075">
        <v>1425</v>
      </c>
      <c r="BI1075">
        <v>0</v>
      </c>
      <c r="BJ1075">
        <v>4</v>
      </c>
    </row>
    <row r="1076" spans="10:62" x14ac:dyDescent="0.25">
      <c r="J1076" s="2">
        <v>0.74444444444444446</v>
      </c>
      <c r="K1076">
        <v>7008</v>
      </c>
      <c r="L1076">
        <v>28040</v>
      </c>
      <c r="N1076">
        <v>89.333299999999994</v>
      </c>
      <c r="O1076">
        <v>32</v>
      </c>
      <c r="P1076">
        <v>104</v>
      </c>
      <c r="R1076">
        <v>107.4</v>
      </c>
      <c r="S1076">
        <v>0</v>
      </c>
      <c r="T1076">
        <v>2</v>
      </c>
      <c r="AJ1076">
        <v>89.416700000000006</v>
      </c>
      <c r="AK1076">
        <v>0</v>
      </c>
      <c r="AL1076">
        <v>3</v>
      </c>
      <c r="AM1076">
        <v>0</v>
      </c>
      <c r="AN1076">
        <v>4</v>
      </c>
      <c r="AO1076">
        <v>0</v>
      </c>
      <c r="AP1076">
        <v>0</v>
      </c>
      <c r="AQ1076">
        <v>11</v>
      </c>
      <c r="AR1076">
        <v>62</v>
      </c>
      <c r="AS1076">
        <v>16</v>
      </c>
      <c r="AT1076">
        <v>45</v>
      </c>
      <c r="AU1076">
        <v>0</v>
      </c>
      <c r="AV1076">
        <v>1</v>
      </c>
      <c r="AX1076" s="2">
        <v>0.74444444444444446</v>
      </c>
      <c r="AY1076">
        <v>22</v>
      </c>
      <c r="AZ1076">
        <v>21</v>
      </c>
      <c r="BA1076">
        <v>47</v>
      </c>
      <c r="BB1076">
        <v>79</v>
      </c>
      <c r="BC1076">
        <v>0</v>
      </c>
      <c r="BD1076">
        <v>6</v>
      </c>
      <c r="BE1076">
        <v>6228</v>
      </c>
      <c r="BF1076">
        <v>26344</v>
      </c>
      <c r="BG1076">
        <v>640</v>
      </c>
      <c r="BH1076">
        <v>1385</v>
      </c>
      <c r="BI1076">
        <v>0</v>
      </c>
      <c r="BJ1076">
        <v>2</v>
      </c>
    </row>
    <row r="1077" spans="10:62" x14ac:dyDescent="0.25">
      <c r="J1077" s="2">
        <v>0.74513888888888891</v>
      </c>
      <c r="K1077">
        <v>7093</v>
      </c>
      <c r="L1077">
        <v>28027</v>
      </c>
      <c r="N1077">
        <v>89.416700000000006</v>
      </c>
      <c r="O1077">
        <v>28</v>
      </c>
      <c r="P1077">
        <v>121</v>
      </c>
      <c r="R1077">
        <v>107.5</v>
      </c>
      <c r="S1077">
        <v>2</v>
      </c>
      <c r="T1077">
        <v>6</v>
      </c>
      <c r="AJ1077">
        <v>89.5</v>
      </c>
      <c r="AK1077">
        <v>1</v>
      </c>
      <c r="AL1077">
        <v>1</v>
      </c>
      <c r="AM1077">
        <v>1</v>
      </c>
      <c r="AN1077">
        <v>2</v>
      </c>
      <c r="AO1077">
        <v>0</v>
      </c>
      <c r="AP1077">
        <v>0</v>
      </c>
      <c r="AQ1077">
        <v>17</v>
      </c>
      <c r="AR1077">
        <v>48</v>
      </c>
      <c r="AS1077">
        <v>14</v>
      </c>
      <c r="AT1077">
        <v>46</v>
      </c>
      <c r="AU1077">
        <v>0</v>
      </c>
      <c r="AV1077">
        <v>0</v>
      </c>
      <c r="AX1077" s="2">
        <v>0.74513888888888891</v>
      </c>
      <c r="AY1077">
        <v>21</v>
      </c>
      <c r="AZ1077">
        <v>25</v>
      </c>
      <c r="BA1077">
        <v>45</v>
      </c>
      <c r="BB1077">
        <v>124</v>
      </c>
      <c r="BC1077">
        <v>0</v>
      </c>
      <c r="BD1077">
        <v>3</v>
      </c>
      <c r="BE1077">
        <v>6305</v>
      </c>
      <c r="BF1077">
        <v>26205</v>
      </c>
      <c r="BG1077">
        <v>656</v>
      </c>
      <c r="BH1077">
        <v>1459</v>
      </c>
      <c r="BI1077">
        <v>1</v>
      </c>
      <c r="BJ1077">
        <v>3</v>
      </c>
    </row>
    <row r="1078" spans="10:62" x14ac:dyDescent="0.25">
      <c r="J1078" s="2">
        <v>0.74583333333333324</v>
      </c>
      <c r="K1078">
        <v>7077</v>
      </c>
      <c r="L1078">
        <v>27887</v>
      </c>
      <c r="N1078">
        <v>89.5</v>
      </c>
      <c r="O1078">
        <v>33</v>
      </c>
      <c r="P1078">
        <v>99</v>
      </c>
      <c r="R1078">
        <v>107.6</v>
      </c>
      <c r="S1078">
        <v>0</v>
      </c>
      <c r="T1078">
        <v>1</v>
      </c>
      <c r="AJ1078">
        <v>89.583299999999994</v>
      </c>
      <c r="AK1078">
        <v>0</v>
      </c>
      <c r="AL1078">
        <v>3</v>
      </c>
      <c r="AM1078">
        <v>0</v>
      </c>
      <c r="AN1078">
        <v>8</v>
      </c>
      <c r="AO1078">
        <v>0</v>
      </c>
      <c r="AP1078">
        <v>0</v>
      </c>
      <c r="AQ1078">
        <v>20</v>
      </c>
      <c r="AR1078">
        <v>55</v>
      </c>
      <c r="AS1078">
        <v>16</v>
      </c>
      <c r="AT1078">
        <v>47</v>
      </c>
      <c r="AU1078">
        <v>0</v>
      </c>
      <c r="AV1078">
        <v>1</v>
      </c>
      <c r="AX1078" s="2">
        <v>0.74583333333333324</v>
      </c>
      <c r="AY1078">
        <v>12</v>
      </c>
      <c r="AZ1078">
        <v>23</v>
      </c>
      <c r="BA1078">
        <v>32</v>
      </c>
      <c r="BB1078">
        <v>111</v>
      </c>
      <c r="BC1078">
        <v>0</v>
      </c>
      <c r="BD1078">
        <v>6</v>
      </c>
      <c r="BE1078">
        <v>6360</v>
      </c>
      <c r="BF1078">
        <v>26092</v>
      </c>
      <c r="BG1078">
        <v>612</v>
      </c>
      <c r="BH1078">
        <v>1443</v>
      </c>
      <c r="BI1078">
        <v>0</v>
      </c>
      <c r="BJ1078">
        <v>3</v>
      </c>
    </row>
    <row r="1079" spans="10:62" x14ac:dyDescent="0.25">
      <c r="J1079" s="2">
        <v>0.74652777777777779</v>
      </c>
      <c r="K1079">
        <v>7083</v>
      </c>
      <c r="L1079">
        <v>27769</v>
      </c>
      <c r="N1079">
        <v>89.583299999999994</v>
      </c>
      <c r="O1079">
        <v>36</v>
      </c>
      <c r="P1079">
        <v>116</v>
      </c>
      <c r="R1079">
        <v>107.7</v>
      </c>
      <c r="S1079">
        <v>2</v>
      </c>
      <c r="T1079">
        <v>6</v>
      </c>
      <c r="AJ1079">
        <v>89.666700000000006</v>
      </c>
      <c r="AK1079">
        <v>0</v>
      </c>
      <c r="AL1079">
        <v>3</v>
      </c>
      <c r="AM1079">
        <v>0</v>
      </c>
      <c r="AN1079">
        <v>3</v>
      </c>
      <c r="AO1079">
        <v>0</v>
      </c>
      <c r="AP1079">
        <v>0</v>
      </c>
      <c r="AQ1079">
        <v>16</v>
      </c>
      <c r="AR1079">
        <v>51</v>
      </c>
      <c r="AS1079">
        <v>13</v>
      </c>
      <c r="AT1079">
        <v>44</v>
      </c>
      <c r="AU1079">
        <v>0</v>
      </c>
      <c r="AV1079">
        <v>2</v>
      </c>
      <c r="AX1079" s="2">
        <v>0.74652777777777779</v>
      </c>
      <c r="AY1079">
        <v>17</v>
      </c>
      <c r="AZ1079">
        <v>21</v>
      </c>
      <c r="BA1079">
        <v>30</v>
      </c>
      <c r="BB1079">
        <v>101</v>
      </c>
      <c r="BC1079">
        <v>0</v>
      </c>
      <c r="BD1079">
        <v>6</v>
      </c>
      <c r="BE1079">
        <v>6269</v>
      </c>
      <c r="BF1079">
        <v>26070</v>
      </c>
      <c r="BG1079">
        <v>709</v>
      </c>
      <c r="BH1079">
        <v>1385</v>
      </c>
      <c r="BI1079">
        <v>0</v>
      </c>
      <c r="BJ1079">
        <v>2</v>
      </c>
    </row>
    <row r="1080" spans="10:62" x14ac:dyDescent="0.25">
      <c r="J1080" s="2">
        <v>0.74722222222222223</v>
      </c>
      <c r="K1080">
        <v>7185</v>
      </c>
      <c r="L1080">
        <v>27690</v>
      </c>
      <c r="N1080">
        <v>89.666700000000006</v>
      </c>
      <c r="O1080">
        <v>29</v>
      </c>
      <c r="P1080">
        <v>104</v>
      </c>
      <c r="R1080">
        <v>107.8</v>
      </c>
      <c r="S1080">
        <v>0</v>
      </c>
      <c r="T1080">
        <v>6</v>
      </c>
      <c r="AJ1080">
        <v>89.75</v>
      </c>
      <c r="AK1080">
        <v>1</v>
      </c>
      <c r="AL1080">
        <v>4</v>
      </c>
      <c r="AM1080">
        <v>1</v>
      </c>
      <c r="AN1080">
        <v>1</v>
      </c>
      <c r="AO1080">
        <v>0</v>
      </c>
      <c r="AP1080">
        <v>0</v>
      </c>
      <c r="AQ1080">
        <v>20</v>
      </c>
      <c r="AR1080">
        <v>40</v>
      </c>
      <c r="AS1080">
        <v>18</v>
      </c>
      <c r="AT1080">
        <v>35</v>
      </c>
      <c r="AU1080">
        <v>0</v>
      </c>
      <c r="AV1080">
        <v>2</v>
      </c>
      <c r="AX1080" s="2">
        <v>0.74722222222222223</v>
      </c>
      <c r="AY1080">
        <v>12</v>
      </c>
      <c r="AZ1080">
        <v>15</v>
      </c>
      <c r="BA1080">
        <v>48</v>
      </c>
      <c r="BB1080">
        <v>113</v>
      </c>
      <c r="BC1080">
        <v>0</v>
      </c>
      <c r="BD1080">
        <v>3</v>
      </c>
      <c r="BE1080">
        <v>6460</v>
      </c>
      <c r="BF1080">
        <v>25940</v>
      </c>
      <c r="BG1080">
        <v>601</v>
      </c>
      <c r="BH1080">
        <v>1416</v>
      </c>
      <c r="BI1080">
        <v>1</v>
      </c>
      <c r="BJ1080">
        <v>1</v>
      </c>
    </row>
    <row r="1081" spans="10:62" x14ac:dyDescent="0.25">
      <c r="J1081" s="2">
        <v>0.74791666666666667</v>
      </c>
      <c r="K1081">
        <v>7184</v>
      </c>
      <c r="L1081">
        <v>28101</v>
      </c>
      <c r="N1081">
        <v>89.75</v>
      </c>
      <c r="O1081">
        <v>41</v>
      </c>
      <c r="P1081">
        <v>84</v>
      </c>
      <c r="R1081">
        <v>107.9</v>
      </c>
      <c r="S1081">
        <v>1</v>
      </c>
      <c r="T1081">
        <v>0</v>
      </c>
      <c r="AJ1081">
        <v>89.833299999999994</v>
      </c>
      <c r="AK1081">
        <v>0</v>
      </c>
      <c r="AL1081">
        <v>4</v>
      </c>
      <c r="AM1081">
        <v>0</v>
      </c>
      <c r="AN1081">
        <v>3</v>
      </c>
      <c r="AO1081">
        <v>0</v>
      </c>
      <c r="AP1081">
        <v>0</v>
      </c>
      <c r="AQ1081">
        <v>26</v>
      </c>
      <c r="AR1081">
        <v>47</v>
      </c>
      <c r="AS1081">
        <v>27</v>
      </c>
      <c r="AT1081">
        <v>59</v>
      </c>
      <c r="AU1081">
        <v>1</v>
      </c>
      <c r="AV1081">
        <v>0</v>
      </c>
      <c r="AX1081" s="2">
        <v>0.74791666666666667</v>
      </c>
      <c r="AY1081">
        <v>21</v>
      </c>
      <c r="AZ1081">
        <v>15</v>
      </c>
      <c r="BA1081">
        <v>43</v>
      </c>
      <c r="BB1081">
        <v>101</v>
      </c>
      <c r="BC1081">
        <v>0</v>
      </c>
      <c r="BD1081">
        <v>0</v>
      </c>
      <c r="BE1081">
        <v>6423</v>
      </c>
      <c r="BF1081">
        <v>26296</v>
      </c>
      <c r="BG1081">
        <v>630</v>
      </c>
      <c r="BH1081">
        <v>1473</v>
      </c>
      <c r="BI1081">
        <v>0</v>
      </c>
      <c r="BJ1081">
        <v>7</v>
      </c>
    </row>
    <row r="1082" spans="10:62" x14ac:dyDescent="0.25">
      <c r="J1082" s="2">
        <v>0.74861111111111101</v>
      </c>
      <c r="K1082">
        <v>7134</v>
      </c>
      <c r="L1082">
        <v>27147</v>
      </c>
      <c r="N1082">
        <v>89.833299999999994</v>
      </c>
      <c r="O1082">
        <v>55</v>
      </c>
      <c r="P1082">
        <v>114</v>
      </c>
      <c r="R1082">
        <v>108</v>
      </c>
      <c r="S1082">
        <v>0</v>
      </c>
      <c r="T1082">
        <v>2</v>
      </c>
      <c r="AJ1082">
        <v>89.916700000000006</v>
      </c>
      <c r="AK1082">
        <v>0</v>
      </c>
      <c r="AL1082">
        <v>1</v>
      </c>
      <c r="AM1082">
        <v>1</v>
      </c>
      <c r="AN1082">
        <v>6</v>
      </c>
      <c r="AO1082">
        <v>0</v>
      </c>
      <c r="AP1082">
        <v>0</v>
      </c>
      <c r="AQ1082">
        <v>23</v>
      </c>
      <c r="AR1082">
        <v>47</v>
      </c>
      <c r="AS1082">
        <v>16</v>
      </c>
      <c r="AT1082">
        <v>44</v>
      </c>
      <c r="AU1082">
        <v>0</v>
      </c>
      <c r="AV1082">
        <v>1</v>
      </c>
      <c r="AX1082" s="2">
        <v>0.74861111111111101</v>
      </c>
      <c r="AY1082">
        <v>18</v>
      </c>
      <c r="AZ1082">
        <v>21</v>
      </c>
      <c r="BA1082">
        <v>38</v>
      </c>
      <c r="BB1082">
        <v>111</v>
      </c>
      <c r="BC1082">
        <v>1</v>
      </c>
      <c r="BD1082">
        <v>3</v>
      </c>
      <c r="BE1082">
        <v>6371</v>
      </c>
      <c r="BF1082">
        <v>25427</v>
      </c>
      <c r="BG1082">
        <v>648</v>
      </c>
      <c r="BH1082">
        <v>1380</v>
      </c>
      <c r="BI1082">
        <v>0</v>
      </c>
      <c r="BJ1082">
        <v>3</v>
      </c>
    </row>
    <row r="1083" spans="10:62" x14ac:dyDescent="0.25">
      <c r="J1083" s="2">
        <v>0.74930555555555556</v>
      </c>
      <c r="K1083">
        <v>7142</v>
      </c>
      <c r="L1083">
        <v>27668</v>
      </c>
      <c r="N1083">
        <v>89.916700000000006</v>
      </c>
      <c r="O1083">
        <v>40</v>
      </c>
      <c r="P1083">
        <v>100</v>
      </c>
      <c r="R1083">
        <v>108.1</v>
      </c>
      <c r="S1083">
        <v>1</v>
      </c>
      <c r="T1083">
        <v>0</v>
      </c>
      <c r="AJ1083">
        <v>90</v>
      </c>
      <c r="AK1083">
        <v>0</v>
      </c>
      <c r="AL1083">
        <v>2</v>
      </c>
      <c r="AM1083">
        <v>0</v>
      </c>
      <c r="AN1083">
        <v>5</v>
      </c>
      <c r="AO1083">
        <v>0</v>
      </c>
      <c r="AP1083">
        <v>0</v>
      </c>
      <c r="AQ1083">
        <v>15</v>
      </c>
      <c r="AR1083">
        <v>56</v>
      </c>
      <c r="AS1083">
        <v>18</v>
      </c>
      <c r="AT1083">
        <v>36</v>
      </c>
      <c r="AU1083">
        <v>0</v>
      </c>
      <c r="AV1083">
        <v>1</v>
      </c>
      <c r="AX1083" s="2">
        <v>0.74930555555555556</v>
      </c>
      <c r="AY1083">
        <v>11</v>
      </c>
      <c r="AZ1083">
        <v>15</v>
      </c>
      <c r="BA1083">
        <v>46</v>
      </c>
      <c r="BB1083">
        <v>122</v>
      </c>
      <c r="BC1083">
        <v>0</v>
      </c>
      <c r="BD1083">
        <v>6</v>
      </c>
      <c r="BE1083">
        <v>6436</v>
      </c>
      <c r="BF1083">
        <v>25935</v>
      </c>
      <c r="BG1083">
        <v>591</v>
      </c>
      <c r="BH1083">
        <v>1383</v>
      </c>
      <c r="BI1083">
        <v>0</v>
      </c>
      <c r="BJ1083">
        <v>5</v>
      </c>
    </row>
    <row r="1084" spans="10:62" x14ac:dyDescent="0.25">
      <c r="J1084" s="2">
        <v>0.75</v>
      </c>
      <c r="K1084">
        <v>7211</v>
      </c>
      <c r="L1084">
        <v>27477</v>
      </c>
      <c r="N1084">
        <v>90</v>
      </c>
      <c r="O1084">
        <v>33</v>
      </c>
      <c r="P1084">
        <v>101</v>
      </c>
      <c r="R1084">
        <v>108.2</v>
      </c>
      <c r="S1084">
        <v>1</v>
      </c>
      <c r="T1084">
        <v>6</v>
      </c>
      <c r="AJ1084">
        <v>90.083299999999994</v>
      </c>
      <c r="AK1084">
        <v>0</v>
      </c>
      <c r="AL1084">
        <v>1</v>
      </c>
      <c r="AM1084">
        <v>0</v>
      </c>
      <c r="AN1084">
        <v>3</v>
      </c>
      <c r="AO1084">
        <v>0</v>
      </c>
      <c r="AP1084">
        <v>0</v>
      </c>
      <c r="AQ1084">
        <v>16</v>
      </c>
      <c r="AR1084">
        <v>33</v>
      </c>
      <c r="AS1084">
        <v>13</v>
      </c>
      <c r="AT1084">
        <v>32</v>
      </c>
      <c r="AU1084">
        <v>0</v>
      </c>
      <c r="AV1084">
        <v>1</v>
      </c>
      <c r="AX1084" s="2">
        <v>0.75</v>
      </c>
      <c r="AY1084">
        <v>16</v>
      </c>
      <c r="AZ1084">
        <v>23</v>
      </c>
      <c r="BA1084">
        <v>40</v>
      </c>
      <c r="BB1084">
        <v>115</v>
      </c>
      <c r="BC1084">
        <v>0</v>
      </c>
      <c r="BD1084">
        <v>2</v>
      </c>
      <c r="BE1084">
        <v>6467</v>
      </c>
      <c r="BF1084">
        <v>25718</v>
      </c>
      <c r="BG1084">
        <v>629</v>
      </c>
      <c r="BH1084">
        <v>1414</v>
      </c>
      <c r="BI1084">
        <v>0</v>
      </c>
      <c r="BJ1084">
        <v>1</v>
      </c>
    </row>
    <row r="1085" spans="10:62" x14ac:dyDescent="0.25">
      <c r="J1085" s="2">
        <v>0.75069444444444444</v>
      </c>
      <c r="K1085">
        <v>6897</v>
      </c>
      <c r="L1085">
        <v>27468</v>
      </c>
      <c r="N1085">
        <v>90.083299999999994</v>
      </c>
      <c r="O1085">
        <v>29</v>
      </c>
      <c r="P1085">
        <v>70</v>
      </c>
      <c r="R1085">
        <v>108.3</v>
      </c>
      <c r="S1085">
        <v>1</v>
      </c>
      <c r="T1085">
        <v>7</v>
      </c>
      <c r="AJ1085">
        <v>90.166700000000006</v>
      </c>
      <c r="AK1085">
        <v>0</v>
      </c>
      <c r="AL1085">
        <v>7</v>
      </c>
      <c r="AM1085">
        <v>0</v>
      </c>
      <c r="AN1085">
        <v>5</v>
      </c>
      <c r="AO1085">
        <v>0</v>
      </c>
      <c r="AP1085">
        <v>0</v>
      </c>
      <c r="AQ1085">
        <v>17</v>
      </c>
      <c r="AR1085">
        <v>50</v>
      </c>
      <c r="AS1085">
        <v>19</v>
      </c>
      <c r="AT1085">
        <v>37</v>
      </c>
      <c r="AU1085">
        <v>0</v>
      </c>
      <c r="AV1085">
        <v>0</v>
      </c>
      <c r="AX1085" s="2">
        <v>0.75069444444444444</v>
      </c>
      <c r="AY1085">
        <v>24</v>
      </c>
      <c r="AZ1085">
        <v>10</v>
      </c>
      <c r="BA1085">
        <v>41</v>
      </c>
      <c r="BB1085">
        <v>123</v>
      </c>
      <c r="BC1085">
        <v>0</v>
      </c>
      <c r="BD1085">
        <v>3</v>
      </c>
      <c r="BE1085">
        <v>6183</v>
      </c>
      <c r="BF1085">
        <v>25715</v>
      </c>
      <c r="BG1085">
        <v>588</v>
      </c>
      <c r="BH1085">
        <v>1426</v>
      </c>
      <c r="BI1085">
        <v>0</v>
      </c>
      <c r="BJ1085">
        <v>1</v>
      </c>
    </row>
    <row r="1086" spans="10:62" x14ac:dyDescent="0.25">
      <c r="J1086" s="2">
        <v>0.75138888888888899</v>
      </c>
      <c r="K1086">
        <v>7152</v>
      </c>
      <c r="L1086">
        <v>27660</v>
      </c>
      <c r="N1086">
        <v>90.166700000000006</v>
      </c>
      <c r="O1086">
        <v>36</v>
      </c>
      <c r="P1086">
        <v>99</v>
      </c>
      <c r="R1086">
        <v>108.5</v>
      </c>
      <c r="S1086">
        <v>1</v>
      </c>
      <c r="T1086">
        <v>7</v>
      </c>
      <c r="AJ1086">
        <v>90.25</v>
      </c>
      <c r="AK1086">
        <v>1</v>
      </c>
      <c r="AL1086">
        <v>5</v>
      </c>
      <c r="AM1086">
        <v>1</v>
      </c>
      <c r="AN1086">
        <v>5</v>
      </c>
      <c r="AO1086">
        <v>0</v>
      </c>
      <c r="AP1086">
        <v>0</v>
      </c>
      <c r="AQ1086">
        <v>14</v>
      </c>
      <c r="AR1086">
        <v>45</v>
      </c>
      <c r="AS1086">
        <v>18</v>
      </c>
      <c r="AT1086">
        <v>49</v>
      </c>
      <c r="AU1086">
        <v>0</v>
      </c>
      <c r="AV1086">
        <v>3</v>
      </c>
      <c r="AX1086" s="2">
        <v>0.75138888888888899</v>
      </c>
      <c r="AY1086">
        <v>19</v>
      </c>
      <c r="AZ1086">
        <v>21</v>
      </c>
      <c r="BA1086">
        <v>50</v>
      </c>
      <c r="BB1086">
        <v>109</v>
      </c>
      <c r="BC1086">
        <v>1</v>
      </c>
      <c r="BD1086">
        <v>1</v>
      </c>
      <c r="BE1086">
        <v>6427</v>
      </c>
      <c r="BF1086">
        <v>25987</v>
      </c>
      <c r="BG1086">
        <v>587</v>
      </c>
      <c r="BH1086">
        <v>1355</v>
      </c>
      <c r="BI1086">
        <v>1</v>
      </c>
      <c r="BJ1086">
        <v>2</v>
      </c>
    </row>
    <row r="1087" spans="10:62" x14ac:dyDescent="0.25">
      <c r="J1087" s="2">
        <v>0.75208333333333333</v>
      </c>
      <c r="K1087">
        <v>7273</v>
      </c>
      <c r="L1087">
        <v>27627</v>
      </c>
      <c r="N1087">
        <v>90.25</v>
      </c>
      <c r="O1087">
        <v>34</v>
      </c>
      <c r="P1087">
        <v>115</v>
      </c>
      <c r="R1087">
        <v>108.6</v>
      </c>
      <c r="S1087">
        <v>1</v>
      </c>
      <c r="T1087">
        <v>9</v>
      </c>
      <c r="AJ1087">
        <v>90.333299999999994</v>
      </c>
      <c r="AK1087">
        <v>1</v>
      </c>
      <c r="AL1087">
        <v>6</v>
      </c>
      <c r="AM1087">
        <v>1</v>
      </c>
      <c r="AN1087">
        <v>5</v>
      </c>
      <c r="AO1087">
        <v>0</v>
      </c>
      <c r="AP1087">
        <v>0</v>
      </c>
      <c r="AQ1087">
        <v>18</v>
      </c>
      <c r="AR1087">
        <v>43</v>
      </c>
      <c r="AS1087">
        <v>25</v>
      </c>
      <c r="AT1087">
        <v>41</v>
      </c>
      <c r="AU1087">
        <v>0</v>
      </c>
      <c r="AV1087">
        <v>0</v>
      </c>
      <c r="AX1087" s="2">
        <v>0.75208333333333333</v>
      </c>
      <c r="AY1087">
        <v>16</v>
      </c>
      <c r="AZ1087">
        <v>15</v>
      </c>
      <c r="BA1087">
        <v>46</v>
      </c>
      <c r="BB1087">
        <v>87</v>
      </c>
      <c r="BC1087">
        <v>1</v>
      </c>
      <c r="BD1087">
        <v>1</v>
      </c>
      <c r="BE1087">
        <v>6493</v>
      </c>
      <c r="BF1087">
        <v>25985</v>
      </c>
      <c r="BG1087">
        <v>649</v>
      </c>
      <c r="BH1087">
        <v>1330</v>
      </c>
      <c r="BI1087">
        <v>0</v>
      </c>
      <c r="BJ1087">
        <v>1</v>
      </c>
    </row>
    <row r="1088" spans="10:62" x14ac:dyDescent="0.25">
      <c r="J1088" s="2">
        <v>0.75277777777777777</v>
      </c>
      <c r="K1088">
        <v>7298</v>
      </c>
      <c r="L1088">
        <v>27904</v>
      </c>
      <c r="N1088">
        <v>90.333299999999994</v>
      </c>
      <c r="O1088">
        <v>48</v>
      </c>
      <c r="P1088">
        <v>96</v>
      </c>
      <c r="R1088">
        <v>108.7</v>
      </c>
      <c r="S1088">
        <v>0</v>
      </c>
      <c r="T1088">
        <v>1</v>
      </c>
      <c r="AJ1088">
        <v>90.416700000000006</v>
      </c>
      <c r="AK1088">
        <v>0</v>
      </c>
      <c r="AL1088">
        <v>1</v>
      </c>
      <c r="AM1088">
        <v>0</v>
      </c>
      <c r="AN1088">
        <v>7</v>
      </c>
      <c r="AO1088">
        <v>0</v>
      </c>
      <c r="AP1088">
        <v>0</v>
      </c>
      <c r="AQ1088">
        <v>15</v>
      </c>
      <c r="AR1088">
        <v>59</v>
      </c>
      <c r="AS1088">
        <v>8</v>
      </c>
      <c r="AT1088">
        <v>45</v>
      </c>
      <c r="AU1088">
        <v>2</v>
      </c>
      <c r="AV1088">
        <v>0</v>
      </c>
      <c r="AX1088" s="2">
        <v>0.75277777777777777</v>
      </c>
      <c r="AY1088">
        <v>19</v>
      </c>
      <c r="AZ1088">
        <v>12</v>
      </c>
      <c r="BA1088">
        <v>36</v>
      </c>
      <c r="BB1088">
        <v>111</v>
      </c>
      <c r="BC1088">
        <v>2</v>
      </c>
      <c r="BD1088">
        <v>3</v>
      </c>
      <c r="BE1088">
        <v>6602</v>
      </c>
      <c r="BF1088">
        <v>26093</v>
      </c>
      <c r="BG1088">
        <v>575</v>
      </c>
      <c r="BH1088">
        <v>1466</v>
      </c>
      <c r="BI1088">
        <v>1</v>
      </c>
      <c r="BJ1088">
        <v>2</v>
      </c>
    </row>
    <row r="1089" spans="10:62" x14ac:dyDescent="0.25">
      <c r="J1089" s="2">
        <v>0.75347222222222221</v>
      </c>
      <c r="K1089">
        <v>7371</v>
      </c>
      <c r="L1089">
        <v>28114</v>
      </c>
      <c r="N1089">
        <v>90.416700000000006</v>
      </c>
      <c r="O1089">
        <v>25</v>
      </c>
      <c r="P1089">
        <v>114</v>
      </c>
      <c r="R1089">
        <v>108.8</v>
      </c>
      <c r="S1089">
        <v>2</v>
      </c>
      <c r="T1089">
        <v>6</v>
      </c>
      <c r="AJ1089">
        <v>90.5</v>
      </c>
      <c r="AK1089">
        <v>1</v>
      </c>
      <c r="AL1089">
        <v>2</v>
      </c>
      <c r="AM1089">
        <v>0</v>
      </c>
      <c r="AN1089">
        <v>5</v>
      </c>
      <c r="AO1089">
        <v>0</v>
      </c>
      <c r="AP1089">
        <v>0</v>
      </c>
      <c r="AQ1089">
        <v>12</v>
      </c>
      <c r="AR1089">
        <v>43</v>
      </c>
      <c r="AS1089">
        <v>21</v>
      </c>
      <c r="AT1089">
        <v>56</v>
      </c>
      <c r="AU1089">
        <v>0</v>
      </c>
      <c r="AV1089">
        <v>3</v>
      </c>
      <c r="AX1089" s="2">
        <v>0.75347222222222221</v>
      </c>
      <c r="AY1089">
        <v>11</v>
      </c>
      <c r="AZ1089">
        <v>22</v>
      </c>
      <c r="BA1089">
        <v>45</v>
      </c>
      <c r="BB1089">
        <v>106</v>
      </c>
      <c r="BC1089">
        <v>0</v>
      </c>
      <c r="BD1089">
        <v>4</v>
      </c>
      <c r="BE1089">
        <v>6636</v>
      </c>
      <c r="BF1089">
        <v>26457</v>
      </c>
      <c r="BG1089">
        <v>608</v>
      </c>
      <c r="BH1089">
        <v>1331</v>
      </c>
      <c r="BI1089">
        <v>0</v>
      </c>
      <c r="BJ1089">
        <v>1</v>
      </c>
    </row>
    <row r="1090" spans="10:62" x14ac:dyDescent="0.25">
      <c r="J1090" s="2">
        <v>0.75416666666666676</v>
      </c>
      <c r="K1090">
        <v>7094</v>
      </c>
      <c r="L1090">
        <v>28569</v>
      </c>
      <c r="N1090">
        <v>90.5</v>
      </c>
      <c r="O1090">
        <v>35</v>
      </c>
      <c r="P1090">
        <v>109</v>
      </c>
      <c r="R1090">
        <v>109</v>
      </c>
      <c r="S1090">
        <v>0</v>
      </c>
      <c r="T1090">
        <v>7</v>
      </c>
      <c r="AJ1090">
        <v>90.583299999999994</v>
      </c>
      <c r="AK1090">
        <v>0</v>
      </c>
      <c r="AL1090">
        <v>2</v>
      </c>
      <c r="AM1090">
        <v>1</v>
      </c>
      <c r="AN1090">
        <v>5</v>
      </c>
      <c r="AO1090">
        <v>0</v>
      </c>
      <c r="AP1090">
        <v>0</v>
      </c>
      <c r="AQ1090">
        <v>15</v>
      </c>
      <c r="AR1090">
        <v>43</v>
      </c>
      <c r="AS1090">
        <v>10</v>
      </c>
      <c r="AT1090">
        <v>39</v>
      </c>
      <c r="AU1090">
        <v>0</v>
      </c>
      <c r="AV1090">
        <v>1</v>
      </c>
      <c r="AX1090" s="2">
        <v>0.75416666666666676</v>
      </c>
      <c r="AY1090">
        <v>22</v>
      </c>
      <c r="AZ1090">
        <v>24</v>
      </c>
      <c r="BA1090">
        <v>48</v>
      </c>
      <c r="BB1090">
        <v>115</v>
      </c>
      <c r="BC1090">
        <v>0</v>
      </c>
      <c r="BD1090">
        <v>5</v>
      </c>
      <c r="BE1090">
        <v>6340</v>
      </c>
      <c r="BF1090">
        <v>26807</v>
      </c>
      <c r="BG1090">
        <v>621</v>
      </c>
      <c r="BH1090">
        <v>1392</v>
      </c>
      <c r="BI1090">
        <v>0</v>
      </c>
      <c r="BJ1090">
        <v>2</v>
      </c>
    </row>
    <row r="1091" spans="10:62" x14ac:dyDescent="0.25">
      <c r="J1091" s="2">
        <v>0.75486111111111109</v>
      </c>
      <c r="K1091">
        <v>7192</v>
      </c>
      <c r="L1091">
        <v>28266</v>
      </c>
      <c r="N1091">
        <v>90.583299999999994</v>
      </c>
      <c r="O1091">
        <v>27</v>
      </c>
      <c r="P1091">
        <v>92</v>
      </c>
      <c r="R1091">
        <v>109.1</v>
      </c>
      <c r="S1091">
        <v>2</v>
      </c>
      <c r="T1091">
        <v>5</v>
      </c>
      <c r="AJ1091">
        <v>90.666700000000006</v>
      </c>
      <c r="AK1091">
        <v>0</v>
      </c>
      <c r="AL1091">
        <v>0</v>
      </c>
      <c r="AM1091">
        <v>1</v>
      </c>
      <c r="AN1091">
        <v>4</v>
      </c>
      <c r="AO1091">
        <v>0</v>
      </c>
      <c r="AP1091">
        <v>0</v>
      </c>
      <c r="AQ1091">
        <v>14</v>
      </c>
      <c r="AR1091">
        <v>52</v>
      </c>
      <c r="AS1091">
        <v>13</v>
      </c>
      <c r="AT1091">
        <v>44</v>
      </c>
      <c r="AU1091">
        <v>0</v>
      </c>
      <c r="AV1091">
        <v>2</v>
      </c>
      <c r="AX1091" s="2">
        <v>0.75486111111111109</v>
      </c>
      <c r="AY1091">
        <v>16</v>
      </c>
      <c r="AZ1091">
        <v>21</v>
      </c>
      <c r="BA1091">
        <v>40</v>
      </c>
      <c r="BB1091">
        <v>110</v>
      </c>
      <c r="BC1091">
        <v>1</v>
      </c>
      <c r="BD1091">
        <v>6</v>
      </c>
      <c r="BE1091">
        <v>6508</v>
      </c>
      <c r="BF1091">
        <v>26532</v>
      </c>
      <c r="BG1091">
        <v>566</v>
      </c>
      <c r="BH1091">
        <v>1369</v>
      </c>
      <c r="BI1091">
        <v>0</v>
      </c>
      <c r="BJ1091">
        <v>3</v>
      </c>
    </row>
    <row r="1092" spans="10:62" x14ac:dyDescent="0.25">
      <c r="J1092" s="2">
        <v>0.75555555555555554</v>
      </c>
      <c r="K1092">
        <v>7446</v>
      </c>
      <c r="L1092">
        <v>28250</v>
      </c>
      <c r="N1092">
        <v>90.666700000000006</v>
      </c>
      <c r="O1092">
        <v>30</v>
      </c>
      <c r="P1092">
        <v>104</v>
      </c>
      <c r="R1092">
        <v>109.2</v>
      </c>
      <c r="S1092">
        <v>1</v>
      </c>
      <c r="T1092">
        <v>1</v>
      </c>
      <c r="AJ1092">
        <v>90.75</v>
      </c>
      <c r="AK1092">
        <v>0</v>
      </c>
      <c r="AL1092">
        <v>2</v>
      </c>
      <c r="AM1092">
        <v>0</v>
      </c>
      <c r="AN1092">
        <v>8</v>
      </c>
      <c r="AO1092">
        <v>0</v>
      </c>
      <c r="AP1092">
        <v>0</v>
      </c>
      <c r="AQ1092">
        <v>17</v>
      </c>
      <c r="AR1092">
        <v>36</v>
      </c>
      <c r="AS1092">
        <v>17</v>
      </c>
      <c r="AT1092">
        <v>27</v>
      </c>
      <c r="AU1092">
        <v>0</v>
      </c>
      <c r="AV1092">
        <v>0</v>
      </c>
      <c r="AX1092" s="2">
        <v>0.75555555555555554</v>
      </c>
      <c r="AY1092">
        <v>18</v>
      </c>
      <c r="AZ1092">
        <v>13</v>
      </c>
      <c r="BA1092">
        <v>46</v>
      </c>
      <c r="BB1092">
        <v>101</v>
      </c>
      <c r="BC1092">
        <v>0</v>
      </c>
      <c r="BD1092">
        <v>1</v>
      </c>
      <c r="BE1092">
        <v>6694</v>
      </c>
      <c r="BF1092">
        <v>26540</v>
      </c>
      <c r="BG1092">
        <v>614</v>
      </c>
      <c r="BH1092">
        <v>1390</v>
      </c>
      <c r="BI1092">
        <v>1</v>
      </c>
      <c r="BJ1092">
        <v>2</v>
      </c>
    </row>
    <row r="1093" spans="10:62" x14ac:dyDescent="0.25">
      <c r="J1093" s="2">
        <v>0.75624999999999998</v>
      </c>
      <c r="K1093">
        <v>7120</v>
      </c>
      <c r="L1093">
        <v>28553</v>
      </c>
      <c r="N1093">
        <v>90.75</v>
      </c>
      <c r="O1093">
        <v>35</v>
      </c>
      <c r="P1093">
        <v>75</v>
      </c>
      <c r="R1093">
        <v>109.3</v>
      </c>
      <c r="S1093">
        <v>3</v>
      </c>
      <c r="T1093">
        <v>6</v>
      </c>
      <c r="AJ1093">
        <v>90.916700000000006</v>
      </c>
      <c r="AK1093">
        <v>0</v>
      </c>
      <c r="AL1093">
        <v>0</v>
      </c>
      <c r="AM1093">
        <v>0</v>
      </c>
      <c r="AN1093">
        <v>4</v>
      </c>
      <c r="AO1093">
        <v>0</v>
      </c>
      <c r="AP1093">
        <v>0</v>
      </c>
      <c r="AQ1093">
        <v>13</v>
      </c>
      <c r="AR1093">
        <v>47</v>
      </c>
      <c r="AS1093">
        <v>25</v>
      </c>
      <c r="AT1093">
        <v>46</v>
      </c>
      <c r="AU1093">
        <v>0</v>
      </c>
      <c r="AV1093">
        <v>1</v>
      </c>
      <c r="AX1093" s="2">
        <v>0.75624999999999998</v>
      </c>
      <c r="AY1093">
        <v>19</v>
      </c>
      <c r="AZ1093">
        <v>18</v>
      </c>
      <c r="BA1093">
        <v>47</v>
      </c>
      <c r="BB1093">
        <v>121</v>
      </c>
      <c r="BC1093">
        <v>0</v>
      </c>
      <c r="BD1093">
        <v>2</v>
      </c>
      <c r="BE1093">
        <v>6415</v>
      </c>
      <c r="BF1093">
        <v>26791</v>
      </c>
      <c r="BG1093">
        <v>583</v>
      </c>
      <c r="BH1093">
        <v>1382</v>
      </c>
      <c r="BI1093">
        <v>0</v>
      </c>
      <c r="BJ1093">
        <v>4</v>
      </c>
    </row>
    <row r="1094" spans="10:62" x14ac:dyDescent="0.25">
      <c r="J1094" s="2">
        <v>0.75694444444444453</v>
      </c>
      <c r="K1094">
        <v>7242</v>
      </c>
      <c r="L1094">
        <v>28164</v>
      </c>
      <c r="N1094">
        <v>90.833299999999994</v>
      </c>
      <c r="O1094">
        <v>26</v>
      </c>
      <c r="P1094">
        <v>91</v>
      </c>
      <c r="R1094">
        <v>109.4</v>
      </c>
      <c r="S1094">
        <v>3</v>
      </c>
      <c r="T1094">
        <v>1</v>
      </c>
      <c r="AJ1094">
        <v>91</v>
      </c>
      <c r="AK1094">
        <v>0</v>
      </c>
      <c r="AL1094">
        <v>4</v>
      </c>
      <c r="AM1094">
        <v>1</v>
      </c>
      <c r="AN1094">
        <v>5</v>
      </c>
      <c r="AO1094">
        <v>0</v>
      </c>
      <c r="AP1094">
        <v>0</v>
      </c>
      <c r="AQ1094">
        <v>15</v>
      </c>
      <c r="AR1094">
        <v>55</v>
      </c>
      <c r="AS1094">
        <v>24</v>
      </c>
      <c r="AT1094">
        <v>33</v>
      </c>
      <c r="AU1094">
        <v>0</v>
      </c>
      <c r="AV1094">
        <v>2</v>
      </c>
      <c r="AX1094" s="2">
        <v>0.75694444444444453</v>
      </c>
      <c r="AY1094">
        <v>21</v>
      </c>
      <c r="AZ1094">
        <v>26</v>
      </c>
      <c r="BA1094">
        <v>34</v>
      </c>
      <c r="BB1094">
        <v>117</v>
      </c>
      <c r="BC1094">
        <v>0</v>
      </c>
      <c r="BD1094">
        <v>3</v>
      </c>
      <c r="BE1094">
        <v>6529</v>
      </c>
      <c r="BF1094">
        <v>26451</v>
      </c>
      <c r="BG1094">
        <v>579</v>
      </c>
      <c r="BH1094">
        <v>1309</v>
      </c>
      <c r="BI1094">
        <v>1</v>
      </c>
      <c r="BJ1094">
        <v>2</v>
      </c>
    </row>
    <row r="1095" spans="10:62" x14ac:dyDescent="0.25">
      <c r="J1095" s="2">
        <v>0.75763888888888886</v>
      </c>
      <c r="K1095">
        <v>7268</v>
      </c>
      <c r="L1095">
        <v>28659</v>
      </c>
      <c r="N1095">
        <v>90.916700000000006</v>
      </c>
      <c r="O1095">
        <v>38</v>
      </c>
      <c r="P1095">
        <v>100</v>
      </c>
      <c r="R1095">
        <v>109.5</v>
      </c>
      <c r="S1095">
        <v>0</v>
      </c>
      <c r="T1095">
        <v>1</v>
      </c>
      <c r="AJ1095">
        <v>91.083299999999994</v>
      </c>
      <c r="AK1095">
        <v>0</v>
      </c>
      <c r="AL1095">
        <v>4</v>
      </c>
      <c r="AM1095">
        <v>1</v>
      </c>
      <c r="AN1095">
        <v>4</v>
      </c>
      <c r="AO1095">
        <v>0</v>
      </c>
      <c r="AP1095">
        <v>0</v>
      </c>
      <c r="AQ1095">
        <v>14</v>
      </c>
      <c r="AR1095">
        <v>53</v>
      </c>
      <c r="AS1095">
        <v>16</v>
      </c>
      <c r="AT1095">
        <v>58</v>
      </c>
      <c r="AU1095">
        <v>0</v>
      </c>
      <c r="AV1095">
        <v>0</v>
      </c>
      <c r="AX1095" s="2">
        <v>0.75763888888888886</v>
      </c>
      <c r="AY1095">
        <v>18</v>
      </c>
      <c r="AZ1095">
        <v>18</v>
      </c>
      <c r="BA1095">
        <v>45</v>
      </c>
      <c r="BB1095">
        <v>113</v>
      </c>
      <c r="BC1095">
        <v>1</v>
      </c>
      <c r="BD1095">
        <v>4</v>
      </c>
      <c r="BE1095">
        <v>6519</v>
      </c>
      <c r="BF1095">
        <v>27013</v>
      </c>
      <c r="BG1095">
        <v>618</v>
      </c>
      <c r="BH1095">
        <v>1308</v>
      </c>
      <c r="BI1095">
        <v>1</v>
      </c>
      <c r="BJ1095">
        <v>5</v>
      </c>
    </row>
    <row r="1096" spans="10:62" x14ac:dyDescent="0.25">
      <c r="J1096" s="2">
        <v>0.7583333333333333</v>
      </c>
      <c r="K1096">
        <v>7366</v>
      </c>
      <c r="L1096">
        <v>28980</v>
      </c>
      <c r="N1096">
        <v>91</v>
      </c>
      <c r="O1096">
        <v>40</v>
      </c>
      <c r="P1096">
        <v>100</v>
      </c>
      <c r="R1096">
        <v>109.6</v>
      </c>
      <c r="S1096">
        <v>1</v>
      </c>
      <c r="T1096">
        <v>8</v>
      </c>
      <c r="AJ1096">
        <v>91.166700000000006</v>
      </c>
      <c r="AK1096">
        <v>0</v>
      </c>
      <c r="AL1096">
        <v>5</v>
      </c>
      <c r="AM1096">
        <v>0</v>
      </c>
      <c r="AN1096">
        <v>9</v>
      </c>
      <c r="AO1096">
        <v>0</v>
      </c>
      <c r="AP1096">
        <v>0</v>
      </c>
      <c r="AQ1096">
        <v>13</v>
      </c>
      <c r="AR1096">
        <v>41</v>
      </c>
      <c r="AS1096">
        <v>14</v>
      </c>
      <c r="AT1096">
        <v>36</v>
      </c>
      <c r="AU1096">
        <v>0</v>
      </c>
      <c r="AV1096">
        <v>1</v>
      </c>
      <c r="AX1096" s="2">
        <v>0.7583333333333333</v>
      </c>
      <c r="AY1096">
        <v>13</v>
      </c>
      <c r="AZ1096">
        <v>22</v>
      </c>
      <c r="BA1096">
        <v>45</v>
      </c>
      <c r="BB1096">
        <v>105</v>
      </c>
      <c r="BC1096">
        <v>2</v>
      </c>
      <c r="BD1096">
        <v>3</v>
      </c>
      <c r="BE1096">
        <v>6658</v>
      </c>
      <c r="BF1096">
        <v>27225</v>
      </c>
      <c r="BG1096">
        <v>574</v>
      </c>
      <c r="BH1096">
        <v>1411</v>
      </c>
      <c r="BI1096">
        <v>1</v>
      </c>
      <c r="BJ1096">
        <v>4</v>
      </c>
    </row>
    <row r="1097" spans="10:62" x14ac:dyDescent="0.25">
      <c r="J1097" s="2">
        <v>0.75902777777777775</v>
      </c>
      <c r="K1097">
        <v>7175</v>
      </c>
      <c r="L1097">
        <v>28504</v>
      </c>
      <c r="N1097">
        <v>91.083299999999994</v>
      </c>
      <c r="O1097">
        <v>31</v>
      </c>
      <c r="P1097">
        <v>121</v>
      </c>
      <c r="R1097">
        <v>109.7</v>
      </c>
      <c r="S1097">
        <v>1</v>
      </c>
      <c r="T1097">
        <v>0</v>
      </c>
      <c r="AJ1097">
        <v>91.25</v>
      </c>
      <c r="AK1097">
        <v>0</v>
      </c>
      <c r="AL1097">
        <v>2</v>
      </c>
      <c r="AM1097">
        <v>0</v>
      </c>
      <c r="AN1097">
        <v>2</v>
      </c>
      <c r="AO1097">
        <v>0</v>
      </c>
      <c r="AP1097">
        <v>0</v>
      </c>
      <c r="AQ1097">
        <v>18</v>
      </c>
      <c r="AR1097">
        <v>43</v>
      </c>
      <c r="AS1097">
        <v>15</v>
      </c>
      <c r="AT1097">
        <v>52</v>
      </c>
      <c r="AU1097">
        <v>0</v>
      </c>
      <c r="AV1097">
        <v>1</v>
      </c>
      <c r="AX1097" s="2">
        <v>0.75902777777777775</v>
      </c>
      <c r="AY1097">
        <v>17</v>
      </c>
      <c r="AZ1097">
        <v>18</v>
      </c>
      <c r="BA1097">
        <v>48</v>
      </c>
      <c r="BB1097">
        <v>104</v>
      </c>
      <c r="BC1097">
        <v>2</v>
      </c>
      <c r="BD1097">
        <v>0</v>
      </c>
      <c r="BE1097">
        <v>6506</v>
      </c>
      <c r="BF1097">
        <v>26744</v>
      </c>
      <c r="BG1097">
        <v>536</v>
      </c>
      <c r="BH1097">
        <v>1408</v>
      </c>
      <c r="BI1097">
        <v>0</v>
      </c>
      <c r="BJ1097">
        <v>0</v>
      </c>
    </row>
    <row r="1098" spans="10:62" x14ac:dyDescent="0.25">
      <c r="J1098" s="2">
        <v>0.7597222222222223</v>
      </c>
      <c r="K1098">
        <v>7206</v>
      </c>
      <c r="L1098">
        <v>28966</v>
      </c>
      <c r="N1098">
        <v>91.166700000000006</v>
      </c>
      <c r="O1098">
        <v>28</v>
      </c>
      <c r="P1098">
        <v>93</v>
      </c>
      <c r="R1098">
        <v>109.8</v>
      </c>
      <c r="S1098">
        <v>1</v>
      </c>
      <c r="T1098">
        <v>9</v>
      </c>
      <c r="AJ1098">
        <v>91.333299999999994</v>
      </c>
      <c r="AK1098">
        <v>0</v>
      </c>
      <c r="AL1098">
        <v>2</v>
      </c>
      <c r="AM1098">
        <v>0</v>
      </c>
      <c r="AN1098">
        <v>4</v>
      </c>
      <c r="AO1098">
        <v>0</v>
      </c>
      <c r="AP1098">
        <v>0</v>
      </c>
      <c r="AQ1098">
        <v>15</v>
      </c>
      <c r="AR1098">
        <v>35</v>
      </c>
      <c r="AS1098">
        <v>18</v>
      </c>
      <c r="AT1098">
        <v>31</v>
      </c>
      <c r="AU1098">
        <v>0</v>
      </c>
      <c r="AV1098">
        <v>0</v>
      </c>
      <c r="AX1098" s="2">
        <v>0.7597222222222223</v>
      </c>
      <c r="AY1098">
        <v>27</v>
      </c>
      <c r="AZ1098">
        <v>16</v>
      </c>
      <c r="BA1098">
        <v>40</v>
      </c>
      <c r="BB1098">
        <v>115</v>
      </c>
      <c r="BC1098">
        <v>1</v>
      </c>
      <c r="BD1098">
        <v>2</v>
      </c>
      <c r="BE1098">
        <v>6470</v>
      </c>
      <c r="BF1098">
        <v>27267</v>
      </c>
      <c r="BG1098">
        <v>591</v>
      </c>
      <c r="BH1098">
        <v>1331</v>
      </c>
      <c r="BI1098">
        <v>0</v>
      </c>
      <c r="BJ1098">
        <v>2</v>
      </c>
    </row>
    <row r="1099" spans="10:62" x14ac:dyDescent="0.25">
      <c r="J1099" s="2">
        <v>0.76041666666666663</v>
      </c>
      <c r="K1099">
        <v>7275</v>
      </c>
      <c r="L1099">
        <v>28968</v>
      </c>
      <c r="N1099">
        <v>91.25</v>
      </c>
      <c r="O1099">
        <v>33</v>
      </c>
      <c r="P1099">
        <v>100</v>
      </c>
      <c r="R1099">
        <v>109.9</v>
      </c>
      <c r="S1099">
        <v>1</v>
      </c>
      <c r="T1099">
        <v>4</v>
      </c>
      <c r="AJ1099">
        <v>91.416700000000006</v>
      </c>
      <c r="AK1099">
        <v>0</v>
      </c>
      <c r="AL1099">
        <v>2</v>
      </c>
      <c r="AM1099">
        <v>1</v>
      </c>
      <c r="AN1099">
        <v>3</v>
      </c>
      <c r="AO1099">
        <v>0</v>
      </c>
      <c r="AP1099">
        <v>0</v>
      </c>
      <c r="AQ1099">
        <v>13</v>
      </c>
      <c r="AR1099">
        <v>43</v>
      </c>
      <c r="AS1099">
        <v>12</v>
      </c>
      <c r="AT1099">
        <v>45</v>
      </c>
      <c r="AU1099">
        <v>0</v>
      </c>
      <c r="AV1099">
        <v>0</v>
      </c>
      <c r="AX1099" s="2">
        <v>0.76041666666666663</v>
      </c>
      <c r="AY1099">
        <v>14</v>
      </c>
      <c r="AZ1099">
        <v>25</v>
      </c>
      <c r="BA1099">
        <v>41</v>
      </c>
      <c r="BB1099">
        <v>126</v>
      </c>
      <c r="BC1099">
        <v>1</v>
      </c>
      <c r="BD1099">
        <v>5</v>
      </c>
      <c r="BE1099">
        <v>6562</v>
      </c>
      <c r="BF1099">
        <v>27150</v>
      </c>
      <c r="BG1099">
        <v>594</v>
      </c>
      <c r="BH1099">
        <v>1429</v>
      </c>
      <c r="BI1099">
        <v>0</v>
      </c>
      <c r="BJ1099">
        <v>2</v>
      </c>
    </row>
    <row r="1100" spans="10:62" x14ac:dyDescent="0.25">
      <c r="J1100" s="2">
        <v>0.76111111111111107</v>
      </c>
      <c r="K1100">
        <v>7352</v>
      </c>
      <c r="L1100">
        <v>28351</v>
      </c>
      <c r="N1100">
        <v>91.333299999999994</v>
      </c>
      <c r="O1100">
        <v>34</v>
      </c>
      <c r="P1100">
        <v>76</v>
      </c>
      <c r="R1100">
        <v>110</v>
      </c>
      <c r="S1100">
        <v>2</v>
      </c>
      <c r="T1100">
        <v>0</v>
      </c>
      <c r="AJ1100">
        <v>91.5</v>
      </c>
      <c r="AK1100">
        <v>0</v>
      </c>
      <c r="AL1100">
        <v>2</v>
      </c>
      <c r="AM1100">
        <v>0</v>
      </c>
      <c r="AN1100">
        <v>5</v>
      </c>
      <c r="AO1100">
        <v>0</v>
      </c>
      <c r="AP1100">
        <v>0</v>
      </c>
      <c r="AQ1100">
        <v>18</v>
      </c>
      <c r="AR1100">
        <v>34</v>
      </c>
      <c r="AS1100">
        <v>10</v>
      </c>
      <c r="AT1100">
        <v>38</v>
      </c>
      <c r="AU1100">
        <v>0</v>
      </c>
      <c r="AV1100">
        <v>2</v>
      </c>
      <c r="AX1100" s="2">
        <v>0.76111111111111107</v>
      </c>
      <c r="AY1100">
        <v>13</v>
      </c>
      <c r="AZ1100">
        <v>16</v>
      </c>
      <c r="BA1100">
        <v>46</v>
      </c>
      <c r="BB1100">
        <v>114</v>
      </c>
      <c r="BC1100">
        <v>0</v>
      </c>
      <c r="BD1100">
        <v>7</v>
      </c>
      <c r="BE1100">
        <v>6584</v>
      </c>
      <c r="BF1100">
        <v>26644</v>
      </c>
      <c r="BG1100">
        <v>638</v>
      </c>
      <c r="BH1100">
        <v>1364</v>
      </c>
      <c r="BI1100">
        <v>1</v>
      </c>
      <c r="BJ1100">
        <v>6</v>
      </c>
    </row>
    <row r="1101" spans="10:62" x14ac:dyDescent="0.25">
      <c r="J1101" s="2">
        <v>0.76180555555555562</v>
      </c>
      <c r="K1101">
        <v>7357</v>
      </c>
      <c r="L1101">
        <v>28630</v>
      </c>
      <c r="N1101">
        <v>91.416700000000006</v>
      </c>
      <c r="O1101">
        <v>26</v>
      </c>
      <c r="P1101">
        <v>94</v>
      </c>
      <c r="R1101">
        <v>110.1</v>
      </c>
      <c r="S1101">
        <v>1</v>
      </c>
      <c r="T1101">
        <v>6</v>
      </c>
      <c r="AJ1101">
        <v>91.583299999999994</v>
      </c>
      <c r="AK1101">
        <v>0</v>
      </c>
      <c r="AL1101">
        <v>3</v>
      </c>
      <c r="AM1101">
        <v>0</v>
      </c>
      <c r="AN1101">
        <v>4</v>
      </c>
      <c r="AO1101">
        <v>0</v>
      </c>
      <c r="AP1101">
        <v>0</v>
      </c>
      <c r="AQ1101">
        <v>18</v>
      </c>
      <c r="AR1101">
        <v>53</v>
      </c>
      <c r="AS1101">
        <v>12</v>
      </c>
      <c r="AT1101">
        <v>31</v>
      </c>
      <c r="AU1101">
        <v>0</v>
      </c>
      <c r="AV1101">
        <v>1</v>
      </c>
      <c r="AX1101" s="2">
        <v>0.76180555555555562</v>
      </c>
      <c r="AY1101">
        <v>34</v>
      </c>
      <c r="AZ1101">
        <v>20</v>
      </c>
      <c r="BA1101">
        <v>51</v>
      </c>
      <c r="BB1101">
        <v>116</v>
      </c>
      <c r="BC1101">
        <v>1</v>
      </c>
      <c r="BD1101">
        <v>3</v>
      </c>
      <c r="BE1101">
        <v>6589</v>
      </c>
      <c r="BF1101">
        <v>26932</v>
      </c>
      <c r="BG1101">
        <v>604</v>
      </c>
      <c r="BH1101">
        <v>1367</v>
      </c>
      <c r="BI1101">
        <v>0</v>
      </c>
      <c r="BJ1101">
        <v>4</v>
      </c>
    </row>
    <row r="1102" spans="10:62" x14ac:dyDescent="0.25">
      <c r="J1102" s="2">
        <v>0.76250000000000007</v>
      </c>
      <c r="K1102">
        <v>7121</v>
      </c>
      <c r="L1102">
        <v>28710</v>
      </c>
      <c r="N1102">
        <v>91.5</v>
      </c>
      <c r="O1102">
        <v>28</v>
      </c>
      <c r="P1102">
        <v>82</v>
      </c>
      <c r="R1102">
        <v>110.2</v>
      </c>
      <c r="S1102">
        <v>2</v>
      </c>
      <c r="T1102">
        <v>5</v>
      </c>
      <c r="AJ1102">
        <v>91.75</v>
      </c>
      <c r="AK1102">
        <v>0</v>
      </c>
      <c r="AL1102">
        <v>2</v>
      </c>
      <c r="AM1102">
        <v>0</v>
      </c>
      <c r="AN1102">
        <v>7</v>
      </c>
      <c r="AO1102">
        <v>0</v>
      </c>
      <c r="AP1102">
        <v>0</v>
      </c>
      <c r="AQ1102">
        <v>16</v>
      </c>
      <c r="AR1102">
        <v>46</v>
      </c>
      <c r="AS1102">
        <v>23</v>
      </c>
      <c r="AT1102">
        <v>45</v>
      </c>
      <c r="AU1102">
        <v>0</v>
      </c>
      <c r="AV1102">
        <v>1</v>
      </c>
      <c r="AX1102" s="2">
        <v>0.76250000000000007</v>
      </c>
      <c r="AY1102">
        <v>19</v>
      </c>
      <c r="AZ1102">
        <v>21</v>
      </c>
      <c r="BA1102">
        <v>38</v>
      </c>
      <c r="BB1102">
        <v>115</v>
      </c>
      <c r="BC1102">
        <v>2</v>
      </c>
      <c r="BD1102">
        <v>3</v>
      </c>
      <c r="BE1102">
        <v>6457</v>
      </c>
      <c r="BF1102">
        <v>27076</v>
      </c>
      <c r="BG1102">
        <v>550</v>
      </c>
      <c r="BH1102">
        <v>1304</v>
      </c>
      <c r="BI1102">
        <v>2</v>
      </c>
      <c r="BJ1102">
        <v>3</v>
      </c>
    </row>
    <row r="1103" spans="10:62" x14ac:dyDescent="0.25">
      <c r="J1103" s="2">
        <v>0.7631944444444444</v>
      </c>
      <c r="K1103">
        <v>7106</v>
      </c>
      <c r="L1103">
        <v>28513</v>
      </c>
      <c r="N1103">
        <v>91.583299999999994</v>
      </c>
      <c r="O1103">
        <v>30</v>
      </c>
      <c r="P1103">
        <v>92</v>
      </c>
      <c r="R1103">
        <v>110.3</v>
      </c>
      <c r="S1103">
        <v>1</v>
      </c>
      <c r="T1103">
        <v>1</v>
      </c>
      <c r="AJ1103">
        <v>91.833299999999994</v>
      </c>
      <c r="AK1103">
        <v>1</v>
      </c>
      <c r="AL1103">
        <v>3</v>
      </c>
      <c r="AM1103">
        <v>0</v>
      </c>
      <c r="AN1103">
        <v>2</v>
      </c>
      <c r="AO1103">
        <v>0</v>
      </c>
      <c r="AP1103">
        <v>0</v>
      </c>
      <c r="AQ1103">
        <v>11</v>
      </c>
      <c r="AR1103">
        <v>32</v>
      </c>
      <c r="AS1103">
        <v>5</v>
      </c>
      <c r="AT1103">
        <v>29</v>
      </c>
      <c r="AU1103">
        <v>0</v>
      </c>
      <c r="AV1103">
        <v>0</v>
      </c>
      <c r="AX1103" s="2">
        <v>0.7631944444444444</v>
      </c>
      <c r="AY1103">
        <v>14</v>
      </c>
      <c r="AZ1103">
        <v>24</v>
      </c>
      <c r="BA1103">
        <v>42</v>
      </c>
      <c r="BB1103">
        <v>113</v>
      </c>
      <c r="BC1103">
        <v>1</v>
      </c>
      <c r="BD1103">
        <v>1</v>
      </c>
      <c r="BE1103">
        <v>6392</v>
      </c>
      <c r="BF1103">
        <v>26818</v>
      </c>
      <c r="BG1103">
        <v>598</v>
      </c>
      <c r="BH1103">
        <v>1321</v>
      </c>
      <c r="BI1103">
        <v>1</v>
      </c>
      <c r="BJ1103">
        <v>4</v>
      </c>
    </row>
    <row r="1104" spans="10:62" x14ac:dyDescent="0.25">
      <c r="J1104" s="2">
        <v>0.76388888888888884</v>
      </c>
      <c r="K1104">
        <v>7286</v>
      </c>
      <c r="L1104">
        <v>28642</v>
      </c>
      <c r="N1104">
        <v>91.666700000000006</v>
      </c>
      <c r="O1104">
        <v>27</v>
      </c>
      <c r="P1104">
        <v>85</v>
      </c>
      <c r="R1104">
        <v>110.4</v>
      </c>
      <c r="S1104">
        <v>5</v>
      </c>
      <c r="T1104">
        <v>2</v>
      </c>
      <c r="AJ1104">
        <v>91.916700000000006</v>
      </c>
      <c r="AK1104">
        <v>0</v>
      </c>
      <c r="AL1104">
        <v>2</v>
      </c>
      <c r="AM1104">
        <v>0</v>
      </c>
      <c r="AN1104">
        <v>5</v>
      </c>
      <c r="AO1104">
        <v>0</v>
      </c>
      <c r="AP1104">
        <v>0</v>
      </c>
      <c r="AQ1104">
        <v>13</v>
      </c>
      <c r="AR1104">
        <v>45</v>
      </c>
      <c r="AS1104">
        <v>14</v>
      </c>
      <c r="AT1104">
        <v>50</v>
      </c>
      <c r="AU1104">
        <v>0</v>
      </c>
      <c r="AV1104">
        <v>1</v>
      </c>
      <c r="AX1104" s="2">
        <v>0.76388888888888884</v>
      </c>
      <c r="AY1104">
        <v>17</v>
      </c>
      <c r="AZ1104">
        <v>13</v>
      </c>
      <c r="BA1104">
        <v>50</v>
      </c>
      <c r="BB1104">
        <v>112</v>
      </c>
      <c r="BC1104">
        <v>1</v>
      </c>
      <c r="BD1104">
        <v>5</v>
      </c>
      <c r="BE1104">
        <v>6563</v>
      </c>
      <c r="BF1104">
        <v>26945</v>
      </c>
      <c r="BG1104">
        <v>595</v>
      </c>
      <c r="BH1104">
        <v>1359</v>
      </c>
      <c r="BI1104">
        <v>1</v>
      </c>
      <c r="BJ1104">
        <v>1</v>
      </c>
    </row>
    <row r="1105" spans="10:62" x14ac:dyDescent="0.25">
      <c r="J1105" s="2">
        <v>0.76458333333333339</v>
      </c>
      <c r="K1105">
        <v>7129</v>
      </c>
      <c r="L1105">
        <v>28996</v>
      </c>
      <c r="N1105">
        <v>91.75</v>
      </c>
      <c r="O1105">
        <v>40</v>
      </c>
      <c r="P1105">
        <v>101</v>
      </c>
      <c r="R1105">
        <v>110.5</v>
      </c>
      <c r="S1105">
        <v>0</v>
      </c>
      <c r="T1105">
        <v>1</v>
      </c>
      <c r="AJ1105">
        <v>92</v>
      </c>
      <c r="AK1105">
        <v>0</v>
      </c>
      <c r="AL1105">
        <v>2</v>
      </c>
      <c r="AM1105">
        <v>0</v>
      </c>
      <c r="AN1105">
        <v>3</v>
      </c>
      <c r="AO1105">
        <v>0</v>
      </c>
      <c r="AP1105">
        <v>0</v>
      </c>
      <c r="AQ1105">
        <v>15</v>
      </c>
      <c r="AR1105">
        <v>43</v>
      </c>
      <c r="AS1105">
        <v>9</v>
      </c>
      <c r="AT1105">
        <v>40</v>
      </c>
      <c r="AU1105">
        <v>0</v>
      </c>
      <c r="AV1105">
        <v>1</v>
      </c>
      <c r="AX1105" s="2">
        <v>0.76458333333333339</v>
      </c>
      <c r="AY1105">
        <v>14</v>
      </c>
      <c r="AZ1105">
        <v>18</v>
      </c>
      <c r="BA1105">
        <v>42</v>
      </c>
      <c r="BB1105">
        <v>116</v>
      </c>
      <c r="BC1105">
        <v>0</v>
      </c>
      <c r="BD1105">
        <v>4</v>
      </c>
      <c r="BE1105">
        <v>6451</v>
      </c>
      <c r="BF1105">
        <v>27270</v>
      </c>
      <c r="BG1105">
        <v>556</v>
      </c>
      <c r="BH1105">
        <v>1339</v>
      </c>
      <c r="BI1105">
        <v>0</v>
      </c>
      <c r="BJ1105">
        <v>3</v>
      </c>
    </row>
    <row r="1106" spans="10:62" x14ac:dyDescent="0.25">
      <c r="J1106" s="2">
        <v>0.76527777777777783</v>
      </c>
      <c r="K1106">
        <v>6936</v>
      </c>
      <c r="L1106">
        <v>28318</v>
      </c>
      <c r="N1106">
        <v>91.833299999999994</v>
      </c>
      <c r="O1106">
        <v>17</v>
      </c>
      <c r="P1106">
        <v>68</v>
      </c>
      <c r="R1106">
        <v>110.6</v>
      </c>
      <c r="S1106">
        <v>4</v>
      </c>
      <c r="T1106">
        <v>2</v>
      </c>
      <c r="AJ1106">
        <v>92.083299999999994</v>
      </c>
      <c r="AK1106">
        <v>0</v>
      </c>
      <c r="AL1106">
        <v>5</v>
      </c>
      <c r="AM1106">
        <v>1</v>
      </c>
      <c r="AN1106">
        <v>3</v>
      </c>
      <c r="AO1106">
        <v>0</v>
      </c>
      <c r="AP1106">
        <v>0</v>
      </c>
      <c r="AQ1106">
        <v>17</v>
      </c>
      <c r="AR1106">
        <v>43</v>
      </c>
      <c r="AS1106">
        <v>12</v>
      </c>
      <c r="AT1106">
        <v>35</v>
      </c>
      <c r="AU1106">
        <v>0</v>
      </c>
      <c r="AV1106">
        <v>2</v>
      </c>
      <c r="AX1106" s="2">
        <v>0.76527777777777783</v>
      </c>
      <c r="AY1106">
        <v>16</v>
      </c>
      <c r="AZ1106">
        <v>24</v>
      </c>
      <c r="BA1106">
        <v>26</v>
      </c>
      <c r="BB1106">
        <v>111</v>
      </c>
      <c r="BC1106">
        <v>2</v>
      </c>
      <c r="BD1106">
        <v>1</v>
      </c>
      <c r="BE1106">
        <v>6262</v>
      </c>
      <c r="BF1106">
        <v>26686</v>
      </c>
      <c r="BG1106">
        <v>572</v>
      </c>
      <c r="BH1106">
        <v>1287</v>
      </c>
      <c r="BI1106">
        <v>0</v>
      </c>
      <c r="BJ1106">
        <v>0</v>
      </c>
    </row>
    <row r="1107" spans="10:62" x14ac:dyDescent="0.25">
      <c r="J1107" s="2">
        <v>0.76597222222222217</v>
      </c>
      <c r="K1107">
        <v>7029</v>
      </c>
      <c r="L1107">
        <v>28555</v>
      </c>
      <c r="N1107">
        <v>91.916700000000006</v>
      </c>
      <c r="O1107">
        <v>28</v>
      </c>
      <c r="P1107">
        <v>107</v>
      </c>
      <c r="R1107">
        <v>110.7</v>
      </c>
      <c r="S1107">
        <v>3</v>
      </c>
      <c r="T1107">
        <v>4</v>
      </c>
      <c r="AJ1107">
        <v>92.166700000000006</v>
      </c>
      <c r="AK1107">
        <v>0</v>
      </c>
      <c r="AL1107">
        <v>2</v>
      </c>
      <c r="AM1107">
        <v>0</v>
      </c>
      <c r="AN1107">
        <v>3</v>
      </c>
      <c r="AO1107">
        <v>0</v>
      </c>
      <c r="AP1107">
        <v>0</v>
      </c>
      <c r="AQ1107">
        <v>10</v>
      </c>
      <c r="AR1107">
        <v>43</v>
      </c>
      <c r="AS1107">
        <v>16</v>
      </c>
      <c r="AT1107">
        <v>39</v>
      </c>
      <c r="AU1107">
        <v>0</v>
      </c>
      <c r="AV1107">
        <v>1</v>
      </c>
      <c r="AX1107" s="2">
        <v>0.76597222222222217</v>
      </c>
      <c r="AY1107">
        <v>19</v>
      </c>
      <c r="AZ1107">
        <v>29</v>
      </c>
      <c r="BA1107">
        <v>46</v>
      </c>
      <c r="BB1107">
        <v>103</v>
      </c>
      <c r="BC1107">
        <v>0</v>
      </c>
      <c r="BD1107">
        <v>6</v>
      </c>
      <c r="BE1107">
        <v>6356</v>
      </c>
      <c r="BF1107">
        <v>26819</v>
      </c>
      <c r="BG1107">
        <v>538</v>
      </c>
      <c r="BH1107">
        <v>1373</v>
      </c>
      <c r="BI1107">
        <v>0</v>
      </c>
      <c r="BJ1107">
        <v>1</v>
      </c>
    </row>
    <row r="1108" spans="10:62" x14ac:dyDescent="0.25">
      <c r="J1108" s="2">
        <v>0.76666666666666661</v>
      </c>
      <c r="K1108">
        <v>6963</v>
      </c>
      <c r="L1108">
        <v>28366</v>
      </c>
      <c r="N1108">
        <v>92</v>
      </c>
      <c r="O1108">
        <v>24</v>
      </c>
      <c r="P1108">
        <v>92</v>
      </c>
      <c r="R1108">
        <v>110.8</v>
      </c>
      <c r="S1108">
        <v>2</v>
      </c>
      <c r="T1108">
        <v>0</v>
      </c>
      <c r="AJ1108">
        <v>92.25</v>
      </c>
      <c r="AK1108">
        <v>1</v>
      </c>
      <c r="AL1108">
        <v>1</v>
      </c>
      <c r="AM1108">
        <v>3</v>
      </c>
      <c r="AN1108">
        <v>3</v>
      </c>
      <c r="AO1108">
        <v>0</v>
      </c>
      <c r="AP1108">
        <v>0</v>
      </c>
      <c r="AQ1108">
        <v>12</v>
      </c>
      <c r="AR1108">
        <v>41</v>
      </c>
      <c r="AS1108">
        <v>12</v>
      </c>
      <c r="AT1108">
        <v>38</v>
      </c>
      <c r="AU1108">
        <v>1</v>
      </c>
      <c r="AV1108">
        <v>1</v>
      </c>
      <c r="AX1108" s="2">
        <v>0.76666666666666661</v>
      </c>
      <c r="AY1108">
        <v>21</v>
      </c>
      <c r="AZ1108">
        <v>20</v>
      </c>
      <c r="BA1108">
        <v>41</v>
      </c>
      <c r="BB1108">
        <v>94</v>
      </c>
      <c r="BC1108">
        <v>0</v>
      </c>
      <c r="BD1108">
        <v>1</v>
      </c>
      <c r="BE1108">
        <v>6217</v>
      </c>
      <c r="BF1108">
        <v>26631</v>
      </c>
      <c r="BG1108">
        <v>617</v>
      </c>
      <c r="BH1108">
        <v>1378</v>
      </c>
      <c r="BI1108">
        <v>0</v>
      </c>
      <c r="BJ1108">
        <v>3</v>
      </c>
    </row>
    <row r="1109" spans="10:62" x14ac:dyDescent="0.25">
      <c r="J1109" s="2">
        <v>0.76736111111111116</v>
      </c>
      <c r="K1109">
        <v>7002</v>
      </c>
      <c r="L1109">
        <v>27852</v>
      </c>
      <c r="N1109">
        <v>92.083299999999994</v>
      </c>
      <c r="O1109">
        <v>30</v>
      </c>
      <c r="P1109">
        <v>88</v>
      </c>
      <c r="R1109">
        <v>110.9</v>
      </c>
      <c r="S1109">
        <v>2</v>
      </c>
      <c r="T1109">
        <v>3</v>
      </c>
      <c r="AJ1109">
        <v>92.333299999999994</v>
      </c>
      <c r="AK1109">
        <v>0</v>
      </c>
      <c r="AL1109">
        <v>3</v>
      </c>
      <c r="AM1109">
        <v>0</v>
      </c>
      <c r="AN1109">
        <v>2</v>
      </c>
      <c r="AO1109">
        <v>0</v>
      </c>
      <c r="AP1109">
        <v>0</v>
      </c>
      <c r="AQ1109">
        <v>19</v>
      </c>
      <c r="AR1109">
        <v>37</v>
      </c>
      <c r="AS1109">
        <v>14</v>
      </c>
      <c r="AT1109">
        <v>36</v>
      </c>
      <c r="AU1109">
        <v>0</v>
      </c>
      <c r="AV1109">
        <v>0</v>
      </c>
      <c r="AX1109" s="2">
        <v>0.76736111111111116</v>
      </c>
      <c r="AY1109">
        <v>9</v>
      </c>
      <c r="AZ1109">
        <v>18</v>
      </c>
      <c r="BA1109">
        <v>37</v>
      </c>
      <c r="BB1109">
        <v>107</v>
      </c>
      <c r="BC1109">
        <v>0</v>
      </c>
      <c r="BD1109">
        <v>3</v>
      </c>
      <c r="BE1109">
        <v>6262</v>
      </c>
      <c r="BF1109">
        <v>26142</v>
      </c>
      <c r="BG1109">
        <v>641</v>
      </c>
      <c r="BH1109">
        <v>1384</v>
      </c>
      <c r="BI1109">
        <v>0</v>
      </c>
      <c r="BJ1109">
        <v>3</v>
      </c>
    </row>
    <row r="1110" spans="10:62" x14ac:dyDescent="0.25">
      <c r="J1110" s="2">
        <v>0.7680555555555556</v>
      </c>
      <c r="K1110">
        <v>6947</v>
      </c>
      <c r="L1110">
        <v>28330</v>
      </c>
      <c r="N1110">
        <v>92.166700000000006</v>
      </c>
      <c r="O1110">
        <v>26</v>
      </c>
      <c r="P1110">
        <v>92</v>
      </c>
      <c r="R1110">
        <v>111</v>
      </c>
      <c r="S1110">
        <v>1</v>
      </c>
      <c r="T1110">
        <v>4</v>
      </c>
      <c r="AJ1110">
        <v>92.416700000000006</v>
      </c>
      <c r="AK1110">
        <v>0</v>
      </c>
      <c r="AL1110">
        <v>2</v>
      </c>
      <c r="AM1110">
        <v>0</v>
      </c>
      <c r="AN1110">
        <v>1</v>
      </c>
      <c r="AO1110">
        <v>0</v>
      </c>
      <c r="AP1110">
        <v>0</v>
      </c>
      <c r="AQ1110">
        <v>11</v>
      </c>
      <c r="AR1110">
        <v>34</v>
      </c>
      <c r="AS1110">
        <v>17</v>
      </c>
      <c r="AT1110">
        <v>38</v>
      </c>
      <c r="AU1110">
        <v>0</v>
      </c>
      <c r="AV1110">
        <v>1</v>
      </c>
      <c r="AX1110" s="2">
        <v>0.7680555555555556</v>
      </c>
      <c r="AY1110">
        <v>11</v>
      </c>
      <c r="AZ1110">
        <v>16</v>
      </c>
      <c r="BA1110">
        <v>51</v>
      </c>
      <c r="BB1110">
        <v>123</v>
      </c>
      <c r="BC1110">
        <v>1</v>
      </c>
      <c r="BD1110">
        <v>0</v>
      </c>
      <c r="BE1110">
        <v>6227</v>
      </c>
      <c r="BF1110">
        <v>26632</v>
      </c>
      <c r="BG1110">
        <v>598</v>
      </c>
      <c r="BH1110">
        <v>1338</v>
      </c>
      <c r="BI1110">
        <v>1</v>
      </c>
      <c r="BJ1110">
        <v>3</v>
      </c>
    </row>
    <row r="1111" spans="10:62" x14ac:dyDescent="0.25">
      <c r="J1111" s="2">
        <v>0.76874999999999993</v>
      </c>
      <c r="K1111">
        <v>7077</v>
      </c>
      <c r="L1111">
        <v>28733</v>
      </c>
      <c r="N1111">
        <v>92.25</v>
      </c>
      <c r="O1111">
        <v>29</v>
      </c>
      <c r="P1111">
        <v>87</v>
      </c>
      <c r="R1111">
        <v>111.1</v>
      </c>
      <c r="S1111">
        <v>0</v>
      </c>
      <c r="T1111">
        <v>1</v>
      </c>
      <c r="AJ1111">
        <v>92.5</v>
      </c>
      <c r="AK1111">
        <v>0</v>
      </c>
      <c r="AL1111">
        <v>4</v>
      </c>
      <c r="AM1111">
        <v>0</v>
      </c>
      <c r="AN1111">
        <v>3</v>
      </c>
      <c r="AO1111">
        <v>0</v>
      </c>
      <c r="AP1111">
        <v>0</v>
      </c>
      <c r="AQ1111">
        <v>13</v>
      </c>
      <c r="AR1111">
        <v>32</v>
      </c>
      <c r="AS1111">
        <v>16</v>
      </c>
      <c r="AT1111">
        <v>39</v>
      </c>
      <c r="AU1111">
        <v>0</v>
      </c>
      <c r="AV1111">
        <v>1</v>
      </c>
      <c r="AX1111" s="2">
        <v>0.76874999999999993</v>
      </c>
      <c r="AY1111">
        <v>14</v>
      </c>
      <c r="AZ1111">
        <v>20</v>
      </c>
      <c r="BA1111">
        <v>47</v>
      </c>
      <c r="BB1111">
        <v>85</v>
      </c>
      <c r="BC1111">
        <v>0</v>
      </c>
      <c r="BD1111">
        <v>4</v>
      </c>
      <c r="BE1111">
        <v>6354</v>
      </c>
      <c r="BF1111">
        <v>27087</v>
      </c>
      <c r="BG1111">
        <v>599</v>
      </c>
      <c r="BH1111">
        <v>1343</v>
      </c>
      <c r="BI1111">
        <v>1</v>
      </c>
      <c r="BJ1111">
        <v>1</v>
      </c>
    </row>
    <row r="1112" spans="10:62" x14ac:dyDescent="0.25">
      <c r="J1112" s="2">
        <v>0.76944444444444438</v>
      </c>
      <c r="K1112">
        <v>6854</v>
      </c>
      <c r="L1112">
        <v>27735</v>
      </c>
      <c r="N1112">
        <v>92.333299999999994</v>
      </c>
      <c r="O1112">
        <v>33</v>
      </c>
      <c r="P1112">
        <v>78</v>
      </c>
      <c r="R1112">
        <v>111.2</v>
      </c>
      <c r="S1112">
        <v>1</v>
      </c>
      <c r="T1112">
        <v>5</v>
      </c>
      <c r="AJ1112">
        <v>92.583299999999994</v>
      </c>
      <c r="AK1112">
        <v>0</v>
      </c>
      <c r="AL1112">
        <v>1</v>
      </c>
      <c r="AM1112">
        <v>0</v>
      </c>
      <c r="AN1112">
        <v>3</v>
      </c>
      <c r="AO1112">
        <v>0</v>
      </c>
      <c r="AP1112">
        <v>0</v>
      </c>
      <c r="AQ1112">
        <v>13</v>
      </c>
      <c r="AR1112">
        <v>35</v>
      </c>
      <c r="AS1112">
        <v>13</v>
      </c>
      <c r="AT1112">
        <v>33</v>
      </c>
      <c r="AU1112">
        <v>0</v>
      </c>
      <c r="AV1112">
        <v>0</v>
      </c>
      <c r="AX1112" s="2">
        <v>0.76944444444444438</v>
      </c>
      <c r="AY1112">
        <v>15</v>
      </c>
      <c r="AZ1112">
        <v>27</v>
      </c>
      <c r="BA1112">
        <v>44</v>
      </c>
      <c r="BB1112">
        <v>109</v>
      </c>
      <c r="BC1112">
        <v>2</v>
      </c>
      <c r="BD1112">
        <v>3</v>
      </c>
      <c r="BE1112">
        <v>6132</v>
      </c>
      <c r="BF1112">
        <v>25980</v>
      </c>
      <c r="BG1112">
        <v>598</v>
      </c>
      <c r="BH1112">
        <v>1384</v>
      </c>
      <c r="BI1112">
        <v>0</v>
      </c>
      <c r="BJ1112">
        <v>3</v>
      </c>
    </row>
    <row r="1113" spans="10:62" x14ac:dyDescent="0.25">
      <c r="J1113" s="2">
        <v>0.77013888888888893</v>
      </c>
      <c r="K1113">
        <v>6986</v>
      </c>
      <c r="L1113">
        <v>27670</v>
      </c>
      <c r="N1113">
        <v>92.416700000000006</v>
      </c>
      <c r="O1113">
        <v>28</v>
      </c>
      <c r="P1113">
        <v>76</v>
      </c>
      <c r="R1113">
        <v>111.3</v>
      </c>
      <c r="S1113">
        <v>0</v>
      </c>
      <c r="T1113">
        <v>1</v>
      </c>
      <c r="AJ1113">
        <v>92.666700000000006</v>
      </c>
      <c r="AK1113">
        <v>0</v>
      </c>
      <c r="AL1113">
        <v>4</v>
      </c>
      <c r="AM1113">
        <v>1</v>
      </c>
      <c r="AN1113">
        <v>3</v>
      </c>
      <c r="AO1113">
        <v>0</v>
      </c>
      <c r="AP1113">
        <v>0</v>
      </c>
      <c r="AQ1113">
        <v>13</v>
      </c>
      <c r="AR1113">
        <v>32</v>
      </c>
      <c r="AS1113">
        <v>8</v>
      </c>
      <c r="AT1113">
        <v>41</v>
      </c>
      <c r="AU1113">
        <v>0</v>
      </c>
      <c r="AV1113">
        <v>0</v>
      </c>
      <c r="AX1113" s="2">
        <v>0.77013888888888893</v>
      </c>
      <c r="AY1113">
        <v>17</v>
      </c>
      <c r="AZ1113">
        <v>21</v>
      </c>
      <c r="BA1113">
        <v>41</v>
      </c>
      <c r="BB1113">
        <v>102</v>
      </c>
      <c r="BC1113">
        <v>0</v>
      </c>
      <c r="BD1113">
        <v>2</v>
      </c>
      <c r="BE1113">
        <v>6311</v>
      </c>
      <c r="BF1113">
        <v>25945</v>
      </c>
      <c r="BG1113">
        <v>551</v>
      </c>
      <c r="BH1113">
        <v>1405</v>
      </c>
      <c r="BI1113">
        <v>1</v>
      </c>
      <c r="BJ1113">
        <v>0</v>
      </c>
    </row>
    <row r="1114" spans="10:62" x14ac:dyDescent="0.25">
      <c r="J1114" s="2">
        <v>0.77083333333333337</v>
      </c>
      <c r="K1114">
        <v>7008</v>
      </c>
      <c r="L1114">
        <v>28247</v>
      </c>
      <c r="N1114">
        <v>92.5</v>
      </c>
      <c r="O1114">
        <v>29</v>
      </c>
      <c r="P1114">
        <v>80</v>
      </c>
      <c r="R1114">
        <v>111.4</v>
      </c>
      <c r="S1114">
        <v>1</v>
      </c>
      <c r="T1114">
        <v>4</v>
      </c>
      <c r="AJ1114">
        <v>92.75</v>
      </c>
      <c r="AK1114">
        <v>0</v>
      </c>
      <c r="AL1114">
        <v>3</v>
      </c>
      <c r="AM1114">
        <v>3</v>
      </c>
      <c r="AN1114">
        <v>5</v>
      </c>
      <c r="AO1114">
        <v>0</v>
      </c>
      <c r="AP1114">
        <v>0</v>
      </c>
      <c r="AQ1114">
        <v>19</v>
      </c>
      <c r="AR1114">
        <v>44</v>
      </c>
      <c r="AS1114">
        <v>17</v>
      </c>
      <c r="AT1114">
        <v>33</v>
      </c>
      <c r="AU1114">
        <v>0</v>
      </c>
      <c r="AV1114">
        <v>1</v>
      </c>
      <c r="AX1114" s="2">
        <v>0.77083333333333337</v>
      </c>
      <c r="AY1114">
        <v>23</v>
      </c>
      <c r="AZ1114">
        <v>20</v>
      </c>
      <c r="BA1114">
        <v>51</v>
      </c>
      <c r="BB1114">
        <v>124</v>
      </c>
      <c r="BC1114">
        <v>0</v>
      </c>
      <c r="BD1114">
        <v>7</v>
      </c>
      <c r="BE1114">
        <v>6307</v>
      </c>
      <c r="BF1114">
        <v>26415</v>
      </c>
      <c r="BG1114">
        <v>569</v>
      </c>
      <c r="BH1114">
        <v>1429</v>
      </c>
      <c r="BI1114">
        <v>2</v>
      </c>
      <c r="BJ1114">
        <v>1</v>
      </c>
    </row>
    <row r="1115" spans="10:62" x14ac:dyDescent="0.25">
      <c r="J1115" s="2">
        <v>0.7715277777777777</v>
      </c>
      <c r="K1115">
        <v>6605</v>
      </c>
      <c r="L1115">
        <v>27375</v>
      </c>
      <c r="N1115">
        <v>92.583299999999994</v>
      </c>
      <c r="O1115">
        <v>28</v>
      </c>
      <c r="P1115">
        <v>75</v>
      </c>
      <c r="R1115">
        <v>111.5</v>
      </c>
      <c r="S1115">
        <v>2</v>
      </c>
      <c r="T1115">
        <v>6</v>
      </c>
      <c r="AJ1115">
        <v>92.833299999999994</v>
      </c>
      <c r="AK1115">
        <v>0</v>
      </c>
      <c r="AL1115">
        <v>6</v>
      </c>
      <c r="AM1115">
        <v>0</v>
      </c>
      <c r="AN1115">
        <v>1</v>
      </c>
      <c r="AO1115">
        <v>0</v>
      </c>
      <c r="AP1115">
        <v>0</v>
      </c>
      <c r="AQ1115">
        <v>15</v>
      </c>
      <c r="AR1115">
        <v>37</v>
      </c>
      <c r="AS1115">
        <v>21</v>
      </c>
      <c r="AT1115">
        <v>38</v>
      </c>
      <c r="AU1115">
        <v>0</v>
      </c>
      <c r="AV1115">
        <v>1</v>
      </c>
      <c r="AX1115" s="2">
        <v>0.7715277777777777</v>
      </c>
      <c r="AY1115">
        <v>21</v>
      </c>
      <c r="AZ1115">
        <v>23</v>
      </c>
      <c r="BA1115">
        <v>42</v>
      </c>
      <c r="BB1115">
        <v>106</v>
      </c>
      <c r="BC1115">
        <v>1</v>
      </c>
      <c r="BD1115">
        <v>2</v>
      </c>
      <c r="BE1115">
        <v>5963</v>
      </c>
      <c r="BF1115">
        <v>25653</v>
      </c>
      <c r="BG1115">
        <v>533</v>
      </c>
      <c r="BH1115">
        <v>1395</v>
      </c>
      <c r="BI1115">
        <v>0</v>
      </c>
      <c r="BJ1115">
        <v>2</v>
      </c>
    </row>
    <row r="1116" spans="10:62" x14ac:dyDescent="0.25">
      <c r="J1116" s="2">
        <v>0.77222222222222225</v>
      </c>
      <c r="K1116">
        <v>6831</v>
      </c>
      <c r="L1116">
        <v>27556</v>
      </c>
      <c r="N1116">
        <v>92.666700000000006</v>
      </c>
      <c r="O1116">
        <v>22</v>
      </c>
      <c r="P1116">
        <v>81</v>
      </c>
      <c r="R1116">
        <v>111.6</v>
      </c>
      <c r="S1116">
        <v>0</v>
      </c>
      <c r="T1116">
        <v>2</v>
      </c>
      <c r="AJ1116">
        <v>92.916700000000006</v>
      </c>
      <c r="AK1116">
        <v>0</v>
      </c>
      <c r="AL1116">
        <v>3</v>
      </c>
      <c r="AM1116">
        <v>0</v>
      </c>
      <c r="AN1116">
        <v>6</v>
      </c>
      <c r="AO1116">
        <v>0</v>
      </c>
      <c r="AP1116">
        <v>0</v>
      </c>
      <c r="AQ1116">
        <v>11</v>
      </c>
      <c r="AR1116">
        <v>45</v>
      </c>
      <c r="AS1116">
        <v>12</v>
      </c>
      <c r="AT1116">
        <v>22</v>
      </c>
      <c r="AU1116">
        <v>0</v>
      </c>
      <c r="AV1116">
        <v>1</v>
      </c>
      <c r="AX1116" s="2">
        <v>0.77222222222222225</v>
      </c>
      <c r="AY1116">
        <v>9</v>
      </c>
      <c r="AZ1116">
        <v>19</v>
      </c>
      <c r="BA1116">
        <v>48</v>
      </c>
      <c r="BB1116">
        <v>126</v>
      </c>
      <c r="BC1116">
        <v>0</v>
      </c>
      <c r="BD1116">
        <v>6</v>
      </c>
      <c r="BE1116">
        <v>6144</v>
      </c>
      <c r="BF1116">
        <v>25824</v>
      </c>
      <c r="BG1116">
        <v>570</v>
      </c>
      <c r="BH1116">
        <v>1393</v>
      </c>
      <c r="BI1116">
        <v>2</v>
      </c>
      <c r="BJ1116">
        <v>1</v>
      </c>
    </row>
    <row r="1117" spans="10:62" x14ac:dyDescent="0.25">
      <c r="J1117" s="2">
        <v>0.7729166666666667</v>
      </c>
      <c r="K1117">
        <v>6889</v>
      </c>
      <c r="L1117">
        <v>27973</v>
      </c>
      <c r="N1117">
        <v>92.75</v>
      </c>
      <c r="O1117">
        <v>40</v>
      </c>
      <c r="P1117">
        <v>88</v>
      </c>
      <c r="R1117">
        <v>111.7</v>
      </c>
      <c r="S1117">
        <v>2</v>
      </c>
      <c r="T1117">
        <v>5</v>
      </c>
      <c r="AJ1117">
        <v>93</v>
      </c>
      <c r="AK1117">
        <v>0</v>
      </c>
      <c r="AL1117">
        <v>1</v>
      </c>
      <c r="AM1117">
        <v>2</v>
      </c>
      <c r="AN1117">
        <v>2</v>
      </c>
      <c r="AO1117">
        <v>0</v>
      </c>
      <c r="AP1117">
        <v>1</v>
      </c>
      <c r="AQ1117">
        <v>13</v>
      </c>
      <c r="AR1117">
        <v>26</v>
      </c>
      <c r="AS1117">
        <v>11</v>
      </c>
      <c r="AT1117">
        <v>38</v>
      </c>
      <c r="AU1117">
        <v>0</v>
      </c>
      <c r="AV1117">
        <v>0</v>
      </c>
      <c r="AX1117" s="2">
        <v>0.7729166666666667</v>
      </c>
      <c r="AY1117">
        <v>14</v>
      </c>
      <c r="AZ1117">
        <v>26</v>
      </c>
      <c r="BA1117">
        <v>42</v>
      </c>
      <c r="BB1117">
        <v>111</v>
      </c>
      <c r="BC1117">
        <v>0</v>
      </c>
      <c r="BD1117">
        <v>3</v>
      </c>
      <c r="BE1117">
        <v>6159</v>
      </c>
      <c r="BF1117">
        <v>26183</v>
      </c>
      <c r="BG1117">
        <v>610</v>
      </c>
      <c r="BH1117">
        <v>1430</v>
      </c>
      <c r="BI1117">
        <v>0</v>
      </c>
      <c r="BJ1117">
        <v>6</v>
      </c>
    </row>
    <row r="1118" spans="10:62" x14ac:dyDescent="0.25">
      <c r="J1118" s="2">
        <v>0.77361111111111114</v>
      </c>
      <c r="K1118">
        <v>6834</v>
      </c>
      <c r="L1118">
        <v>27502</v>
      </c>
      <c r="N1118">
        <v>92.833299999999994</v>
      </c>
      <c r="O1118">
        <v>39</v>
      </c>
      <c r="P1118">
        <v>84</v>
      </c>
      <c r="R1118">
        <v>111.8</v>
      </c>
      <c r="S1118">
        <v>0</v>
      </c>
      <c r="T1118">
        <v>8</v>
      </c>
      <c r="AJ1118">
        <v>93.083299999999994</v>
      </c>
      <c r="AK1118">
        <v>0</v>
      </c>
      <c r="AL1118">
        <v>3</v>
      </c>
      <c r="AM1118">
        <v>0</v>
      </c>
      <c r="AN1118">
        <v>7</v>
      </c>
      <c r="AO1118">
        <v>0</v>
      </c>
      <c r="AP1118">
        <v>0</v>
      </c>
      <c r="AQ1118">
        <v>11</v>
      </c>
      <c r="AR1118">
        <v>36</v>
      </c>
      <c r="AS1118">
        <v>11</v>
      </c>
      <c r="AT1118">
        <v>37</v>
      </c>
      <c r="AU1118">
        <v>0</v>
      </c>
      <c r="AV1118">
        <v>1</v>
      </c>
      <c r="AX1118" s="2">
        <v>0.77361111111111114</v>
      </c>
      <c r="AY1118">
        <v>20</v>
      </c>
      <c r="AZ1118">
        <v>16</v>
      </c>
      <c r="BA1118">
        <v>37</v>
      </c>
      <c r="BB1118">
        <v>123</v>
      </c>
      <c r="BC1118">
        <v>1</v>
      </c>
      <c r="BD1118">
        <v>2</v>
      </c>
      <c r="BE1118">
        <v>6147</v>
      </c>
      <c r="BF1118">
        <v>25789</v>
      </c>
      <c r="BG1118">
        <v>570</v>
      </c>
      <c r="BH1118">
        <v>1380</v>
      </c>
      <c r="BI1118">
        <v>0</v>
      </c>
      <c r="BJ1118">
        <v>3</v>
      </c>
    </row>
    <row r="1119" spans="10:62" x14ac:dyDescent="0.25">
      <c r="J1119" s="2">
        <v>0.77430555555555547</v>
      </c>
      <c r="K1119">
        <v>6855</v>
      </c>
      <c r="L1119">
        <v>27686</v>
      </c>
      <c r="N1119">
        <v>92.916700000000006</v>
      </c>
      <c r="O1119">
        <v>25</v>
      </c>
      <c r="P1119">
        <v>78</v>
      </c>
      <c r="R1119">
        <v>111.9</v>
      </c>
      <c r="S1119">
        <v>1</v>
      </c>
      <c r="T1119">
        <v>1</v>
      </c>
      <c r="AJ1119">
        <v>93.166700000000006</v>
      </c>
      <c r="AK1119">
        <v>0</v>
      </c>
      <c r="AL1119">
        <v>3</v>
      </c>
      <c r="AM1119">
        <v>0</v>
      </c>
      <c r="AN1119">
        <v>2</v>
      </c>
      <c r="AO1119">
        <v>0</v>
      </c>
      <c r="AP1119">
        <v>0</v>
      </c>
      <c r="AQ1119">
        <v>12</v>
      </c>
      <c r="AR1119">
        <v>42</v>
      </c>
      <c r="AS1119">
        <v>10</v>
      </c>
      <c r="AT1119">
        <v>31</v>
      </c>
      <c r="AU1119">
        <v>0</v>
      </c>
      <c r="AV1119">
        <v>3</v>
      </c>
      <c r="AX1119" s="2">
        <v>0.77430555555555547</v>
      </c>
      <c r="AY1119">
        <v>16</v>
      </c>
      <c r="AZ1119">
        <v>20</v>
      </c>
      <c r="BA1119">
        <v>47</v>
      </c>
      <c r="BB1119">
        <v>113</v>
      </c>
      <c r="BC1119">
        <v>0</v>
      </c>
      <c r="BD1119">
        <v>2</v>
      </c>
      <c r="BE1119">
        <v>6160</v>
      </c>
      <c r="BF1119">
        <v>25899</v>
      </c>
      <c r="BG1119">
        <v>573</v>
      </c>
      <c r="BH1119">
        <v>1441</v>
      </c>
      <c r="BI1119">
        <v>0</v>
      </c>
      <c r="BJ1119">
        <v>1</v>
      </c>
    </row>
    <row r="1120" spans="10:62" x14ac:dyDescent="0.25">
      <c r="J1120" s="2">
        <v>0.77500000000000002</v>
      </c>
      <c r="K1120">
        <v>6947</v>
      </c>
      <c r="L1120">
        <v>27609</v>
      </c>
      <c r="N1120">
        <v>93</v>
      </c>
      <c r="O1120">
        <v>26</v>
      </c>
      <c r="P1120">
        <v>68</v>
      </c>
      <c r="R1120">
        <v>112</v>
      </c>
      <c r="S1120">
        <v>2</v>
      </c>
      <c r="T1120">
        <v>3</v>
      </c>
      <c r="AJ1120">
        <v>93.25</v>
      </c>
      <c r="AK1120">
        <v>0</v>
      </c>
      <c r="AL1120">
        <v>1</v>
      </c>
      <c r="AM1120">
        <v>1</v>
      </c>
      <c r="AN1120">
        <v>1</v>
      </c>
      <c r="AO1120">
        <v>0</v>
      </c>
      <c r="AP1120">
        <v>0</v>
      </c>
      <c r="AQ1120">
        <v>10</v>
      </c>
      <c r="AR1120">
        <v>32</v>
      </c>
      <c r="AS1120">
        <v>13</v>
      </c>
      <c r="AT1120">
        <v>34</v>
      </c>
      <c r="AU1120">
        <v>0</v>
      </c>
      <c r="AV1120">
        <v>0</v>
      </c>
      <c r="AX1120" s="2">
        <v>0.77500000000000002</v>
      </c>
      <c r="AY1120">
        <v>14</v>
      </c>
      <c r="AZ1120">
        <v>22</v>
      </c>
      <c r="BA1120">
        <v>37</v>
      </c>
      <c r="BB1120">
        <v>116</v>
      </c>
      <c r="BC1120">
        <v>0</v>
      </c>
      <c r="BD1120">
        <v>5</v>
      </c>
      <c r="BE1120">
        <v>6251</v>
      </c>
      <c r="BF1120">
        <v>25860</v>
      </c>
      <c r="BG1120">
        <v>594</v>
      </c>
      <c r="BH1120">
        <v>1399</v>
      </c>
      <c r="BI1120">
        <v>0</v>
      </c>
      <c r="BJ1120">
        <v>4</v>
      </c>
    </row>
    <row r="1121" spans="10:62" x14ac:dyDescent="0.25">
      <c r="J1121" s="2">
        <v>0.77569444444444446</v>
      </c>
      <c r="K1121">
        <v>6897</v>
      </c>
      <c r="L1121">
        <v>27715</v>
      </c>
      <c r="N1121">
        <v>93.083299999999994</v>
      </c>
      <c r="O1121">
        <v>22</v>
      </c>
      <c r="P1121">
        <v>84</v>
      </c>
      <c r="R1121">
        <v>112.1</v>
      </c>
      <c r="S1121">
        <v>0</v>
      </c>
      <c r="T1121">
        <v>1</v>
      </c>
      <c r="AJ1121">
        <v>93.333299999999994</v>
      </c>
      <c r="AK1121">
        <v>0</v>
      </c>
      <c r="AL1121">
        <v>4</v>
      </c>
      <c r="AM1121">
        <v>1</v>
      </c>
      <c r="AN1121">
        <v>3</v>
      </c>
      <c r="AO1121">
        <v>0</v>
      </c>
      <c r="AP1121">
        <v>0</v>
      </c>
      <c r="AQ1121">
        <v>14</v>
      </c>
      <c r="AR1121">
        <v>40</v>
      </c>
      <c r="AS1121">
        <v>13</v>
      </c>
      <c r="AT1121">
        <v>27</v>
      </c>
      <c r="AU1121">
        <v>0</v>
      </c>
      <c r="AV1121">
        <v>0</v>
      </c>
      <c r="AX1121" s="2">
        <v>0.77569444444444446</v>
      </c>
      <c r="AY1121">
        <v>23</v>
      </c>
      <c r="AZ1121">
        <v>8</v>
      </c>
      <c r="BA1121">
        <v>41</v>
      </c>
      <c r="BB1121">
        <v>109</v>
      </c>
      <c r="BC1121">
        <v>0</v>
      </c>
      <c r="BD1121">
        <v>4</v>
      </c>
      <c r="BE1121">
        <v>6162</v>
      </c>
      <c r="BF1121">
        <v>26015</v>
      </c>
      <c r="BG1121">
        <v>618</v>
      </c>
      <c r="BH1121">
        <v>1381</v>
      </c>
      <c r="BI1121">
        <v>0</v>
      </c>
      <c r="BJ1121">
        <v>1</v>
      </c>
    </row>
    <row r="1122" spans="10:62" x14ac:dyDescent="0.25">
      <c r="J1122" s="2">
        <v>0.77638888888888891</v>
      </c>
      <c r="K1122">
        <v>6929</v>
      </c>
      <c r="L1122">
        <v>27666</v>
      </c>
      <c r="N1122">
        <v>93.166700000000006</v>
      </c>
      <c r="O1122">
        <v>23</v>
      </c>
      <c r="P1122">
        <v>82</v>
      </c>
      <c r="R1122">
        <v>112.2</v>
      </c>
      <c r="S1122">
        <v>1</v>
      </c>
      <c r="T1122">
        <v>8</v>
      </c>
      <c r="AJ1122">
        <v>93.416700000000006</v>
      </c>
      <c r="AK1122">
        <v>0</v>
      </c>
      <c r="AL1122">
        <v>3</v>
      </c>
      <c r="AM1122">
        <v>1</v>
      </c>
      <c r="AN1122">
        <v>1</v>
      </c>
      <c r="AO1122">
        <v>0</v>
      </c>
      <c r="AP1122">
        <v>0</v>
      </c>
      <c r="AQ1122">
        <v>5</v>
      </c>
      <c r="AR1122">
        <v>35</v>
      </c>
      <c r="AS1122">
        <v>9</v>
      </c>
      <c r="AT1122">
        <v>34</v>
      </c>
      <c r="AU1122">
        <v>0</v>
      </c>
      <c r="AV1122">
        <v>0</v>
      </c>
      <c r="AX1122" s="2">
        <v>0.77638888888888891</v>
      </c>
      <c r="AY1122">
        <v>17</v>
      </c>
      <c r="AZ1122">
        <v>17</v>
      </c>
      <c r="BA1122">
        <v>47</v>
      </c>
      <c r="BB1122">
        <v>110</v>
      </c>
      <c r="BC1122">
        <v>1</v>
      </c>
      <c r="BD1122">
        <v>3</v>
      </c>
      <c r="BE1122">
        <v>6235</v>
      </c>
      <c r="BF1122">
        <v>25971</v>
      </c>
      <c r="BG1122">
        <v>570</v>
      </c>
      <c r="BH1122">
        <v>1364</v>
      </c>
      <c r="BI1122">
        <v>0</v>
      </c>
      <c r="BJ1122">
        <v>4</v>
      </c>
    </row>
    <row r="1123" spans="10:62" x14ac:dyDescent="0.25">
      <c r="J1123" s="2">
        <v>0.77708333333333324</v>
      </c>
      <c r="K1123">
        <v>6791</v>
      </c>
      <c r="L1123">
        <v>27508</v>
      </c>
      <c r="N1123">
        <v>93.25</v>
      </c>
      <c r="O1123">
        <v>24</v>
      </c>
      <c r="P1123">
        <v>71</v>
      </c>
      <c r="R1123">
        <v>112.3</v>
      </c>
      <c r="S1123">
        <v>3</v>
      </c>
      <c r="T1123">
        <v>5</v>
      </c>
      <c r="AJ1123">
        <v>93.5</v>
      </c>
      <c r="AK1123">
        <v>0</v>
      </c>
      <c r="AL1123">
        <v>4</v>
      </c>
      <c r="AM1123">
        <v>1</v>
      </c>
      <c r="AN1123">
        <v>2</v>
      </c>
      <c r="AO1123">
        <v>0</v>
      </c>
      <c r="AP1123">
        <v>0</v>
      </c>
      <c r="AQ1123">
        <v>15</v>
      </c>
      <c r="AR1123">
        <v>27</v>
      </c>
      <c r="AS1123">
        <v>9</v>
      </c>
      <c r="AT1123">
        <v>26</v>
      </c>
      <c r="AU1123">
        <v>0</v>
      </c>
      <c r="AV1123">
        <v>1</v>
      </c>
      <c r="AX1123" s="2">
        <v>0.77708333333333324</v>
      </c>
      <c r="AY1123">
        <v>9</v>
      </c>
      <c r="AZ1123">
        <v>18</v>
      </c>
      <c r="BA1123">
        <v>38</v>
      </c>
      <c r="BB1123">
        <v>102</v>
      </c>
      <c r="BC1123">
        <v>1</v>
      </c>
      <c r="BD1123">
        <v>3</v>
      </c>
      <c r="BE1123">
        <v>6101</v>
      </c>
      <c r="BF1123">
        <v>25764</v>
      </c>
      <c r="BG1123">
        <v>591</v>
      </c>
      <c r="BH1123">
        <v>1412</v>
      </c>
      <c r="BI1123">
        <v>0</v>
      </c>
      <c r="BJ1123">
        <v>2</v>
      </c>
    </row>
    <row r="1124" spans="10:62" x14ac:dyDescent="0.25">
      <c r="J1124" s="2">
        <v>0.77777777777777779</v>
      </c>
      <c r="K1124">
        <v>6888</v>
      </c>
      <c r="L1124">
        <v>27642</v>
      </c>
      <c r="N1124">
        <v>93.333299999999994</v>
      </c>
      <c r="O1124">
        <v>28</v>
      </c>
      <c r="P1124">
        <v>75</v>
      </c>
      <c r="R1124">
        <v>112.4</v>
      </c>
      <c r="S1124">
        <v>1</v>
      </c>
      <c r="T1124">
        <v>2</v>
      </c>
      <c r="AJ1124">
        <v>93.583299999999994</v>
      </c>
      <c r="AK1124">
        <v>0</v>
      </c>
      <c r="AL1124">
        <v>1</v>
      </c>
      <c r="AM1124">
        <v>0</v>
      </c>
      <c r="AN1124">
        <v>4</v>
      </c>
      <c r="AO1124">
        <v>0</v>
      </c>
      <c r="AP1124">
        <v>0</v>
      </c>
      <c r="AQ1124">
        <v>8</v>
      </c>
      <c r="AR1124">
        <v>33</v>
      </c>
      <c r="AS1124">
        <v>26</v>
      </c>
      <c r="AT1124">
        <v>28</v>
      </c>
      <c r="AU1124">
        <v>0</v>
      </c>
      <c r="AV1124">
        <v>0</v>
      </c>
      <c r="AX1124" s="2">
        <v>0.77777777777777779</v>
      </c>
      <c r="AY1124">
        <v>14</v>
      </c>
      <c r="AZ1124">
        <v>21</v>
      </c>
      <c r="BA1124">
        <v>43</v>
      </c>
      <c r="BB1124">
        <v>118</v>
      </c>
      <c r="BC1124">
        <v>0</v>
      </c>
      <c r="BD1124">
        <v>1</v>
      </c>
      <c r="BE1124">
        <v>6164</v>
      </c>
      <c r="BF1124">
        <v>25877</v>
      </c>
      <c r="BG1124">
        <v>606</v>
      </c>
      <c r="BH1124">
        <v>1421</v>
      </c>
      <c r="BI1124">
        <v>0</v>
      </c>
      <c r="BJ1124">
        <v>4</v>
      </c>
    </row>
    <row r="1125" spans="10:62" x14ac:dyDescent="0.25">
      <c r="J1125" s="2">
        <v>0.77847222222222223</v>
      </c>
      <c r="K1125">
        <v>6953</v>
      </c>
      <c r="L1125">
        <v>27723</v>
      </c>
      <c r="N1125">
        <v>93.416700000000006</v>
      </c>
      <c r="O1125">
        <v>16</v>
      </c>
      <c r="P1125">
        <v>76</v>
      </c>
      <c r="R1125">
        <v>112.5</v>
      </c>
      <c r="S1125">
        <v>2</v>
      </c>
      <c r="T1125">
        <v>4</v>
      </c>
      <c r="AJ1125">
        <v>93.666700000000006</v>
      </c>
      <c r="AK1125">
        <v>0</v>
      </c>
      <c r="AL1125">
        <v>4</v>
      </c>
      <c r="AM1125">
        <v>0</v>
      </c>
      <c r="AN1125">
        <v>2</v>
      </c>
      <c r="AO1125">
        <v>0</v>
      </c>
      <c r="AP1125">
        <v>0</v>
      </c>
      <c r="AQ1125">
        <v>14</v>
      </c>
      <c r="AR1125">
        <v>28</v>
      </c>
      <c r="AS1125">
        <v>14</v>
      </c>
      <c r="AT1125">
        <v>33</v>
      </c>
      <c r="AU1125">
        <v>0</v>
      </c>
      <c r="AV1125">
        <v>3</v>
      </c>
      <c r="AX1125" s="2">
        <v>0.77847222222222223</v>
      </c>
      <c r="AY1125">
        <v>14</v>
      </c>
      <c r="AZ1125">
        <v>17</v>
      </c>
      <c r="BA1125">
        <v>51</v>
      </c>
      <c r="BB1125">
        <v>113</v>
      </c>
      <c r="BC1125">
        <v>1</v>
      </c>
      <c r="BD1125">
        <v>7</v>
      </c>
      <c r="BE1125">
        <v>6275</v>
      </c>
      <c r="BF1125">
        <v>25936</v>
      </c>
      <c r="BG1125">
        <v>561</v>
      </c>
      <c r="BH1125">
        <v>1459</v>
      </c>
      <c r="BI1125">
        <v>0</v>
      </c>
      <c r="BJ1125">
        <v>4</v>
      </c>
    </row>
    <row r="1126" spans="10:62" x14ac:dyDescent="0.25">
      <c r="J1126" s="2">
        <v>0.77916666666666667</v>
      </c>
      <c r="K1126">
        <v>6932</v>
      </c>
      <c r="L1126">
        <v>28323</v>
      </c>
      <c r="N1126">
        <v>93.5</v>
      </c>
      <c r="O1126">
        <v>25</v>
      </c>
      <c r="P1126">
        <v>64</v>
      </c>
      <c r="R1126">
        <v>112.6</v>
      </c>
      <c r="S1126">
        <v>0</v>
      </c>
      <c r="T1126">
        <v>4</v>
      </c>
      <c r="AJ1126">
        <v>93.75</v>
      </c>
      <c r="AK1126">
        <v>0</v>
      </c>
      <c r="AL1126">
        <v>4</v>
      </c>
      <c r="AM1126">
        <v>0</v>
      </c>
      <c r="AN1126">
        <v>2</v>
      </c>
      <c r="AO1126">
        <v>0</v>
      </c>
      <c r="AP1126">
        <v>0</v>
      </c>
      <c r="AQ1126">
        <v>11</v>
      </c>
      <c r="AR1126">
        <v>40</v>
      </c>
      <c r="AS1126">
        <v>14</v>
      </c>
      <c r="AT1126">
        <v>35</v>
      </c>
      <c r="AU1126">
        <v>0</v>
      </c>
      <c r="AV1126">
        <v>2</v>
      </c>
      <c r="AX1126" s="2">
        <v>0.77916666666666667</v>
      </c>
      <c r="AY1126">
        <v>9</v>
      </c>
      <c r="AZ1126">
        <v>17</v>
      </c>
      <c r="BA1126">
        <v>57</v>
      </c>
      <c r="BB1126">
        <v>108</v>
      </c>
      <c r="BC1126">
        <v>2</v>
      </c>
      <c r="BD1126">
        <v>1</v>
      </c>
      <c r="BE1126">
        <v>6238</v>
      </c>
      <c r="BF1126">
        <v>26537</v>
      </c>
      <c r="BG1126">
        <v>571</v>
      </c>
      <c r="BH1126">
        <v>1440</v>
      </c>
      <c r="BI1126">
        <v>0</v>
      </c>
      <c r="BJ1126">
        <v>1</v>
      </c>
    </row>
    <row r="1127" spans="10:62" x14ac:dyDescent="0.25">
      <c r="J1127" s="2">
        <v>0.77986111111111101</v>
      </c>
      <c r="K1127">
        <v>6940</v>
      </c>
      <c r="L1127">
        <v>27983</v>
      </c>
      <c r="N1127">
        <v>93.583299999999994</v>
      </c>
      <c r="O1127">
        <v>35</v>
      </c>
      <c r="P1127">
        <v>66</v>
      </c>
      <c r="R1127">
        <v>112.7</v>
      </c>
      <c r="S1127">
        <v>1</v>
      </c>
      <c r="T1127">
        <v>2</v>
      </c>
      <c r="AJ1127">
        <v>93.833299999999994</v>
      </c>
      <c r="AK1127">
        <v>0</v>
      </c>
      <c r="AL1127">
        <v>3</v>
      </c>
      <c r="AM1127">
        <v>0</v>
      </c>
      <c r="AN1127">
        <v>4</v>
      </c>
      <c r="AO1127">
        <v>0</v>
      </c>
      <c r="AP1127">
        <v>0</v>
      </c>
      <c r="AQ1127">
        <v>13</v>
      </c>
      <c r="AR1127">
        <v>39</v>
      </c>
      <c r="AS1127">
        <v>12</v>
      </c>
      <c r="AT1127">
        <v>29</v>
      </c>
      <c r="AU1127">
        <v>0</v>
      </c>
      <c r="AV1127">
        <v>1</v>
      </c>
      <c r="AX1127" s="2">
        <v>0.77986111111111101</v>
      </c>
      <c r="AY1127">
        <v>13</v>
      </c>
      <c r="AZ1127">
        <v>16</v>
      </c>
      <c r="BA1127">
        <v>43</v>
      </c>
      <c r="BB1127">
        <v>108</v>
      </c>
      <c r="BC1127">
        <v>0</v>
      </c>
      <c r="BD1127">
        <v>2</v>
      </c>
      <c r="BE1127">
        <v>6245</v>
      </c>
      <c r="BF1127">
        <v>26167</v>
      </c>
      <c r="BG1127">
        <v>577</v>
      </c>
      <c r="BH1127">
        <v>1471</v>
      </c>
      <c r="BI1127">
        <v>0</v>
      </c>
      <c r="BJ1127">
        <v>3</v>
      </c>
    </row>
    <row r="1128" spans="10:62" x14ac:dyDescent="0.25">
      <c r="J1128" s="2">
        <v>0.78055555555555556</v>
      </c>
      <c r="K1128">
        <v>7011</v>
      </c>
      <c r="L1128">
        <v>28321</v>
      </c>
      <c r="N1128">
        <v>93.666700000000006</v>
      </c>
      <c r="O1128">
        <v>29</v>
      </c>
      <c r="P1128">
        <v>71</v>
      </c>
      <c r="R1128">
        <v>112.8</v>
      </c>
      <c r="S1128">
        <v>1</v>
      </c>
      <c r="T1128">
        <v>7</v>
      </c>
      <c r="AJ1128">
        <v>93.916700000000006</v>
      </c>
      <c r="AK1128">
        <v>0</v>
      </c>
      <c r="AL1128">
        <v>1</v>
      </c>
      <c r="AM1128">
        <v>0</v>
      </c>
      <c r="AN1128">
        <v>3</v>
      </c>
      <c r="AO1128">
        <v>0</v>
      </c>
      <c r="AP1128">
        <v>0</v>
      </c>
      <c r="AQ1128">
        <v>7</v>
      </c>
      <c r="AR1128">
        <v>30</v>
      </c>
      <c r="AS1128">
        <v>12</v>
      </c>
      <c r="AT1128">
        <v>30</v>
      </c>
      <c r="AU1128">
        <v>0</v>
      </c>
      <c r="AV1128">
        <v>0</v>
      </c>
      <c r="AX1128" s="2">
        <v>0.78055555555555556</v>
      </c>
      <c r="AY1128">
        <v>10</v>
      </c>
      <c r="AZ1128">
        <v>15</v>
      </c>
      <c r="BA1128">
        <v>49</v>
      </c>
      <c r="BB1128">
        <v>105</v>
      </c>
      <c r="BC1128">
        <v>0</v>
      </c>
      <c r="BD1128">
        <v>2</v>
      </c>
      <c r="BE1128">
        <v>6304</v>
      </c>
      <c r="BF1128">
        <v>26492</v>
      </c>
      <c r="BG1128">
        <v>591</v>
      </c>
      <c r="BH1128">
        <v>1485</v>
      </c>
      <c r="BI1128">
        <v>0</v>
      </c>
      <c r="BJ1128">
        <v>2</v>
      </c>
    </row>
    <row r="1129" spans="10:62" x14ac:dyDescent="0.25">
      <c r="J1129" s="2">
        <v>0.78125</v>
      </c>
      <c r="K1129">
        <v>6888</v>
      </c>
      <c r="L1129">
        <v>28194</v>
      </c>
      <c r="N1129">
        <v>93.75</v>
      </c>
      <c r="O1129">
        <v>26</v>
      </c>
      <c r="P1129">
        <v>86</v>
      </c>
      <c r="R1129">
        <v>113</v>
      </c>
      <c r="S1129">
        <v>0</v>
      </c>
      <c r="T1129">
        <v>6</v>
      </c>
      <c r="AJ1129">
        <v>94</v>
      </c>
      <c r="AK1129">
        <v>0</v>
      </c>
      <c r="AL1129">
        <v>1</v>
      </c>
      <c r="AM1129">
        <v>2</v>
      </c>
      <c r="AN1129">
        <v>1</v>
      </c>
      <c r="AO1129">
        <v>0</v>
      </c>
      <c r="AP1129">
        <v>0</v>
      </c>
      <c r="AQ1129">
        <v>14</v>
      </c>
      <c r="AR1129">
        <v>28</v>
      </c>
      <c r="AS1129">
        <v>16</v>
      </c>
      <c r="AT1129">
        <v>38</v>
      </c>
      <c r="AU1129">
        <v>0</v>
      </c>
      <c r="AV1129">
        <v>1</v>
      </c>
      <c r="AX1129" s="2">
        <v>0.78125</v>
      </c>
      <c r="AY1129">
        <v>11</v>
      </c>
      <c r="AZ1129">
        <v>21</v>
      </c>
      <c r="BA1129">
        <v>35</v>
      </c>
      <c r="BB1129">
        <v>114</v>
      </c>
      <c r="BC1129">
        <v>0</v>
      </c>
      <c r="BD1129">
        <v>2</v>
      </c>
      <c r="BE1129">
        <v>6158</v>
      </c>
      <c r="BF1129">
        <v>26413</v>
      </c>
      <c r="BG1129">
        <v>620</v>
      </c>
      <c r="BH1129">
        <v>1412</v>
      </c>
      <c r="BI1129">
        <v>1</v>
      </c>
      <c r="BJ1129">
        <v>1</v>
      </c>
    </row>
    <row r="1130" spans="10:62" x14ac:dyDescent="0.25">
      <c r="J1130" s="2">
        <v>0.78194444444444444</v>
      </c>
      <c r="K1130">
        <v>7016</v>
      </c>
      <c r="L1130">
        <v>28134</v>
      </c>
      <c r="N1130">
        <v>93.833299999999994</v>
      </c>
      <c r="O1130">
        <v>26</v>
      </c>
      <c r="P1130">
        <v>82</v>
      </c>
      <c r="R1130">
        <v>113.1</v>
      </c>
      <c r="S1130">
        <v>1</v>
      </c>
      <c r="T1130">
        <v>4</v>
      </c>
      <c r="AJ1130">
        <v>94.083299999999994</v>
      </c>
      <c r="AK1130">
        <v>0</v>
      </c>
      <c r="AL1130">
        <v>3</v>
      </c>
      <c r="AM1130">
        <v>0</v>
      </c>
      <c r="AN1130">
        <v>2</v>
      </c>
      <c r="AO1130">
        <v>0</v>
      </c>
      <c r="AP1130">
        <v>0</v>
      </c>
      <c r="AQ1130">
        <v>13</v>
      </c>
      <c r="AR1130">
        <v>41</v>
      </c>
      <c r="AS1130">
        <v>10</v>
      </c>
      <c r="AT1130">
        <v>36</v>
      </c>
      <c r="AU1130">
        <v>0</v>
      </c>
      <c r="AV1130">
        <v>1</v>
      </c>
      <c r="AX1130" s="2">
        <v>0.78194444444444444</v>
      </c>
      <c r="AY1130">
        <v>16</v>
      </c>
      <c r="AZ1130">
        <v>13</v>
      </c>
      <c r="BA1130">
        <v>40</v>
      </c>
      <c r="BB1130">
        <v>119</v>
      </c>
      <c r="BC1130">
        <v>1</v>
      </c>
      <c r="BD1130">
        <v>2</v>
      </c>
      <c r="BE1130">
        <v>6318</v>
      </c>
      <c r="BF1130">
        <v>26285</v>
      </c>
      <c r="BG1130">
        <v>583</v>
      </c>
      <c r="BH1130">
        <v>1477</v>
      </c>
      <c r="BI1130">
        <v>0</v>
      </c>
      <c r="BJ1130">
        <v>4</v>
      </c>
    </row>
    <row r="1131" spans="10:62" x14ac:dyDescent="0.25">
      <c r="J1131" s="2">
        <v>0.78263888888888899</v>
      </c>
      <c r="K1131">
        <v>6998</v>
      </c>
      <c r="L1131">
        <v>28309</v>
      </c>
      <c r="N1131">
        <v>93.916700000000006</v>
      </c>
      <c r="O1131">
        <v>19</v>
      </c>
      <c r="P1131">
        <v>65</v>
      </c>
      <c r="R1131">
        <v>113.2</v>
      </c>
      <c r="S1131">
        <v>3</v>
      </c>
      <c r="T1131">
        <v>1</v>
      </c>
      <c r="AJ1131">
        <v>94.166700000000006</v>
      </c>
      <c r="AK1131">
        <v>0</v>
      </c>
      <c r="AL1131">
        <v>1</v>
      </c>
      <c r="AM1131">
        <v>0</v>
      </c>
      <c r="AN1131">
        <v>4</v>
      </c>
      <c r="AO1131">
        <v>0</v>
      </c>
      <c r="AP1131">
        <v>0</v>
      </c>
      <c r="AQ1131">
        <v>8</v>
      </c>
      <c r="AR1131">
        <v>42</v>
      </c>
      <c r="AS1131">
        <v>6</v>
      </c>
      <c r="AT1131">
        <v>34</v>
      </c>
      <c r="AU1131">
        <v>0</v>
      </c>
      <c r="AV1131">
        <v>1</v>
      </c>
      <c r="AX1131" s="2">
        <v>0.78263888888888899</v>
      </c>
      <c r="AY1131">
        <v>12</v>
      </c>
      <c r="AZ1131">
        <v>26</v>
      </c>
      <c r="BA1131">
        <v>45</v>
      </c>
      <c r="BB1131">
        <v>112</v>
      </c>
      <c r="BC1131">
        <v>0</v>
      </c>
      <c r="BD1131">
        <v>4</v>
      </c>
      <c r="BE1131">
        <v>6257</v>
      </c>
      <c r="BF1131">
        <v>26481</v>
      </c>
      <c r="BG1131">
        <v>613</v>
      </c>
      <c r="BH1131">
        <v>1503</v>
      </c>
      <c r="BI1131">
        <v>0</v>
      </c>
      <c r="BJ1131">
        <v>2</v>
      </c>
    </row>
    <row r="1132" spans="10:62" x14ac:dyDescent="0.25">
      <c r="J1132" s="2">
        <v>0.78333333333333333</v>
      </c>
      <c r="K1132">
        <v>6976</v>
      </c>
      <c r="L1132">
        <v>28071</v>
      </c>
      <c r="N1132">
        <v>94</v>
      </c>
      <c r="O1132">
        <v>32</v>
      </c>
      <c r="P1132">
        <v>71</v>
      </c>
      <c r="R1132">
        <v>113.3</v>
      </c>
      <c r="S1132">
        <v>1</v>
      </c>
      <c r="T1132">
        <v>8</v>
      </c>
      <c r="AJ1132">
        <v>94.25</v>
      </c>
      <c r="AK1132">
        <v>0</v>
      </c>
      <c r="AL1132">
        <v>1</v>
      </c>
      <c r="AM1132">
        <v>0</v>
      </c>
      <c r="AN1132">
        <v>1</v>
      </c>
      <c r="AO1132">
        <v>0</v>
      </c>
      <c r="AP1132">
        <v>0</v>
      </c>
      <c r="AQ1132">
        <v>11</v>
      </c>
      <c r="AR1132">
        <v>25</v>
      </c>
      <c r="AS1132">
        <v>16</v>
      </c>
      <c r="AT1132">
        <v>22</v>
      </c>
      <c r="AU1132">
        <v>0</v>
      </c>
      <c r="AV1132">
        <v>3</v>
      </c>
      <c r="AX1132" s="2">
        <v>0.78333333333333333</v>
      </c>
      <c r="AY1132">
        <v>15</v>
      </c>
      <c r="AZ1132">
        <v>10</v>
      </c>
      <c r="BA1132">
        <v>32</v>
      </c>
      <c r="BB1132">
        <v>106</v>
      </c>
      <c r="BC1132">
        <v>0</v>
      </c>
      <c r="BD1132">
        <v>2</v>
      </c>
      <c r="BE1132">
        <v>6280</v>
      </c>
      <c r="BF1132">
        <v>26299</v>
      </c>
      <c r="BG1132">
        <v>602</v>
      </c>
      <c r="BH1132">
        <v>1447</v>
      </c>
      <c r="BI1132">
        <v>0</v>
      </c>
      <c r="BJ1132">
        <v>0</v>
      </c>
    </row>
    <row r="1133" spans="10:62" x14ac:dyDescent="0.25">
      <c r="J1133" s="2">
        <v>0.78402777777777777</v>
      </c>
      <c r="K1133">
        <v>6841</v>
      </c>
      <c r="L1133">
        <v>28244</v>
      </c>
      <c r="N1133">
        <v>94.083299999999994</v>
      </c>
      <c r="O1133">
        <v>23</v>
      </c>
      <c r="P1133">
        <v>84</v>
      </c>
      <c r="R1133">
        <v>113.5</v>
      </c>
      <c r="S1133">
        <v>1</v>
      </c>
      <c r="T1133">
        <v>4</v>
      </c>
      <c r="AJ1133">
        <v>94.333299999999994</v>
      </c>
      <c r="AK1133">
        <v>0</v>
      </c>
      <c r="AL1133">
        <v>2</v>
      </c>
      <c r="AM1133">
        <v>0</v>
      </c>
      <c r="AN1133">
        <v>3</v>
      </c>
      <c r="AO1133">
        <v>0</v>
      </c>
      <c r="AP1133">
        <v>0</v>
      </c>
      <c r="AQ1133">
        <v>7</v>
      </c>
      <c r="AR1133">
        <v>35</v>
      </c>
      <c r="AS1133">
        <v>11</v>
      </c>
      <c r="AT1133">
        <v>27</v>
      </c>
      <c r="AU1133">
        <v>0</v>
      </c>
      <c r="AV1133">
        <v>1</v>
      </c>
      <c r="AX1133" s="2">
        <v>0.78402777777777777</v>
      </c>
      <c r="AY1133">
        <v>16</v>
      </c>
      <c r="AZ1133">
        <v>15</v>
      </c>
      <c r="BA1133">
        <v>45</v>
      </c>
      <c r="BB1133">
        <v>128</v>
      </c>
      <c r="BC1133">
        <v>1</v>
      </c>
      <c r="BD1133">
        <v>1</v>
      </c>
      <c r="BE1133">
        <v>6143</v>
      </c>
      <c r="BF1133">
        <v>26513</v>
      </c>
      <c r="BG1133">
        <v>593</v>
      </c>
      <c r="BH1133">
        <v>1379</v>
      </c>
      <c r="BI1133">
        <v>0</v>
      </c>
      <c r="BJ1133">
        <v>4</v>
      </c>
    </row>
    <row r="1134" spans="10:62" x14ac:dyDescent="0.25">
      <c r="J1134" s="2">
        <v>0.78472222222222221</v>
      </c>
      <c r="K1134">
        <v>7011</v>
      </c>
      <c r="L1134">
        <v>28164</v>
      </c>
      <c r="N1134">
        <v>94.166700000000006</v>
      </c>
      <c r="O1134">
        <v>14</v>
      </c>
      <c r="P1134">
        <v>82</v>
      </c>
      <c r="R1134">
        <v>113.6</v>
      </c>
      <c r="S1134">
        <v>4</v>
      </c>
      <c r="T1134">
        <v>5</v>
      </c>
      <c r="AJ1134">
        <v>94.416700000000006</v>
      </c>
      <c r="AK1134">
        <v>0</v>
      </c>
      <c r="AL1134">
        <v>1</v>
      </c>
      <c r="AM1134">
        <v>0</v>
      </c>
      <c r="AN1134">
        <v>8</v>
      </c>
      <c r="AO1134">
        <v>0</v>
      </c>
      <c r="AP1134">
        <v>0</v>
      </c>
      <c r="AQ1134">
        <v>11</v>
      </c>
      <c r="AR1134">
        <v>42</v>
      </c>
      <c r="AS1134">
        <v>15</v>
      </c>
      <c r="AT1134">
        <v>27</v>
      </c>
      <c r="AU1134">
        <v>0</v>
      </c>
      <c r="AV1134">
        <v>1</v>
      </c>
      <c r="AX1134" s="2">
        <v>0.78472222222222221</v>
      </c>
      <c r="AY1134">
        <v>18</v>
      </c>
      <c r="AZ1134">
        <v>18</v>
      </c>
      <c r="BA1134">
        <v>42</v>
      </c>
      <c r="BB1134">
        <v>122</v>
      </c>
      <c r="BC1134">
        <v>0</v>
      </c>
      <c r="BD1134">
        <v>1</v>
      </c>
      <c r="BE1134">
        <v>6257</v>
      </c>
      <c r="BF1134">
        <v>26333</v>
      </c>
      <c r="BG1134">
        <v>636</v>
      </c>
      <c r="BH1134">
        <v>1483</v>
      </c>
      <c r="BI1134">
        <v>0</v>
      </c>
      <c r="BJ1134">
        <v>4</v>
      </c>
    </row>
    <row r="1135" spans="10:62" x14ac:dyDescent="0.25">
      <c r="J1135" s="2">
        <v>0.78541666666666676</v>
      </c>
      <c r="K1135">
        <v>6855</v>
      </c>
      <c r="L1135">
        <v>28311</v>
      </c>
      <c r="N1135">
        <v>94.25</v>
      </c>
      <c r="O1135">
        <v>27</v>
      </c>
      <c r="P1135">
        <v>55</v>
      </c>
      <c r="R1135">
        <v>113.8</v>
      </c>
      <c r="S1135">
        <v>0</v>
      </c>
      <c r="T1135">
        <v>6</v>
      </c>
      <c r="AJ1135">
        <v>94.5</v>
      </c>
      <c r="AK1135">
        <v>0</v>
      </c>
      <c r="AL1135">
        <v>4</v>
      </c>
      <c r="AM1135">
        <v>0</v>
      </c>
      <c r="AN1135">
        <v>4</v>
      </c>
      <c r="AO1135">
        <v>0</v>
      </c>
      <c r="AP1135">
        <v>0</v>
      </c>
      <c r="AQ1135">
        <v>11</v>
      </c>
      <c r="AR1135">
        <v>42</v>
      </c>
      <c r="AS1135">
        <v>13</v>
      </c>
      <c r="AT1135">
        <v>23</v>
      </c>
      <c r="AU1135">
        <v>0</v>
      </c>
      <c r="AV1135">
        <v>0</v>
      </c>
      <c r="AX1135" s="2">
        <v>0.78541666666666676</v>
      </c>
      <c r="AY1135">
        <v>14</v>
      </c>
      <c r="AZ1135">
        <v>16</v>
      </c>
      <c r="BA1135">
        <v>27</v>
      </c>
      <c r="BB1135">
        <v>110</v>
      </c>
      <c r="BC1135">
        <v>0</v>
      </c>
      <c r="BD1135">
        <v>2</v>
      </c>
      <c r="BE1135">
        <v>6158</v>
      </c>
      <c r="BF1135">
        <v>26490</v>
      </c>
      <c r="BG1135">
        <v>606</v>
      </c>
      <c r="BH1135">
        <v>1476</v>
      </c>
      <c r="BI1135">
        <v>0</v>
      </c>
      <c r="BJ1135">
        <v>4</v>
      </c>
    </row>
    <row r="1136" spans="10:62" x14ac:dyDescent="0.25">
      <c r="J1136" s="2">
        <v>0.78611111111111109</v>
      </c>
      <c r="K1136">
        <v>6693</v>
      </c>
      <c r="L1136">
        <v>27732</v>
      </c>
      <c r="N1136">
        <v>94.333299999999994</v>
      </c>
      <c r="O1136">
        <v>18</v>
      </c>
      <c r="P1136">
        <v>71</v>
      </c>
      <c r="R1136">
        <v>113.9</v>
      </c>
      <c r="S1136">
        <v>2</v>
      </c>
      <c r="T1136">
        <v>7</v>
      </c>
      <c r="AJ1136">
        <v>94.583299999999994</v>
      </c>
      <c r="AK1136">
        <v>0</v>
      </c>
      <c r="AL1136">
        <v>1</v>
      </c>
      <c r="AM1136">
        <v>0</v>
      </c>
      <c r="AN1136">
        <v>3</v>
      </c>
      <c r="AO1136">
        <v>0</v>
      </c>
      <c r="AP1136">
        <v>0</v>
      </c>
      <c r="AQ1136">
        <v>6</v>
      </c>
      <c r="AR1136">
        <v>27</v>
      </c>
      <c r="AS1136">
        <v>14</v>
      </c>
      <c r="AT1136">
        <v>34</v>
      </c>
      <c r="AU1136">
        <v>0</v>
      </c>
      <c r="AV1136">
        <v>0</v>
      </c>
      <c r="AX1136" s="2">
        <v>0.78611111111111109</v>
      </c>
      <c r="AY1136">
        <v>16</v>
      </c>
      <c r="AZ1136">
        <v>17</v>
      </c>
      <c r="BA1136">
        <v>30</v>
      </c>
      <c r="BB1136">
        <v>132</v>
      </c>
      <c r="BC1136">
        <v>0</v>
      </c>
      <c r="BD1136">
        <v>2</v>
      </c>
      <c r="BE1136">
        <v>5982</v>
      </c>
      <c r="BF1136">
        <v>25946</v>
      </c>
      <c r="BG1136">
        <v>597</v>
      </c>
      <c r="BH1136">
        <v>1424</v>
      </c>
      <c r="BI1136">
        <v>1</v>
      </c>
      <c r="BJ1136">
        <v>1</v>
      </c>
    </row>
    <row r="1137" spans="10:62" x14ac:dyDescent="0.25">
      <c r="J1137" s="2">
        <v>0.78680555555555554</v>
      </c>
      <c r="K1137">
        <v>6761</v>
      </c>
      <c r="L1137">
        <v>27999</v>
      </c>
      <c r="N1137">
        <v>94.416700000000006</v>
      </c>
      <c r="O1137">
        <v>26</v>
      </c>
      <c r="P1137">
        <v>79</v>
      </c>
      <c r="R1137">
        <v>114</v>
      </c>
      <c r="S1137">
        <v>2</v>
      </c>
      <c r="T1137">
        <v>1</v>
      </c>
      <c r="AJ1137">
        <v>94.666700000000006</v>
      </c>
      <c r="AK1137">
        <v>0</v>
      </c>
      <c r="AL1137">
        <v>4</v>
      </c>
      <c r="AM1137">
        <v>0</v>
      </c>
      <c r="AN1137">
        <v>1</v>
      </c>
      <c r="AO1137">
        <v>0</v>
      </c>
      <c r="AP1137">
        <v>0</v>
      </c>
      <c r="AQ1137">
        <v>15</v>
      </c>
      <c r="AR1137">
        <v>29</v>
      </c>
      <c r="AS1137">
        <v>12</v>
      </c>
      <c r="AT1137">
        <v>24</v>
      </c>
      <c r="AU1137">
        <v>0</v>
      </c>
      <c r="AV1137">
        <v>2</v>
      </c>
      <c r="AX1137" s="2">
        <v>0.78680555555555554</v>
      </c>
      <c r="AY1137">
        <v>20</v>
      </c>
      <c r="AZ1137">
        <v>25</v>
      </c>
      <c r="BA1137">
        <v>49</v>
      </c>
      <c r="BB1137">
        <v>105</v>
      </c>
      <c r="BC1137">
        <v>0</v>
      </c>
      <c r="BD1137">
        <v>2</v>
      </c>
      <c r="BE1137">
        <v>6078</v>
      </c>
      <c r="BF1137">
        <v>26190</v>
      </c>
      <c r="BG1137">
        <v>552</v>
      </c>
      <c r="BH1137">
        <v>1484</v>
      </c>
      <c r="BI1137">
        <v>2</v>
      </c>
      <c r="BJ1137">
        <v>1</v>
      </c>
    </row>
    <row r="1138" spans="10:62" x14ac:dyDescent="0.25">
      <c r="J1138" s="2">
        <v>0.78749999999999998</v>
      </c>
      <c r="K1138">
        <v>6809</v>
      </c>
      <c r="L1138">
        <v>27913</v>
      </c>
      <c r="N1138">
        <v>94.5</v>
      </c>
      <c r="O1138">
        <v>25</v>
      </c>
      <c r="P1138">
        <v>74</v>
      </c>
      <c r="R1138">
        <v>114.1</v>
      </c>
      <c r="S1138">
        <v>0</v>
      </c>
      <c r="T1138">
        <v>6</v>
      </c>
      <c r="AJ1138">
        <v>94.75</v>
      </c>
      <c r="AK1138">
        <v>1</v>
      </c>
      <c r="AL1138">
        <v>1</v>
      </c>
      <c r="AM1138">
        <v>0</v>
      </c>
      <c r="AN1138">
        <v>6</v>
      </c>
      <c r="AO1138">
        <v>0</v>
      </c>
      <c r="AP1138">
        <v>0</v>
      </c>
      <c r="AQ1138">
        <v>10</v>
      </c>
      <c r="AR1138">
        <v>34</v>
      </c>
      <c r="AS1138">
        <v>14</v>
      </c>
      <c r="AT1138">
        <v>32</v>
      </c>
      <c r="AU1138">
        <v>0</v>
      </c>
      <c r="AV1138">
        <v>0</v>
      </c>
      <c r="AX1138" s="2">
        <v>0.78749999999999998</v>
      </c>
      <c r="AY1138">
        <v>13</v>
      </c>
      <c r="AZ1138">
        <v>23</v>
      </c>
      <c r="BA1138">
        <v>42</v>
      </c>
      <c r="BB1138">
        <v>118</v>
      </c>
      <c r="BC1138">
        <v>0</v>
      </c>
      <c r="BD1138">
        <v>3</v>
      </c>
      <c r="BE1138">
        <v>6145</v>
      </c>
      <c r="BF1138">
        <v>26095</v>
      </c>
      <c r="BG1138">
        <v>557</v>
      </c>
      <c r="BH1138">
        <v>1460</v>
      </c>
      <c r="BI1138">
        <v>0</v>
      </c>
      <c r="BJ1138">
        <v>1</v>
      </c>
    </row>
    <row r="1139" spans="10:62" x14ac:dyDescent="0.25">
      <c r="J1139" s="2">
        <v>0.78819444444444453</v>
      </c>
      <c r="K1139">
        <v>6612</v>
      </c>
      <c r="L1139">
        <v>27435</v>
      </c>
      <c r="N1139">
        <v>94.583299999999994</v>
      </c>
      <c r="O1139">
        <v>21</v>
      </c>
      <c r="P1139">
        <v>65</v>
      </c>
      <c r="R1139">
        <v>114.2</v>
      </c>
      <c r="S1139">
        <v>2</v>
      </c>
      <c r="T1139">
        <v>1</v>
      </c>
      <c r="AJ1139">
        <v>94.833299999999994</v>
      </c>
      <c r="AK1139">
        <v>0</v>
      </c>
      <c r="AL1139">
        <v>3</v>
      </c>
      <c r="AM1139">
        <v>0</v>
      </c>
      <c r="AN1139">
        <v>3</v>
      </c>
      <c r="AO1139">
        <v>0</v>
      </c>
      <c r="AP1139">
        <v>0</v>
      </c>
      <c r="AQ1139">
        <v>7</v>
      </c>
      <c r="AR1139">
        <v>34</v>
      </c>
      <c r="AS1139">
        <v>14</v>
      </c>
      <c r="AT1139">
        <v>28</v>
      </c>
      <c r="AU1139">
        <v>0</v>
      </c>
      <c r="AV1139">
        <v>0</v>
      </c>
      <c r="AX1139" s="2">
        <v>0.78819444444444453</v>
      </c>
      <c r="AY1139">
        <v>17</v>
      </c>
      <c r="AZ1139">
        <v>24</v>
      </c>
      <c r="BA1139">
        <v>40</v>
      </c>
      <c r="BB1139">
        <v>103</v>
      </c>
      <c r="BC1139">
        <v>0</v>
      </c>
      <c r="BD1139">
        <v>1</v>
      </c>
      <c r="BE1139">
        <v>5906</v>
      </c>
      <c r="BF1139">
        <v>25667</v>
      </c>
      <c r="BG1139">
        <v>593</v>
      </c>
      <c r="BH1139">
        <v>1470</v>
      </c>
      <c r="BI1139">
        <v>0</v>
      </c>
      <c r="BJ1139">
        <v>6</v>
      </c>
    </row>
    <row r="1140" spans="10:62" x14ac:dyDescent="0.25">
      <c r="J1140" s="2">
        <v>0.78888888888888886</v>
      </c>
      <c r="K1140">
        <v>6621</v>
      </c>
      <c r="L1140">
        <v>27269</v>
      </c>
      <c r="N1140">
        <v>94.666700000000006</v>
      </c>
      <c r="O1140">
        <v>27</v>
      </c>
      <c r="P1140">
        <v>61</v>
      </c>
      <c r="R1140">
        <v>114.3</v>
      </c>
      <c r="S1140">
        <v>1</v>
      </c>
      <c r="T1140">
        <v>1</v>
      </c>
      <c r="AJ1140">
        <v>94.916700000000006</v>
      </c>
      <c r="AK1140">
        <v>0</v>
      </c>
      <c r="AL1140">
        <v>4</v>
      </c>
      <c r="AM1140">
        <v>0</v>
      </c>
      <c r="AN1140">
        <v>4</v>
      </c>
      <c r="AO1140">
        <v>0</v>
      </c>
      <c r="AP1140">
        <v>0</v>
      </c>
      <c r="AQ1140">
        <v>11</v>
      </c>
      <c r="AR1140">
        <v>17</v>
      </c>
      <c r="AS1140">
        <v>20</v>
      </c>
      <c r="AT1140">
        <v>24</v>
      </c>
      <c r="AU1140">
        <v>0</v>
      </c>
      <c r="AV1140">
        <v>1</v>
      </c>
      <c r="AX1140" s="2">
        <v>0.78888888888888886</v>
      </c>
      <c r="AY1140">
        <v>15</v>
      </c>
      <c r="AZ1140">
        <v>21</v>
      </c>
      <c r="BA1140">
        <v>42</v>
      </c>
      <c r="BB1140">
        <v>103</v>
      </c>
      <c r="BC1140">
        <v>0</v>
      </c>
      <c r="BD1140">
        <v>3</v>
      </c>
      <c r="BE1140">
        <v>5916</v>
      </c>
      <c r="BF1140">
        <v>25473</v>
      </c>
      <c r="BG1140">
        <v>585</v>
      </c>
      <c r="BH1140">
        <v>1474</v>
      </c>
      <c r="BI1140">
        <v>0</v>
      </c>
      <c r="BJ1140">
        <v>0</v>
      </c>
    </row>
    <row r="1141" spans="10:62" x14ac:dyDescent="0.25">
      <c r="J1141" s="2">
        <v>0.7895833333333333</v>
      </c>
      <c r="K1141">
        <v>6516</v>
      </c>
      <c r="L1141">
        <v>27244</v>
      </c>
      <c r="N1141">
        <v>94.75</v>
      </c>
      <c r="O1141">
        <v>25</v>
      </c>
      <c r="P1141">
        <v>75</v>
      </c>
      <c r="R1141">
        <v>114.4</v>
      </c>
      <c r="S1141">
        <v>0</v>
      </c>
      <c r="T1141">
        <v>8</v>
      </c>
      <c r="AJ1141">
        <v>95</v>
      </c>
      <c r="AK1141">
        <v>0</v>
      </c>
      <c r="AL1141">
        <v>3</v>
      </c>
      <c r="AM1141">
        <v>1</v>
      </c>
      <c r="AN1141">
        <v>3</v>
      </c>
      <c r="AO1141">
        <v>0</v>
      </c>
      <c r="AP1141">
        <v>0</v>
      </c>
      <c r="AQ1141">
        <v>8</v>
      </c>
      <c r="AR1141">
        <v>34</v>
      </c>
      <c r="AS1141">
        <v>15</v>
      </c>
      <c r="AT1141">
        <v>23</v>
      </c>
      <c r="AU1141">
        <v>0</v>
      </c>
      <c r="AV1141">
        <v>0</v>
      </c>
      <c r="AX1141" s="2">
        <v>0.7895833333333333</v>
      </c>
      <c r="AY1141">
        <v>18</v>
      </c>
      <c r="AZ1141">
        <v>15</v>
      </c>
      <c r="BA1141">
        <v>40</v>
      </c>
      <c r="BB1141">
        <v>122</v>
      </c>
      <c r="BC1141">
        <v>1</v>
      </c>
      <c r="BD1141">
        <v>1</v>
      </c>
      <c r="BE1141">
        <v>5824</v>
      </c>
      <c r="BF1141">
        <v>25430</v>
      </c>
      <c r="BG1141">
        <v>567</v>
      </c>
      <c r="BH1141">
        <v>1453</v>
      </c>
      <c r="BI1141">
        <v>1</v>
      </c>
      <c r="BJ1141">
        <v>3</v>
      </c>
    </row>
    <row r="1142" spans="10:62" x14ac:dyDescent="0.25">
      <c r="J1142" s="2">
        <v>0.79027777777777775</v>
      </c>
      <c r="K1142">
        <v>6540</v>
      </c>
      <c r="L1142">
        <v>27355</v>
      </c>
      <c r="N1142">
        <v>94.833299999999994</v>
      </c>
      <c r="O1142">
        <v>21</v>
      </c>
      <c r="P1142">
        <v>69</v>
      </c>
      <c r="R1142">
        <v>114.5</v>
      </c>
      <c r="S1142">
        <v>1</v>
      </c>
      <c r="T1142">
        <v>1</v>
      </c>
      <c r="AJ1142">
        <v>95.083299999999994</v>
      </c>
      <c r="AK1142">
        <v>1</v>
      </c>
      <c r="AL1142">
        <v>1</v>
      </c>
      <c r="AM1142">
        <v>0</v>
      </c>
      <c r="AN1142">
        <v>2</v>
      </c>
      <c r="AO1142">
        <v>0</v>
      </c>
      <c r="AP1142">
        <v>0</v>
      </c>
      <c r="AQ1142">
        <v>13</v>
      </c>
      <c r="AR1142">
        <v>37</v>
      </c>
      <c r="AS1142">
        <v>12</v>
      </c>
      <c r="AT1142">
        <v>24</v>
      </c>
      <c r="AU1142">
        <v>0</v>
      </c>
      <c r="AV1142">
        <v>0</v>
      </c>
      <c r="AX1142" s="2">
        <v>0.79027777777777775</v>
      </c>
      <c r="AY1142">
        <v>19</v>
      </c>
      <c r="AZ1142">
        <v>15</v>
      </c>
      <c r="BA1142">
        <v>45</v>
      </c>
      <c r="BB1142">
        <v>97</v>
      </c>
      <c r="BC1142">
        <v>0</v>
      </c>
      <c r="BD1142">
        <v>3</v>
      </c>
      <c r="BE1142">
        <v>5853</v>
      </c>
      <c r="BF1142">
        <v>25570</v>
      </c>
      <c r="BG1142">
        <v>573</v>
      </c>
      <c r="BH1142">
        <v>1472</v>
      </c>
      <c r="BI1142">
        <v>0</v>
      </c>
      <c r="BJ1142">
        <v>1</v>
      </c>
    </row>
    <row r="1143" spans="10:62" x14ac:dyDescent="0.25">
      <c r="J1143" s="2">
        <v>0.7909722222222223</v>
      </c>
      <c r="K1143">
        <v>6485</v>
      </c>
      <c r="L1143">
        <v>27033</v>
      </c>
      <c r="N1143">
        <v>94.916700000000006</v>
      </c>
      <c r="O1143">
        <v>31</v>
      </c>
      <c r="P1143">
        <v>51</v>
      </c>
      <c r="R1143">
        <v>114.6</v>
      </c>
      <c r="S1143">
        <v>0</v>
      </c>
      <c r="T1143">
        <v>4</v>
      </c>
      <c r="AJ1143">
        <v>95.166700000000006</v>
      </c>
      <c r="AK1143">
        <v>0</v>
      </c>
      <c r="AL1143">
        <v>2</v>
      </c>
      <c r="AM1143">
        <v>0</v>
      </c>
      <c r="AN1143">
        <v>1</v>
      </c>
      <c r="AO1143">
        <v>0</v>
      </c>
      <c r="AP1143">
        <v>0</v>
      </c>
      <c r="AQ1143">
        <v>11</v>
      </c>
      <c r="AR1143">
        <v>33</v>
      </c>
      <c r="AS1143">
        <v>10</v>
      </c>
      <c r="AT1143">
        <v>27</v>
      </c>
      <c r="AU1143">
        <v>0</v>
      </c>
      <c r="AV1143">
        <v>0</v>
      </c>
      <c r="AX1143" s="2">
        <v>0.7909722222222223</v>
      </c>
      <c r="AY1143">
        <v>18</v>
      </c>
      <c r="AZ1143">
        <v>16</v>
      </c>
      <c r="BA1143">
        <v>41</v>
      </c>
      <c r="BB1143">
        <v>77</v>
      </c>
      <c r="BC1143">
        <v>0</v>
      </c>
      <c r="BD1143">
        <v>3</v>
      </c>
      <c r="BE1143">
        <v>5783</v>
      </c>
      <c r="BF1143">
        <v>25354</v>
      </c>
      <c r="BG1143">
        <v>582</v>
      </c>
      <c r="BH1143">
        <v>1358</v>
      </c>
      <c r="BI1143">
        <v>0</v>
      </c>
      <c r="BJ1143">
        <v>5</v>
      </c>
    </row>
    <row r="1144" spans="10:62" x14ac:dyDescent="0.25">
      <c r="J1144" s="2">
        <v>0.79166666666666663</v>
      </c>
      <c r="K1144">
        <v>6580</v>
      </c>
      <c r="L1144">
        <v>27022</v>
      </c>
      <c r="N1144">
        <v>95</v>
      </c>
      <c r="O1144">
        <v>24</v>
      </c>
      <c r="P1144">
        <v>65</v>
      </c>
      <c r="R1144">
        <v>114.7</v>
      </c>
      <c r="S1144">
        <v>1</v>
      </c>
      <c r="T1144">
        <v>3</v>
      </c>
      <c r="AJ1144">
        <v>95.25</v>
      </c>
      <c r="AK1144">
        <v>0</v>
      </c>
      <c r="AL1144">
        <v>0</v>
      </c>
      <c r="AM1144">
        <v>0</v>
      </c>
      <c r="AN1144">
        <v>5</v>
      </c>
      <c r="AO1144">
        <v>0</v>
      </c>
      <c r="AP1144">
        <v>0</v>
      </c>
      <c r="AQ1144">
        <v>11</v>
      </c>
      <c r="AR1144">
        <v>34</v>
      </c>
      <c r="AS1144">
        <v>9</v>
      </c>
      <c r="AT1144">
        <v>23</v>
      </c>
      <c r="AU1144">
        <v>0</v>
      </c>
      <c r="AV1144">
        <v>0</v>
      </c>
      <c r="AX1144" s="2">
        <v>0.79166666666666663</v>
      </c>
      <c r="AY1144">
        <v>11</v>
      </c>
      <c r="AZ1144">
        <v>23</v>
      </c>
      <c r="BA1144">
        <v>41</v>
      </c>
      <c r="BB1144">
        <v>119</v>
      </c>
      <c r="BC1144">
        <v>0</v>
      </c>
      <c r="BD1144">
        <v>2</v>
      </c>
      <c r="BE1144">
        <v>5899</v>
      </c>
      <c r="BF1144">
        <v>25154</v>
      </c>
      <c r="BG1144">
        <v>580</v>
      </c>
      <c r="BH1144">
        <v>1512</v>
      </c>
      <c r="BI1144">
        <v>0</v>
      </c>
      <c r="BJ1144">
        <v>1</v>
      </c>
    </row>
    <row r="1145" spans="10:62" x14ac:dyDescent="0.25">
      <c r="J1145" s="2">
        <v>0.79236111111111107</v>
      </c>
      <c r="K1145">
        <v>6440</v>
      </c>
      <c r="L1145">
        <v>26187</v>
      </c>
      <c r="N1145">
        <v>95.083299999999994</v>
      </c>
      <c r="O1145">
        <v>28</v>
      </c>
      <c r="P1145">
        <v>65</v>
      </c>
      <c r="R1145">
        <v>114.9</v>
      </c>
      <c r="S1145">
        <v>1</v>
      </c>
      <c r="T1145">
        <v>3</v>
      </c>
      <c r="AJ1145">
        <v>95.333299999999994</v>
      </c>
      <c r="AK1145">
        <v>0</v>
      </c>
      <c r="AL1145">
        <v>1</v>
      </c>
      <c r="AM1145">
        <v>0</v>
      </c>
      <c r="AN1145">
        <v>3</v>
      </c>
      <c r="AO1145">
        <v>0</v>
      </c>
      <c r="AP1145">
        <v>0</v>
      </c>
      <c r="AQ1145">
        <v>5</v>
      </c>
      <c r="AR1145">
        <v>28</v>
      </c>
      <c r="AS1145">
        <v>8</v>
      </c>
      <c r="AT1145">
        <v>20</v>
      </c>
      <c r="AU1145">
        <v>0</v>
      </c>
      <c r="AV1145">
        <v>0</v>
      </c>
      <c r="AX1145" s="2">
        <v>0.79236111111111107</v>
      </c>
      <c r="AY1145">
        <v>20</v>
      </c>
      <c r="AZ1145">
        <v>19</v>
      </c>
      <c r="BA1145">
        <v>42</v>
      </c>
      <c r="BB1145">
        <v>103</v>
      </c>
      <c r="BC1145">
        <v>0</v>
      </c>
      <c r="BD1145">
        <v>2</v>
      </c>
      <c r="BE1145">
        <v>5761</v>
      </c>
      <c r="BF1145">
        <v>24407</v>
      </c>
      <c r="BG1145">
        <v>567</v>
      </c>
      <c r="BH1145">
        <v>1462</v>
      </c>
      <c r="BI1145">
        <v>0</v>
      </c>
      <c r="BJ1145">
        <v>1</v>
      </c>
    </row>
    <row r="1146" spans="10:62" x14ac:dyDescent="0.25">
      <c r="J1146" s="2">
        <v>0.79305555555555562</v>
      </c>
      <c r="K1146">
        <v>6483</v>
      </c>
      <c r="L1146">
        <v>26623</v>
      </c>
      <c r="N1146">
        <v>95.166700000000006</v>
      </c>
      <c r="O1146">
        <v>22</v>
      </c>
      <c r="P1146">
        <v>63</v>
      </c>
      <c r="R1146">
        <v>115</v>
      </c>
      <c r="S1146">
        <v>1</v>
      </c>
      <c r="T1146">
        <v>2</v>
      </c>
      <c r="AJ1146">
        <v>95.416700000000006</v>
      </c>
      <c r="AK1146">
        <v>0</v>
      </c>
      <c r="AL1146">
        <v>1</v>
      </c>
      <c r="AM1146">
        <v>0</v>
      </c>
      <c r="AN1146">
        <v>7</v>
      </c>
      <c r="AO1146">
        <v>0</v>
      </c>
      <c r="AP1146">
        <v>0</v>
      </c>
      <c r="AQ1146">
        <v>11</v>
      </c>
      <c r="AR1146">
        <v>33</v>
      </c>
      <c r="AS1146">
        <v>9</v>
      </c>
      <c r="AT1146">
        <v>29</v>
      </c>
      <c r="AU1146">
        <v>0</v>
      </c>
      <c r="AV1146">
        <v>1</v>
      </c>
      <c r="AX1146" s="2">
        <v>0.79305555555555562</v>
      </c>
      <c r="AY1146">
        <v>17</v>
      </c>
      <c r="AZ1146">
        <v>15</v>
      </c>
      <c r="BA1146">
        <v>44</v>
      </c>
      <c r="BB1146">
        <v>92</v>
      </c>
      <c r="BC1146">
        <v>0</v>
      </c>
      <c r="BD1146">
        <v>6</v>
      </c>
      <c r="BE1146">
        <v>5798</v>
      </c>
      <c r="BF1146">
        <v>24831</v>
      </c>
      <c r="BG1146">
        <v>569</v>
      </c>
      <c r="BH1146">
        <v>1459</v>
      </c>
      <c r="BI1146">
        <v>0</v>
      </c>
      <c r="BJ1146">
        <v>4</v>
      </c>
    </row>
    <row r="1147" spans="10:62" x14ac:dyDescent="0.25">
      <c r="J1147" s="2">
        <v>0.79375000000000007</v>
      </c>
      <c r="K1147">
        <v>6525</v>
      </c>
      <c r="L1147">
        <v>26812</v>
      </c>
      <c r="N1147">
        <v>95.25</v>
      </c>
      <c r="O1147">
        <v>20</v>
      </c>
      <c r="P1147">
        <v>62</v>
      </c>
      <c r="R1147">
        <v>115.1</v>
      </c>
      <c r="S1147">
        <v>0</v>
      </c>
      <c r="T1147">
        <v>6</v>
      </c>
      <c r="AJ1147">
        <v>95.5</v>
      </c>
      <c r="AK1147">
        <v>0</v>
      </c>
      <c r="AL1147">
        <v>6</v>
      </c>
      <c r="AM1147">
        <v>1</v>
      </c>
      <c r="AN1147">
        <v>5</v>
      </c>
      <c r="AO1147">
        <v>0</v>
      </c>
      <c r="AP1147">
        <v>0</v>
      </c>
      <c r="AQ1147">
        <v>14</v>
      </c>
      <c r="AR1147">
        <v>28</v>
      </c>
      <c r="AS1147">
        <v>11</v>
      </c>
      <c r="AT1147">
        <v>30</v>
      </c>
      <c r="AU1147">
        <v>1</v>
      </c>
      <c r="AV1147">
        <v>2</v>
      </c>
      <c r="AX1147" s="2">
        <v>0.79375000000000007</v>
      </c>
      <c r="AY1147">
        <v>22</v>
      </c>
      <c r="AZ1147">
        <v>19</v>
      </c>
      <c r="BA1147">
        <v>36</v>
      </c>
      <c r="BB1147">
        <v>117</v>
      </c>
      <c r="BC1147">
        <v>1</v>
      </c>
      <c r="BD1147">
        <v>4</v>
      </c>
      <c r="BE1147">
        <v>5827</v>
      </c>
      <c r="BF1147">
        <v>24990</v>
      </c>
      <c r="BG1147">
        <v>578</v>
      </c>
      <c r="BH1147">
        <v>1476</v>
      </c>
      <c r="BI1147">
        <v>0</v>
      </c>
      <c r="BJ1147">
        <v>3</v>
      </c>
    </row>
    <row r="1148" spans="10:62" x14ac:dyDescent="0.25">
      <c r="J1148" s="2">
        <v>0.7944444444444444</v>
      </c>
      <c r="K1148">
        <v>6545</v>
      </c>
      <c r="L1148">
        <v>26085</v>
      </c>
      <c r="N1148">
        <v>95.333299999999994</v>
      </c>
      <c r="O1148">
        <v>13</v>
      </c>
      <c r="P1148">
        <v>54</v>
      </c>
      <c r="R1148">
        <v>115.2</v>
      </c>
      <c r="S1148">
        <v>2</v>
      </c>
      <c r="T1148">
        <v>6</v>
      </c>
      <c r="AJ1148">
        <v>95.583299999999994</v>
      </c>
      <c r="AK1148">
        <v>0</v>
      </c>
      <c r="AL1148">
        <v>3</v>
      </c>
      <c r="AM1148">
        <v>0</v>
      </c>
      <c r="AN1148">
        <v>5</v>
      </c>
      <c r="AO1148">
        <v>0</v>
      </c>
      <c r="AP1148">
        <v>0</v>
      </c>
      <c r="AQ1148">
        <v>7</v>
      </c>
      <c r="AR1148">
        <v>38</v>
      </c>
      <c r="AS1148">
        <v>19</v>
      </c>
      <c r="AT1148">
        <v>36</v>
      </c>
      <c r="AU1148">
        <v>0</v>
      </c>
      <c r="AV1148">
        <v>3</v>
      </c>
      <c r="AX1148" s="2">
        <v>0.7944444444444444</v>
      </c>
      <c r="AY1148">
        <v>13</v>
      </c>
      <c r="AZ1148">
        <v>18</v>
      </c>
      <c r="BA1148">
        <v>37</v>
      </c>
      <c r="BB1148">
        <v>103</v>
      </c>
      <c r="BC1148">
        <v>0</v>
      </c>
      <c r="BD1148">
        <v>2</v>
      </c>
      <c r="BE1148">
        <v>5885</v>
      </c>
      <c r="BF1148">
        <v>24250</v>
      </c>
      <c r="BG1148">
        <v>561</v>
      </c>
      <c r="BH1148">
        <v>1526</v>
      </c>
      <c r="BI1148">
        <v>0</v>
      </c>
      <c r="BJ1148">
        <v>0</v>
      </c>
    </row>
    <row r="1149" spans="10:62" x14ac:dyDescent="0.25">
      <c r="J1149" s="2">
        <v>0.79513888888888884</v>
      </c>
      <c r="K1149">
        <v>6493</v>
      </c>
      <c r="L1149">
        <v>26638</v>
      </c>
      <c r="N1149">
        <v>95.416700000000006</v>
      </c>
      <c r="O1149">
        <v>20</v>
      </c>
      <c r="P1149">
        <v>71</v>
      </c>
      <c r="R1149">
        <v>115.3</v>
      </c>
      <c r="S1149">
        <v>0</v>
      </c>
      <c r="T1149">
        <v>1</v>
      </c>
      <c r="AJ1149">
        <v>95.666700000000006</v>
      </c>
      <c r="AK1149">
        <v>0</v>
      </c>
      <c r="AL1149">
        <v>2</v>
      </c>
      <c r="AM1149">
        <v>1</v>
      </c>
      <c r="AN1149">
        <v>3</v>
      </c>
      <c r="AO1149">
        <v>0</v>
      </c>
      <c r="AP1149">
        <v>0</v>
      </c>
      <c r="AQ1149">
        <v>8</v>
      </c>
      <c r="AR1149">
        <v>31</v>
      </c>
      <c r="AS1149">
        <v>11</v>
      </c>
      <c r="AT1149">
        <v>28</v>
      </c>
      <c r="AU1149">
        <v>0</v>
      </c>
      <c r="AV1149">
        <v>0</v>
      </c>
      <c r="AX1149" s="2">
        <v>0.79513888888888884</v>
      </c>
      <c r="AY1149">
        <v>15</v>
      </c>
      <c r="AZ1149">
        <v>18</v>
      </c>
      <c r="BA1149">
        <v>30</v>
      </c>
      <c r="BB1149">
        <v>112</v>
      </c>
      <c r="BC1149">
        <v>0</v>
      </c>
      <c r="BD1149">
        <v>2</v>
      </c>
      <c r="BE1149">
        <v>5811</v>
      </c>
      <c r="BF1149">
        <v>24789</v>
      </c>
      <c r="BG1149">
        <v>572</v>
      </c>
      <c r="BH1149">
        <v>1500</v>
      </c>
      <c r="BI1149">
        <v>0</v>
      </c>
      <c r="BJ1149">
        <v>3</v>
      </c>
    </row>
    <row r="1150" spans="10:62" x14ac:dyDescent="0.25">
      <c r="J1150" s="2">
        <v>0.79583333333333339</v>
      </c>
      <c r="K1150">
        <v>6621</v>
      </c>
      <c r="L1150">
        <v>26567</v>
      </c>
      <c r="N1150">
        <v>95.5</v>
      </c>
      <c r="O1150">
        <v>27</v>
      </c>
      <c r="P1150">
        <v>72</v>
      </c>
      <c r="R1150">
        <v>115.4</v>
      </c>
      <c r="S1150">
        <v>1</v>
      </c>
      <c r="T1150">
        <v>4</v>
      </c>
      <c r="AJ1150">
        <v>95.75</v>
      </c>
      <c r="AK1150">
        <v>0</v>
      </c>
      <c r="AL1150">
        <v>4</v>
      </c>
      <c r="AM1150">
        <v>0</v>
      </c>
      <c r="AN1150">
        <v>3</v>
      </c>
      <c r="AO1150">
        <v>0</v>
      </c>
      <c r="AP1150">
        <v>0</v>
      </c>
      <c r="AQ1150">
        <v>10</v>
      </c>
      <c r="AR1150">
        <v>24</v>
      </c>
      <c r="AS1150">
        <v>11</v>
      </c>
      <c r="AT1150">
        <v>25</v>
      </c>
      <c r="AU1150">
        <v>0</v>
      </c>
      <c r="AV1150">
        <v>1</v>
      </c>
      <c r="AX1150" s="2">
        <v>0.79583333333333339</v>
      </c>
      <c r="AY1150">
        <v>15</v>
      </c>
      <c r="AZ1150">
        <v>19</v>
      </c>
      <c r="BA1150">
        <v>39</v>
      </c>
      <c r="BB1150">
        <v>92</v>
      </c>
      <c r="BC1150">
        <v>0</v>
      </c>
      <c r="BD1150">
        <v>1</v>
      </c>
      <c r="BE1150">
        <v>5933</v>
      </c>
      <c r="BF1150">
        <v>24862</v>
      </c>
      <c r="BG1150">
        <v>573</v>
      </c>
      <c r="BH1150">
        <v>1428</v>
      </c>
      <c r="BI1150">
        <v>0</v>
      </c>
      <c r="BJ1150">
        <v>0</v>
      </c>
    </row>
    <row r="1151" spans="10:62" x14ac:dyDescent="0.25">
      <c r="J1151" s="2">
        <v>0.79652777777777783</v>
      </c>
      <c r="K1151">
        <v>6600</v>
      </c>
      <c r="L1151">
        <v>26229</v>
      </c>
      <c r="N1151">
        <v>95.583299999999994</v>
      </c>
      <c r="O1151">
        <v>26</v>
      </c>
      <c r="P1151">
        <v>86</v>
      </c>
      <c r="R1151">
        <v>115.5</v>
      </c>
      <c r="S1151">
        <v>0</v>
      </c>
      <c r="T1151">
        <v>1</v>
      </c>
      <c r="AJ1151">
        <v>95.833299999999994</v>
      </c>
      <c r="AK1151">
        <v>0</v>
      </c>
      <c r="AL1151">
        <v>2</v>
      </c>
      <c r="AM1151">
        <v>0</v>
      </c>
      <c r="AN1151">
        <v>4</v>
      </c>
      <c r="AO1151">
        <v>0</v>
      </c>
      <c r="AP1151">
        <v>1</v>
      </c>
      <c r="AQ1151">
        <v>15</v>
      </c>
      <c r="AR1151">
        <v>29</v>
      </c>
      <c r="AS1151">
        <v>11</v>
      </c>
      <c r="AT1151">
        <v>33</v>
      </c>
      <c r="AU1151">
        <v>0</v>
      </c>
      <c r="AV1151">
        <v>1</v>
      </c>
      <c r="AX1151" s="2">
        <v>0.79652777777777783</v>
      </c>
      <c r="AY1151">
        <v>20</v>
      </c>
      <c r="AZ1151">
        <v>21</v>
      </c>
      <c r="BA1151">
        <v>37</v>
      </c>
      <c r="BB1151">
        <v>97</v>
      </c>
      <c r="BC1151">
        <v>0</v>
      </c>
      <c r="BD1151">
        <v>3</v>
      </c>
      <c r="BE1151">
        <v>5909</v>
      </c>
      <c r="BF1151">
        <v>24465</v>
      </c>
      <c r="BG1151">
        <v>562</v>
      </c>
      <c r="BH1151">
        <v>1435</v>
      </c>
      <c r="BI1151">
        <v>0</v>
      </c>
      <c r="BJ1151">
        <v>2</v>
      </c>
    </row>
    <row r="1152" spans="10:62" x14ac:dyDescent="0.25">
      <c r="J1152" s="2">
        <v>0.79722222222222217</v>
      </c>
      <c r="K1152">
        <v>6667</v>
      </c>
      <c r="L1152">
        <v>26632</v>
      </c>
      <c r="N1152">
        <v>95.666700000000006</v>
      </c>
      <c r="O1152">
        <v>20</v>
      </c>
      <c r="P1152">
        <v>64</v>
      </c>
      <c r="R1152">
        <v>115.6</v>
      </c>
      <c r="S1152">
        <v>2</v>
      </c>
      <c r="T1152">
        <v>0</v>
      </c>
      <c r="AJ1152">
        <v>95.916700000000006</v>
      </c>
      <c r="AK1152">
        <v>1</v>
      </c>
      <c r="AL1152">
        <v>0</v>
      </c>
      <c r="AM1152">
        <v>0</v>
      </c>
      <c r="AN1152">
        <v>4</v>
      </c>
      <c r="AO1152">
        <v>0</v>
      </c>
      <c r="AP1152">
        <v>0</v>
      </c>
      <c r="AQ1152">
        <v>11</v>
      </c>
      <c r="AR1152">
        <v>36</v>
      </c>
      <c r="AS1152">
        <v>12</v>
      </c>
      <c r="AT1152">
        <v>20</v>
      </c>
      <c r="AU1152">
        <v>0</v>
      </c>
      <c r="AV1152">
        <v>0</v>
      </c>
      <c r="AX1152" s="2">
        <v>0.79722222222222217</v>
      </c>
      <c r="AY1152">
        <v>15</v>
      </c>
      <c r="AZ1152">
        <v>23</v>
      </c>
      <c r="BA1152">
        <v>52</v>
      </c>
      <c r="BB1152">
        <v>103</v>
      </c>
      <c r="BC1152">
        <v>0</v>
      </c>
      <c r="BD1152">
        <v>2</v>
      </c>
      <c r="BE1152">
        <v>5986</v>
      </c>
      <c r="BF1152">
        <v>24770</v>
      </c>
      <c r="BG1152">
        <v>567</v>
      </c>
      <c r="BH1152">
        <v>1502</v>
      </c>
      <c r="BI1152">
        <v>0</v>
      </c>
      <c r="BJ1152">
        <v>3</v>
      </c>
    </row>
    <row r="1153" spans="10:62" x14ac:dyDescent="0.25">
      <c r="J1153" s="2">
        <v>0.79791666666666661</v>
      </c>
      <c r="K1153">
        <v>6662</v>
      </c>
      <c r="L1153">
        <v>26244</v>
      </c>
      <c r="N1153">
        <v>95.75</v>
      </c>
      <c r="O1153">
        <v>21</v>
      </c>
      <c r="P1153">
        <v>58</v>
      </c>
      <c r="R1153">
        <v>115.7</v>
      </c>
      <c r="S1153">
        <v>5</v>
      </c>
      <c r="T1153">
        <v>5</v>
      </c>
      <c r="AJ1153">
        <v>96</v>
      </c>
      <c r="AK1153">
        <v>0</v>
      </c>
      <c r="AL1153">
        <v>2</v>
      </c>
      <c r="AM1153">
        <v>2</v>
      </c>
      <c r="AN1153">
        <v>3</v>
      </c>
      <c r="AO1153">
        <v>0</v>
      </c>
      <c r="AP1153">
        <v>0</v>
      </c>
      <c r="AQ1153">
        <v>11</v>
      </c>
      <c r="AR1153">
        <v>25</v>
      </c>
      <c r="AS1153">
        <v>10</v>
      </c>
      <c r="AT1153">
        <v>30</v>
      </c>
      <c r="AU1153">
        <v>0</v>
      </c>
      <c r="AV1153">
        <v>0</v>
      </c>
      <c r="AX1153" s="2">
        <v>0.79791666666666661</v>
      </c>
      <c r="AY1153">
        <v>20</v>
      </c>
      <c r="AZ1153">
        <v>21</v>
      </c>
      <c r="BA1153">
        <v>42</v>
      </c>
      <c r="BB1153">
        <v>104</v>
      </c>
      <c r="BC1153">
        <v>0</v>
      </c>
      <c r="BD1153">
        <v>0</v>
      </c>
      <c r="BE1153">
        <v>5979</v>
      </c>
      <c r="BF1153">
        <v>24399</v>
      </c>
      <c r="BG1153">
        <v>549</v>
      </c>
      <c r="BH1153">
        <v>1516</v>
      </c>
      <c r="BI1153">
        <v>0</v>
      </c>
      <c r="BJ1153">
        <v>1</v>
      </c>
    </row>
    <row r="1154" spans="10:62" x14ac:dyDescent="0.25">
      <c r="J1154" s="2">
        <v>0.79861111111111116</v>
      </c>
      <c r="K1154">
        <v>6488</v>
      </c>
      <c r="L1154">
        <v>26387</v>
      </c>
      <c r="N1154">
        <v>95.833299999999994</v>
      </c>
      <c r="O1154">
        <v>26</v>
      </c>
      <c r="P1154">
        <v>71</v>
      </c>
      <c r="R1154">
        <v>115.8</v>
      </c>
      <c r="S1154">
        <v>0</v>
      </c>
      <c r="T1154">
        <v>1</v>
      </c>
      <c r="AJ1154">
        <v>96.083299999999994</v>
      </c>
      <c r="AK1154">
        <v>0</v>
      </c>
      <c r="AL1154">
        <v>2</v>
      </c>
      <c r="AM1154">
        <v>0</v>
      </c>
      <c r="AN1154">
        <v>4</v>
      </c>
      <c r="AO1154">
        <v>0</v>
      </c>
      <c r="AP1154">
        <v>0</v>
      </c>
      <c r="AQ1154">
        <v>14</v>
      </c>
      <c r="AR1154">
        <v>34</v>
      </c>
      <c r="AS1154">
        <v>16</v>
      </c>
      <c r="AT1154">
        <v>26</v>
      </c>
      <c r="AU1154">
        <v>0</v>
      </c>
      <c r="AV1154">
        <v>1</v>
      </c>
      <c r="AX1154" s="2">
        <v>0.79861111111111116</v>
      </c>
      <c r="AY1154">
        <v>14</v>
      </c>
      <c r="AZ1154">
        <v>15</v>
      </c>
      <c r="BA1154">
        <v>29</v>
      </c>
      <c r="BB1154">
        <v>123</v>
      </c>
      <c r="BC1154">
        <v>1</v>
      </c>
      <c r="BD1154">
        <v>1</v>
      </c>
      <c r="BE1154">
        <v>5841</v>
      </c>
      <c r="BF1154">
        <v>24564</v>
      </c>
      <c r="BG1154">
        <v>555</v>
      </c>
      <c r="BH1154">
        <v>1459</v>
      </c>
      <c r="BI1154">
        <v>0</v>
      </c>
      <c r="BJ1154">
        <v>3</v>
      </c>
    </row>
    <row r="1155" spans="10:62" x14ac:dyDescent="0.25">
      <c r="J1155" s="2">
        <v>0.7993055555555556</v>
      </c>
      <c r="K1155">
        <v>6554</v>
      </c>
      <c r="L1155">
        <v>26608</v>
      </c>
      <c r="N1155">
        <v>95.916700000000006</v>
      </c>
      <c r="O1155">
        <v>24</v>
      </c>
      <c r="P1155">
        <v>63</v>
      </c>
      <c r="R1155">
        <v>115.9</v>
      </c>
      <c r="S1155">
        <v>0</v>
      </c>
      <c r="T1155">
        <v>7</v>
      </c>
      <c r="AJ1155">
        <v>96.166700000000006</v>
      </c>
      <c r="AK1155">
        <v>0</v>
      </c>
      <c r="AL1155">
        <v>4</v>
      </c>
      <c r="AM1155">
        <v>0</v>
      </c>
      <c r="AN1155">
        <v>4</v>
      </c>
      <c r="AO1155">
        <v>0</v>
      </c>
      <c r="AP1155">
        <v>0</v>
      </c>
      <c r="AQ1155">
        <v>7</v>
      </c>
      <c r="AR1155">
        <v>22</v>
      </c>
      <c r="AS1155">
        <v>14</v>
      </c>
      <c r="AT1155">
        <v>23</v>
      </c>
      <c r="AU1155">
        <v>0</v>
      </c>
      <c r="AV1155">
        <v>0</v>
      </c>
      <c r="AX1155" s="2">
        <v>0.7993055555555556</v>
      </c>
      <c r="AY1155">
        <v>20</v>
      </c>
      <c r="AZ1155">
        <v>16</v>
      </c>
      <c r="BA1155">
        <v>42</v>
      </c>
      <c r="BB1155">
        <v>104</v>
      </c>
      <c r="BC1155">
        <v>1</v>
      </c>
      <c r="BD1155">
        <v>4</v>
      </c>
      <c r="BE1155">
        <v>5904</v>
      </c>
      <c r="BF1155">
        <v>24831</v>
      </c>
      <c r="BG1155">
        <v>535</v>
      </c>
      <c r="BH1155">
        <v>1435</v>
      </c>
      <c r="BI1155">
        <v>1</v>
      </c>
      <c r="BJ1155">
        <v>2</v>
      </c>
    </row>
    <row r="1156" spans="10:62" x14ac:dyDescent="0.25">
      <c r="J1156" s="2">
        <v>0.79999999999999993</v>
      </c>
      <c r="K1156">
        <v>6346</v>
      </c>
      <c r="L1156">
        <v>26383</v>
      </c>
      <c r="N1156">
        <v>96</v>
      </c>
      <c r="O1156">
        <v>23</v>
      </c>
      <c r="P1156">
        <v>61</v>
      </c>
      <c r="R1156">
        <v>116</v>
      </c>
      <c r="S1156">
        <v>2</v>
      </c>
      <c r="T1156">
        <v>4</v>
      </c>
      <c r="AJ1156">
        <v>96.25</v>
      </c>
      <c r="AK1156">
        <v>0</v>
      </c>
      <c r="AL1156">
        <v>0</v>
      </c>
      <c r="AM1156">
        <v>0</v>
      </c>
      <c r="AN1156">
        <v>3</v>
      </c>
      <c r="AO1156">
        <v>0</v>
      </c>
      <c r="AP1156">
        <v>0</v>
      </c>
      <c r="AQ1156">
        <v>9</v>
      </c>
      <c r="AR1156">
        <v>31</v>
      </c>
      <c r="AS1156">
        <v>6</v>
      </c>
      <c r="AT1156">
        <v>18</v>
      </c>
      <c r="AU1156">
        <v>0</v>
      </c>
      <c r="AV1156">
        <v>3</v>
      </c>
      <c r="AX1156" s="2">
        <v>0.79999999999999993</v>
      </c>
      <c r="AY1156">
        <v>15</v>
      </c>
      <c r="AZ1156">
        <v>18</v>
      </c>
      <c r="BA1156">
        <v>48</v>
      </c>
      <c r="BB1156">
        <v>118</v>
      </c>
      <c r="BC1156">
        <v>0</v>
      </c>
      <c r="BD1156">
        <v>2</v>
      </c>
      <c r="BE1156">
        <v>5678</v>
      </c>
      <c r="BF1156">
        <v>24677</v>
      </c>
      <c r="BG1156">
        <v>562</v>
      </c>
      <c r="BH1156">
        <v>1373</v>
      </c>
      <c r="BI1156">
        <v>0</v>
      </c>
      <c r="BJ1156">
        <v>1</v>
      </c>
    </row>
    <row r="1157" spans="10:62" x14ac:dyDescent="0.25">
      <c r="J1157" s="2">
        <v>0.80069444444444438</v>
      </c>
      <c r="K1157">
        <v>6377</v>
      </c>
      <c r="L1157">
        <v>26141</v>
      </c>
      <c r="N1157">
        <v>96.083299999999994</v>
      </c>
      <c r="O1157">
        <v>31</v>
      </c>
      <c r="P1157">
        <v>70</v>
      </c>
      <c r="R1157">
        <v>116.2</v>
      </c>
      <c r="S1157">
        <v>1</v>
      </c>
      <c r="T1157">
        <v>4</v>
      </c>
      <c r="AJ1157">
        <v>96.333299999999994</v>
      </c>
      <c r="AK1157">
        <v>0</v>
      </c>
      <c r="AL1157">
        <v>2</v>
      </c>
      <c r="AM1157">
        <v>0</v>
      </c>
      <c r="AN1157">
        <v>2</v>
      </c>
      <c r="AO1157">
        <v>0</v>
      </c>
      <c r="AP1157">
        <v>0</v>
      </c>
      <c r="AQ1157">
        <v>13</v>
      </c>
      <c r="AR1157">
        <v>23</v>
      </c>
      <c r="AS1157">
        <v>12</v>
      </c>
      <c r="AT1157">
        <v>27</v>
      </c>
      <c r="AU1157">
        <v>0</v>
      </c>
      <c r="AV1157">
        <v>1</v>
      </c>
      <c r="AX1157" s="2">
        <v>0.80069444444444438</v>
      </c>
      <c r="AY1157">
        <v>13</v>
      </c>
      <c r="AZ1157">
        <v>19</v>
      </c>
      <c r="BA1157">
        <v>43</v>
      </c>
      <c r="BB1157">
        <v>80</v>
      </c>
      <c r="BC1157">
        <v>0</v>
      </c>
      <c r="BD1157">
        <v>5</v>
      </c>
      <c r="BE1157">
        <v>5750</v>
      </c>
      <c r="BF1157">
        <v>24396</v>
      </c>
      <c r="BG1157">
        <v>512</v>
      </c>
      <c r="BH1157">
        <v>1440</v>
      </c>
      <c r="BI1157">
        <v>0</v>
      </c>
      <c r="BJ1157">
        <v>1</v>
      </c>
    </row>
    <row r="1158" spans="10:62" x14ac:dyDescent="0.25">
      <c r="J1158" s="2">
        <v>0.80138888888888893</v>
      </c>
      <c r="K1158">
        <v>6538</v>
      </c>
      <c r="L1158">
        <v>26088</v>
      </c>
      <c r="N1158">
        <v>96.166700000000006</v>
      </c>
      <c r="O1158">
        <v>21</v>
      </c>
      <c r="P1158">
        <v>53</v>
      </c>
      <c r="R1158">
        <v>116.3</v>
      </c>
      <c r="S1158">
        <v>0</v>
      </c>
      <c r="T1158">
        <v>2</v>
      </c>
      <c r="AJ1158">
        <v>96.416700000000006</v>
      </c>
      <c r="AK1158">
        <v>0</v>
      </c>
      <c r="AL1158">
        <v>4</v>
      </c>
      <c r="AM1158">
        <v>0</v>
      </c>
      <c r="AN1158">
        <v>3</v>
      </c>
      <c r="AO1158">
        <v>0</v>
      </c>
      <c r="AP1158">
        <v>0</v>
      </c>
      <c r="AQ1158">
        <v>5</v>
      </c>
      <c r="AR1158">
        <v>27</v>
      </c>
      <c r="AS1158">
        <v>10</v>
      </c>
      <c r="AT1158">
        <v>16</v>
      </c>
      <c r="AU1158">
        <v>0</v>
      </c>
      <c r="AV1158">
        <v>0</v>
      </c>
      <c r="AX1158" s="2">
        <v>0.80138888888888893</v>
      </c>
      <c r="AY1158">
        <v>13</v>
      </c>
      <c r="AZ1158">
        <v>10</v>
      </c>
      <c r="BA1158">
        <v>32</v>
      </c>
      <c r="BB1158">
        <v>95</v>
      </c>
      <c r="BC1158">
        <v>0</v>
      </c>
      <c r="BD1158">
        <v>2</v>
      </c>
      <c r="BE1158">
        <v>5894</v>
      </c>
      <c r="BF1158">
        <v>24373</v>
      </c>
      <c r="BG1158">
        <v>545</v>
      </c>
      <c r="BH1158">
        <v>1398</v>
      </c>
      <c r="BI1158">
        <v>0</v>
      </c>
      <c r="BJ1158">
        <v>0</v>
      </c>
    </row>
    <row r="1159" spans="10:62" x14ac:dyDescent="0.25">
      <c r="J1159" s="2">
        <v>0.80208333333333337</v>
      </c>
      <c r="K1159">
        <v>6529</v>
      </c>
      <c r="L1159">
        <v>26124</v>
      </c>
      <c r="N1159">
        <v>96.25</v>
      </c>
      <c r="O1159">
        <v>16</v>
      </c>
      <c r="P1159">
        <v>56</v>
      </c>
      <c r="R1159">
        <v>116.4</v>
      </c>
      <c r="S1159">
        <v>0</v>
      </c>
      <c r="T1159">
        <v>5</v>
      </c>
      <c r="AJ1159">
        <v>96.5</v>
      </c>
      <c r="AK1159">
        <v>0</v>
      </c>
      <c r="AL1159">
        <v>2</v>
      </c>
      <c r="AM1159">
        <v>0</v>
      </c>
      <c r="AN1159">
        <v>2</v>
      </c>
      <c r="AO1159">
        <v>0</v>
      </c>
      <c r="AP1159">
        <v>0</v>
      </c>
      <c r="AQ1159">
        <v>10</v>
      </c>
      <c r="AR1159">
        <v>21</v>
      </c>
      <c r="AS1159">
        <v>12</v>
      </c>
      <c r="AT1159">
        <v>10</v>
      </c>
      <c r="AU1159">
        <v>0</v>
      </c>
      <c r="AV1159">
        <v>0</v>
      </c>
      <c r="AX1159" s="2">
        <v>0.80208333333333337</v>
      </c>
      <c r="AY1159">
        <v>10</v>
      </c>
      <c r="AZ1159">
        <v>16</v>
      </c>
      <c r="BA1159">
        <v>43</v>
      </c>
      <c r="BB1159">
        <v>100</v>
      </c>
      <c r="BC1159">
        <v>1</v>
      </c>
      <c r="BD1159">
        <v>7</v>
      </c>
      <c r="BE1159">
        <v>5849</v>
      </c>
      <c r="BF1159">
        <v>24327</v>
      </c>
      <c r="BG1159">
        <v>573</v>
      </c>
      <c r="BH1159">
        <v>1480</v>
      </c>
      <c r="BI1159">
        <v>0</v>
      </c>
      <c r="BJ1159">
        <v>1</v>
      </c>
    </row>
    <row r="1160" spans="10:62" x14ac:dyDescent="0.25">
      <c r="J1160" s="2">
        <v>0.8027777777777777</v>
      </c>
      <c r="K1160">
        <v>6343</v>
      </c>
      <c r="L1160">
        <v>25939</v>
      </c>
      <c r="N1160">
        <v>96.333299999999994</v>
      </c>
      <c r="O1160">
        <v>25</v>
      </c>
      <c r="P1160">
        <v>55</v>
      </c>
      <c r="R1160">
        <v>116.5</v>
      </c>
      <c r="S1160">
        <v>1</v>
      </c>
      <c r="T1160">
        <v>4</v>
      </c>
      <c r="AJ1160">
        <v>96.583299999999994</v>
      </c>
      <c r="AK1160">
        <v>0</v>
      </c>
      <c r="AL1160">
        <v>2</v>
      </c>
      <c r="AM1160">
        <v>0</v>
      </c>
      <c r="AN1160">
        <v>7</v>
      </c>
      <c r="AO1160">
        <v>0</v>
      </c>
      <c r="AP1160">
        <v>1</v>
      </c>
      <c r="AQ1160">
        <v>11</v>
      </c>
      <c r="AR1160">
        <v>26</v>
      </c>
      <c r="AS1160">
        <v>17</v>
      </c>
      <c r="AT1160">
        <v>16</v>
      </c>
      <c r="AU1160">
        <v>0</v>
      </c>
      <c r="AV1160">
        <v>0</v>
      </c>
      <c r="AX1160" s="2">
        <v>0.8027777777777777</v>
      </c>
      <c r="AY1160">
        <v>15</v>
      </c>
      <c r="AZ1160">
        <v>18</v>
      </c>
      <c r="BA1160">
        <v>30</v>
      </c>
      <c r="BB1160">
        <v>101</v>
      </c>
      <c r="BC1160">
        <v>0</v>
      </c>
      <c r="BD1160">
        <v>1</v>
      </c>
      <c r="BE1160">
        <v>5695</v>
      </c>
      <c r="BF1160">
        <v>24182</v>
      </c>
      <c r="BG1160">
        <v>554</v>
      </c>
      <c r="BH1160">
        <v>1451</v>
      </c>
      <c r="BI1160">
        <v>0</v>
      </c>
      <c r="BJ1160">
        <v>0</v>
      </c>
    </row>
    <row r="1161" spans="10:62" x14ac:dyDescent="0.25">
      <c r="J1161" s="2">
        <v>0.80347222222222225</v>
      </c>
      <c r="K1161">
        <v>6530</v>
      </c>
      <c r="L1161">
        <v>26242</v>
      </c>
      <c r="N1161">
        <v>96.416700000000006</v>
      </c>
      <c r="O1161">
        <v>16</v>
      </c>
      <c r="P1161">
        <v>52</v>
      </c>
      <c r="R1161">
        <v>116.6</v>
      </c>
      <c r="S1161">
        <v>0</v>
      </c>
      <c r="T1161">
        <v>1</v>
      </c>
      <c r="AJ1161">
        <v>96.666700000000006</v>
      </c>
      <c r="AK1161">
        <v>0</v>
      </c>
      <c r="AL1161">
        <v>1</v>
      </c>
      <c r="AM1161">
        <v>0</v>
      </c>
      <c r="AN1161">
        <v>5</v>
      </c>
      <c r="AO1161">
        <v>0</v>
      </c>
      <c r="AP1161">
        <v>0</v>
      </c>
      <c r="AQ1161">
        <v>8</v>
      </c>
      <c r="AR1161">
        <v>32</v>
      </c>
      <c r="AS1161">
        <v>8</v>
      </c>
      <c r="AT1161">
        <v>22</v>
      </c>
      <c r="AU1161">
        <v>0</v>
      </c>
      <c r="AV1161">
        <v>1</v>
      </c>
      <c r="AX1161" s="2">
        <v>0.80347222222222225</v>
      </c>
      <c r="AY1161">
        <v>14</v>
      </c>
      <c r="AZ1161">
        <v>16</v>
      </c>
      <c r="BA1161">
        <v>49</v>
      </c>
      <c r="BB1161">
        <v>121</v>
      </c>
      <c r="BC1161">
        <v>0</v>
      </c>
      <c r="BD1161">
        <v>1</v>
      </c>
      <c r="BE1161">
        <v>5879</v>
      </c>
      <c r="BF1161">
        <v>24423</v>
      </c>
      <c r="BG1161">
        <v>541</v>
      </c>
      <c r="BH1161">
        <v>1485</v>
      </c>
      <c r="BI1161">
        <v>0</v>
      </c>
      <c r="BJ1161">
        <v>2</v>
      </c>
    </row>
    <row r="1162" spans="10:62" x14ac:dyDescent="0.25">
      <c r="J1162" s="2">
        <v>0.8041666666666667</v>
      </c>
      <c r="K1162">
        <v>6320</v>
      </c>
      <c r="L1162">
        <v>26107</v>
      </c>
      <c r="N1162">
        <v>96.5</v>
      </c>
      <c r="O1162">
        <v>22</v>
      </c>
      <c r="P1162">
        <v>35</v>
      </c>
      <c r="R1162">
        <v>116.7</v>
      </c>
      <c r="S1162">
        <v>1</v>
      </c>
      <c r="T1162">
        <v>5</v>
      </c>
      <c r="AJ1162">
        <v>96.75</v>
      </c>
      <c r="AK1162">
        <v>0</v>
      </c>
      <c r="AL1162">
        <v>1</v>
      </c>
      <c r="AM1162">
        <v>0</v>
      </c>
      <c r="AN1162">
        <v>1</v>
      </c>
      <c r="AO1162">
        <v>0</v>
      </c>
      <c r="AP1162">
        <v>0</v>
      </c>
      <c r="AQ1162">
        <v>6</v>
      </c>
      <c r="AR1162">
        <v>24</v>
      </c>
      <c r="AS1162">
        <v>11</v>
      </c>
      <c r="AT1162">
        <v>24</v>
      </c>
      <c r="AU1162">
        <v>0</v>
      </c>
      <c r="AV1162">
        <v>0</v>
      </c>
      <c r="AX1162" s="2">
        <v>0.8041666666666667</v>
      </c>
      <c r="AY1162">
        <v>17</v>
      </c>
      <c r="AZ1162">
        <v>17</v>
      </c>
      <c r="BA1162">
        <v>38</v>
      </c>
      <c r="BB1162">
        <v>113</v>
      </c>
      <c r="BC1162">
        <v>0</v>
      </c>
      <c r="BD1162">
        <v>2</v>
      </c>
      <c r="BE1162">
        <v>5659</v>
      </c>
      <c r="BF1162">
        <v>24397</v>
      </c>
      <c r="BG1162">
        <v>552</v>
      </c>
      <c r="BH1162">
        <v>1383</v>
      </c>
      <c r="BI1162">
        <v>0</v>
      </c>
      <c r="BJ1162">
        <v>2</v>
      </c>
    </row>
    <row r="1163" spans="10:62" x14ac:dyDescent="0.25">
      <c r="J1163" s="2">
        <v>0.80486111111111114</v>
      </c>
      <c r="K1163">
        <v>6412</v>
      </c>
      <c r="L1163">
        <v>25803</v>
      </c>
      <c r="N1163">
        <v>96.583299999999994</v>
      </c>
      <c r="O1163">
        <v>29</v>
      </c>
      <c r="P1163">
        <v>53</v>
      </c>
      <c r="R1163">
        <v>116.8</v>
      </c>
      <c r="S1163">
        <v>2</v>
      </c>
      <c r="T1163">
        <v>4</v>
      </c>
      <c r="AJ1163">
        <v>96.833299999999994</v>
      </c>
      <c r="AK1163">
        <v>0</v>
      </c>
      <c r="AL1163">
        <v>3</v>
      </c>
      <c r="AM1163">
        <v>2</v>
      </c>
      <c r="AN1163">
        <v>3</v>
      </c>
      <c r="AO1163">
        <v>0</v>
      </c>
      <c r="AP1163">
        <v>0</v>
      </c>
      <c r="AQ1163">
        <v>12</v>
      </c>
      <c r="AR1163">
        <v>33</v>
      </c>
      <c r="AS1163">
        <v>12</v>
      </c>
      <c r="AT1163">
        <v>26</v>
      </c>
      <c r="AU1163">
        <v>0</v>
      </c>
      <c r="AV1163">
        <v>0</v>
      </c>
      <c r="AX1163" s="2">
        <v>0.80486111111111114</v>
      </c>
      <c r="AY1163">
        <v>17</v>
      </c>
      <c r="AZ1163">
        <v>13</v>
      </c>
      <c r="BA1163">
        <v>43</v>
      </c>
      <c r="BB1163">
        <v>87</v>
      </c>
      <c r="BC1163">
        <v>0</v>
      </c>
      <c r="BD1163">
        <v>1</v>
      </c>
      <c r="BE1163">
        <v>5764</v>
      </c>
      <c r="BF1163">
        <v>24149</v>
      </c>
      <c r="BG1163">
        <v>539</v>
      </c>
      <c r="BH1163">
        <v>1379</v>
      </c>
      <c r="BI1163">
        <v>0</v>
      </c>
      <c r="BJ1163">
        <v>2</v>
      </c>
    </row>
    <row r="1164" spans="10:62" x14ac:dyDescent="0.25">
      <c r="J1164" s="2">
        <v>0.80555555555555547</v>
      </c>
      <c r="K1164">
        <v>6209</v>
      </c>
      <c r="L1164">
        <v>26098</v>
      </c>
      <c r="N1164">
        <v>96.666700000000006</v>
      </c>
      <c r="O1164">
        <v>16</v>
      </c>
      <c r="P1164">
        <v>62</v>
      </c>
      <c r="R1164">
        <v>116.9</v>
      </c>
      <c r="S1164">
        <v>0</v>
      </c>
      <c r="T1164">
        <v>1</v>
      </c>
      <c r="AJ1164">
        <v>97</v>
      </c>
      <c r="AK1164">
        <v>0</v>
      </c>
      <c r="AL1164">
        <v>2</v>
      </c>
      <c r="AM1164">
        <v>0</v>
      </c>
      <c r="AN1164">
        <v>1</v>
      </c>
      <c r="AO1164">
        <v>0</v>
      </c>
      <c r="AP1164">
        <v>0</v>
      </c>
      <c r="AQ1164">
        <v>4</v>
      </c>
      <c r="AR1164">
        <v>26</v>
      </c>
      <c r="AS1164">
        <v>9</v>
      </c>
      <c r="AT1164">
        <v>20</v>
      </c>
      <c r="AU1164">
        <v>0</v>
      </c>
      <c r="AV1164">
        <v>2</v>
      </c>
      <c r="AX1164" s="2">
        <v>0.80555555555555547</v>
      </c>
      <c r="AY1164">
        <v>21</v>
      </c>
      <c r="AZ1164">
        <v>17</v>
      </c>
      <c r="BA1164">
        <v>37</v>
      </c>
      <c r="BB1164">
        <v>103</v>
      </c>
      <c r="BC1164">
        <v>0</v>
      </c>
      <c r="BD1164">
        <v>1</v>
      </c>
      <c r="BE1164">
        <v>5573</v>
      </c>
      <c r="BF1164">
        <v>24350</v>
      </c>
      <c r="BG1164">
        <v>525</v>
      </c>
      <c r="BH1164">
        <v>1447</v>
      </c>
      <c r="BI1164">
        <v>0</v>
      </c>
      <c r="BJ1164">
        <v>1</v>
      </c>
    </row>
    <row r="1165" spans="10:62" x14ac:dyDescent="0.25">
      <c r="J1165" s="2">
        <v>0.80625000000000002</v>
      </c>
      <c r="K1165">
        <v>6134</v>
      </c>
      <c r="L1165">
        <v>26023</v>
      </c>
      <c r="N1165">
        <v>96.75</v>
      </c>
      <c r="O1165">
        <v>18</v>
      </c>
      <c r="P1165">
        <v>51</v>
      </c>
      <c r="R1165">
        <v>117</v>
      </c>
      <c r="S1165">
        <v>1</v>
      </c>
      <c r="T1165">
        <v>6</v>
      </c>
      <c r="AJ1165">
        <v>97.083299999999994</v>
      </c>
      <c r="AK1165">
        <v>0</v>
      </c>
      <c r="AL1165">
        <v>1</v>
      </c>
      <c r="AM1165">
        <v>0</v>
      </c>
      <c r="AN1165">
        <v>6</v>
      </c>
      <c r="AO1165">
        <v>0</v>
      </c>
      <c r="AP1165">
        <v>0</v>
      </c>
      <c r="AQ1165">
        <v>7</v>
      </c>
      <c r="AR1165">
        <v>20</v>
      </c>
      <c r="AS1165">
        <v>6</v>
      </c>
      <c r="AT1165">
        <v>18</v>
      </c>
      <c r="AU1165">
        <v>0</v>
      </c>
      <c r="AV1165">
        <v>1</v>
      </c>
      <c r="AX1165" s="2">
        <v>0.80625000000000002</v>
      </c>
      <c r="AY1165">
        <v>5</v>
      </c>
      <c r="AZ1165">
        <v>12</v>
      </c>
      <c r="BA1165">
        <v>40</v>
      </c>
      <c r="BB1165">
        <v>110</v>
      </c>
      <c r="BC1165">
        <v>0</v>
      </c>
      <c r="BD1165">
        <v>4</v>
      </c>
      <c r="BE1165">
        <v>5535</v>
      </c>
      <c r="BF1165">
        <v>24192</v>
      </c>
      <c r="BG1165">
        <v>496</v>
      </c>
      <c r="BH1165">
        <v>1491</v>
      </c>
      <c r="BI1165">
        <v>0</v>
      </c>
      <c r="BJ1165">
        <v>3</v>
      </c>
    </row>
    <row r="1166" spans="10:62" x14ac:dyDescent="0.25">
      <c r="J1166" s="2">
        <v>0.80694444444444446</v>
      </c>
      <c r="K1166">
        <v>6099</v>
      </c>
      <c r="L1166">
        <v>25717</v>
      </c>
      <c r="N1166">
        <v>96.833299999999994</v>
      </c>
      <c r="O1166">
        <v>26</v>
      </c>
      <c r="P1166">
        <v>68</v>
      </c>
      <c r="R1166">
        <v>117.2</v>
      </c>
      <c r="S1166">
        <v>1</v>
      </c>
      <c r="T1166">
        <v>5</v>
      </c>
      <c r="AJ1166">
        <v>97.166700000000006</v>
      </c>
      <c r="AK1166">
        <v>0</v>
      </c>
      <c r="AL1166">
        <v>3</v>
      </c>
      <c r="AM1166">
        <v>0</v>
      </c>
      <c r="AN1166">
        <v>2</v>
      </c>
      <c r="AO1166">
        <v>0</v>
      </c>
      <c r="AP1166">
        <v>0</v>
      </c>
      <c r="AQ1166">
        <v>15</v>
      </c>
      <c r="AR1166">
        <v>41</v>
      </c>
      <c r="AS1166">
        <v>10</v>
      </c>
      <c r="AT1166">
        <v>28</v>
      </c>
      <c r="AU1166">
        <v>0</v>
      </c>
      <c r="AV1166">
        <v>1</v>
      </c>
      <c r="AX1166" s="2">
        <v>0.80694444444444446</v>
      </c>
      <c r="AY1166">
        <v>18</v>
      </c>
      <c r="AZ1166">
        <v>15</v>
      </c>
      <c r="BA1166">
        <v>46</v>
      </c>
      <c r="BB1166">
        <v>112</v>
      </c>
      <c r="BC1166">
        <v>0</v>
      </c>
      <c r="BD1166">
        <v>1</v>
      </c>
      <c r="BE1166">
        <v>5467</v>
      </c>
      <c r="BF1166">
        <v>23991</v>
      </c>
      <c r="BG1166">
        <v>511</v>
      </c>
      <c r="BH1166">
        <v>1388</v>
      </c>
      <c r="BI1166">
        <v>0</v>
      </c>
      <c r="BJ1166">
        <v>1</v>
      </c>
    </row>
    <row r="1167" spans="10:62" x14ac:dyDescent="0.25">
      <c r="J1167" s="2">
        <v>0.80763888888888891</v>
      </c>
      <c r="K1167">
        <v>6202</v>
      </c>
      <c r="L1167">
        <v>25725</v>
      </c>
      <c r="N1167">
        <v>96.916700000000006</v>
      </c>
      <c r="O1167">
        <v>22</v>
      </c>
      <c r="P1167">
        <v>47</v>
      </c>
      <c r="R1167">
        <v>117.3</v>
      </c>
      <c r="S1167">
        <v>3</v>
      </c>
      <c r="T1167">
        <v>6</v>
      </c>
      <c r="AJ1167">
        <v>97.25</v>
      </c>
      <c r="AK1167">
        <v>0</v>
      </c>
      <c r="AL1167">
        <v>1</v>
      </c>
      <c r="AM1167">
        <v>0</v>
      </c>
      <c r="AN1167">
        <v>5</v>
      </c>
      <c r="AO1167">
        <v>0</v>
      </c>
      <c r="AP1167">
        <v>0</v>
      </c>
      <c r="AQ1167">
        <v>11</v>
      </c>
      <c r="AR1167">
        <v>22</v>
      </c>
      <c r="AS1167">
        <v>8</v>
      </c>
      <c r="AT1167">
        <v>27</v>
      </c>
      <c r="AU1167">
        <v>0</v>
      </c>
      <c r="AV1167">
        <v>0</v>
      </c>
      <c r="AX1167" s="2">
        <v>0.80763888888888891</v>
      </c>
      <c r="AY1167">
        <v>15</v>
      </c>
      <c r="AZ1167">
        <v>20</v>
      </c>
      <c r="BA1167">
        <v>31</v>
      </c>
      <c r="BB1167">
        <v>95</v>
      </c>
      <c r="BC1167">
        <v>0</v>
      </c>
      <c r="BD1167">
        <v>0</v>
      </c>
      <c r="BE1167">
        <v>5574</v>
      </c>
      <c r="BF1167">
        <v>23948</v>
      </c>
      <c r="BG1167">
        <v>525</v>
      </c>
      <c r="BH1167">
        <v>1445</v>
      </c>
      <c r="BI1167">
        <v>0</v>
      </c>
      <c r="BJ1167">
        <v>3</v>
      </c>
    </row>
    <row r="1168" spans="10:62" x14ac:dyDescent="0.25">
      <c r="J1168" s="2">
        <v>0.80833333333333324</v>
      </c>
      <c r="K1168">
        <v>6264</v>
      </c>
      <c r="L1168">
        <v>25489</v>
      </c>
      <c r="N1168">
        <v>97</v>
      </c>
      <c r="O1168">
        <v>13</v>
      </c>
      <c r="P1168">
        <v>51</v>
      </c>
      <c r="R1168">
        <v>117.4</v>
      </c>
      <c r="S1168">
        <v>0</v>
      </c>
      <c r="T1168">
        <v>1</v>
      </c>
      <c r="AJ1168">
        <v>97.333299999999994</v>
      </c>
      <c r="AK1168">
        <v>1</v>
      </c>
      <c r="AL1168">
        <v>0</v>
      </c>
      <c r="AM1168">
        <v>0</v>
      </c>
      <c r="AN1168">
        <v>2</v>
      </c>
      <c r="AO1168">
        <v>0</v>
      </c>
      <c r="AP1168">
        <v>0</v>
      </c>
      <c r="AQ1168">
        <v>8</v>
      </c>
      <c r="AR1168">
        <v>28</v>
      </c>
      <c r="AS1168">
        <v>9</v>
      </c>
      <c r="AT1168">
        <v>20</v>
      </c>
      <c r="AU1168">
        <v>0</v>
      </c>
      <c r="AV1168">
        <v>0</v>
      </c>
      <c r="AX1168" s="2">
        <v>0.80833333333333324</v>
      </c>
      <c r="AY1168">
        <v>17</v>
      </c>
      <c r="AZ1168">
        <v>21</v>
      </c>
      <c r="BA1168">
        <v>37</v>
      </c>
      <c r="BB1168">
        <v>100</v>
      </c>
      <c r="BC1168">
        <v>0</v>
      </c>
      <c r="BD1168">
        <v>2</v>
      </c>
      <c r="BE1168">
        <v>5646</v>
      </c>
      <c r="BF1168">
        <v>23821</v>
      </c>
      <c r="BG1168">
        <v>502</v>
      </c>
      <c r="BH1168">
        <v>1313</v>
      </c>
      <c r="BI1168">
        <v>0</v>
      </c>
      <c r="BJ1168">
        <v>3</v>
      </c>
    </row>
    <row r="1169" spans="10:62" x14ac:dyDescent="0.25">
      <c r="J1169" s="2">
        <v>0.80902777777777779</v>
      </c>
      <c r="K1169">
        <v>5983</v>
      </c>
      <c r="L1169">
        <v>25299</v>
      </c>
      <c r="N1169">
        <v>97.083299999999994</v>
      </c>
      <c r="O1169">
        <v>14</v>
      </c>
      <c r="P1169">
        <v>47</v>
      </c>
      <c r="R1169">
        <v>117.5</v>
      </c>
      <c r="S1169">
        <v>2</v>
      </c>
      <c r="T1169">
        <v>4</v>
      </c>
      <c r="AJ1169">
        <v>97.416700000000006</v>
      </c>
      <c r="AK1169">
        <v>0</v>
      </c>
      <c r="AL1169">
        <v>1</v>
      </c>
      <c r="AM1169">
        <v>0</v>
      </c>
      <c r="AN1169">
        <v>1</v>
      </c>
      <c r="AO1169">
        <v>0</v>
      </c>
      <c r="AP1169">
        <v>0</v>
      </c>
      <c r="AQ1169">
        <v>10</v>
      </c>
      <c r="AR1169">
        <v>28</v>
      </c>
      <c r="AS1169">
        <v>11</v>
      </c>
      <c r="AT1169">
        <v>21</v>
      </c>
      <c r="AU1169">
        <v>0</v>
      </c>
      <c r="AV1169">
        <v>3</v>
      </c>
      <c r="AX1169" s="2">
        <v>0.80902777777777779</v>
      </c>
      <c r="AY1169">
        <v>10</v>
      </c>
      <c r="AZ1169">
        <v>16</v>
      </c>
      <c r="BA1169">
        <v>41</v>
      </c>
      <c r="BB1169">
        <v>97</v>
      </c>
      <c r="BC1169">
        <v>1</v>
      </c>
      <c r="BD1169">
        <v>1</v>
      </c>
      <c r="BE1169">
        <v>5361</v>
      </c>
      <c r="BF1169">
        <v>23547</v>
      </c>
      <c r="BG1169">
        <v>510</v>
      </c>
      <c r="BH1169">
        <v>1455</v>
      </c>
      <c r="BI1169">
        <v>0</v>
      </c>
      <c r="BJ1169">
        <v>1</v>
      </c>
    </row>
    <row r="1170" spans="10:62" x14ac:dyDescent="0.25">
      <c r="J1170" s="2">
        <v>0.80972222222222223</v>
      </c>
      <c r="K1170">
        <v>6162</v>
      </c>
      <c r="L1170">
        <v>25428</v>
      </c>
      <c r="N1170">
        <v>97.166700000000006</v>
      </c>
      <c r="O1170">
        <v>25</v>
      </c>
      <c r="P1170">
        <v>76</v>
      </c>
      <c r="R1170">
        <v>117.6</v>
      </c>
      <c r="S1170">
        <v>1</v>
      </c>
      <c r="T1170">
        <v>4</v>
      </c>
      <c r="AJ1170">
        <v>97.5</v>
      </c>
      <c r="AK1170">
        <v>0</v>
      </c>
      <c r="AL1170">
        <v>4</v>
      </c>
      <c r="AM1170">
        <v>0</v>
      </c>
      <c r="AN1170">
        <v>2</v>
      </c>
      <c r="AO1170">
        <v>0</v>
      </c>
      <c r="AP1170">
        <v>0</v>
      </c>
      <c r="AQ1170">
        <v>9</v>
      </c>
      <c r="AR1170">
        <v>28</v>
      </c>
      <c r="AS1170">
        <v>7</v>
      </c>
      <c r="AT1170">
        <v>28</v>
      </c>
      <c r="AU1170">
        <v>0</v>
      </c>
      <c r="AV1170">
        <v>0</v>
      </c>
      <c r="AX1170" s="2">
        <v>0.80972222222222223</v>
      </c>
      <c r="AY1170">
        <v>16</v>
      </c>
      <c r="AZ1170">
        <v>16</v>
      </c>
      <c r="BA1170">
        <v>37</v>
      </c>
      <c r="BB1170">
        <v>97</v>
      </c>
      <c r="BC1170">
        <v>1</v>
      </c>
      <c r="BD1170">
        <v>1</v>
      </c>
      <c r="BE1170">
        <v>5519</v>
      </c>
      <c r="BF1170">
        <v>23742</v>
      </c>
      <c r="BG1170">
        <v>535</v>
      </c>
      <c r="BH1170">
        <v>1365</v>
      </c>
      <c r="BI1170">
        <v>0</v>
      </c>
      <c r="BJ1170">
        <v>0</v>
      </c>
    </row>
    <row r="1171" spans="10:62" x14ac:dyDescent="0.25">
      <c r="J1171" s="2">
        <v>0.81041666666666667</v>
      </c>
      <c r="K1171">
        <v>5925</v>
      </c>
      <c r="L1171">
        <v>24838</v>
      </c>
      <c r="N1171">
        <v>97.25</v>
      </c>
      <c r="O1171">
        <v>19</v>
      </c>
      <c r="P1171">
        <v>55</v>
      </c>
      <c r="R1171">
        <v>117.8</v>
      </c>
      <c r="S1171">
        <v>1</v>
      </c>
      <c r="T1171">
        <v>4</v>
      </c>
      <c r="AJ1171">
        <v>97.583299999999994</v>
      </c>
      <c r="AK1171">
        <v>0</v>
      </c>
      <c r="AL1171">
        <v>1</v>
      </c>
      <c r="AM1171">
        <v>0</v>
      </c>
      <c r="AN1171">
        <v>2</v>
      </c>
      <c r="AO1171">
        <v>0</v>
      </c>
      <c r="AP1171">
        <v>0</v>
      </c>
      <c r="AQ1171">
        <v>9</v>
      </c>
      <c r="AR1171">
        <v>27</v>
      </c>
      <c r="AS1171">
        <v>12</v>
      </c>
      <c r="AT1171">
        <v>24</v>
      </c>
      <c r="AU1171">
        <v>0</v>
      </c>
      <c r="AV1171">
        <v>0</v>
      </c>
      <c r="AX1171" s="2">
        <v>0.81041666666666667</v>
      </c>
      <c r="AY1171">
        <v>13</v>
      </c>
      <c r="AZ1171">
        <v>13</v>
      </c>
      <c r="BA1171">
        <v>36</v>
      </c>
      <c r="BB1171">
        <v>118</v>
      </c>
      <c r="BC1171">
        <v>0</v>
      </c>
      <c r="BD1171">
        <v>2</v>
      </c>
      <c r="BE1171">
        <v>5299</v>
      </c>
      <c r="BF1171">
        <v>23180</v>
      </c>
      <c r="BG1171">
        <v>529</v>
      </c>
      <c r="BH1171">
        <v>1335</v>
      </c>
      <c r="BI1171">
        <v>0</v>
      </c>
      <c r="BJ1171">
        <v>4</v>
      </c>
    </row>
    <row r="1172" spans="10:62" x14ac:dyDescent="0.25">
      <c r="J1172" s="2">
        <v>0.81111111111111101</v>
      </c>
      <c r="K1172">
        <v>5996</v>
      </c>
      <c r="L1172">
        <v>24622</v>
      </c>
      <c r="N1172">
        <v>97.333299999999994</v>
      </c>
      <c r="O1172">
        <v>18</v>
      </c>
      <c r="P1172">
        <v>50</v>
      </c>
      <c r="R1172">
        <v>117.9</v>
      </c>
      <c r="S1172">
        <v>1</v>
      </c>
      <c r="T1172">
        <v>2</v>
      </c>
      <c r="AJ1172">
        <v>97.666700000000006</v>
      </c>
      <c r="AK1172">
        <v>0</v>
      </c>
      <c r="AL1172">
        <v>2</v>
      </c>
      <c r="AM1172">
        <v>0</v>
      </c>
      <c r="AN1172">
        <v>4</v>
      </c>
      <c r="AO1172">
        <v>0</v>
      </c>
      <c r="AP1172">
        <v>0</v>
      </c>
      <c r="AQ1172">
        <v>8</v>
      </c>
      <c r="AR1172">
        <v>25</v>
      </c>
      <c r="AS1172">
        <v>9</v>
      </c>
      <c r="AT1172">
        <v>27</v>
      </c>
      <c r="AU1172">
        <v>0</v>
      </c>
      <c r="AV1172">
        <v>2</v>
      </c>
      <c r="AX1172" s="2">
        <v>0.81111111111111101</v>
      </c>
      <c r="AY1172">
        <v>14</v>
      </c>
      <c r="AZ1172">
        <v>25</v>
      </c>
      <c r="BA1172">
        <v>44</v>
      </c>
      <c r="BB1172">
        <v>105</v>
      </c>
      <c r="BC1172">
        <v>0</v>
      </c>
      <c r="BD1172">
        <v>1</v>
      </c>
      <c r="BE1172">
        <v>5391</v>
      </c>
      <c r="BF1172">
        <v>22961</v>
      </c>
      <c r="BG1172">
        <v>478</v>
      </c>
      <c r="BH1172">
        <v>1337</v>
      </c>
      <c r="BI1172">
        <v>0</v>
      </c>
      <c r="BJ1172">
        <v>2</v>
      </c>
    </row>
    <row r="1173" spans="10:62" x14ac:dyDescent="0.25">
      <c r="J1173" s="2">
        <v>0.81180555555555556</v>
      </c>
      <c r="K1173">
        <v>6010</v>
      </c>
      <c r="L1173">
        <v>24696</v>
      </c>
      <c r="N1173">
        <v>97.416700000000006</v>
      </c>
      <c r="O1173">
        <v>22</v>
      </c>
      <c r="P1173">
        <v>56</v>
      </c>
      <c r="R1173">
        <v>118</v>
      </c>
      <c r="S1173">
        <v>1</v>
      </c>
      <c r="T1173">
        <v>2</v>
      </c>
      <c r="AJ1173">
        <v>97.75</v>
      </c>
      <c r="AK1173">
        <v>0</v>
      </c>
      <c r="AL1173">
        <v>2</v>
      </c>
      <c r="AM1173">
        <v>0</v>
      </c>
      <c r="AN1173">
        <v>2</v>
      </c>
      <c r="AO1173">
        <v>0</v>
      </c>
      <c r="AP1173">
        <v>0</v>
      </c>
      <c r="AQ1173">
        <v>9</v>
      </c>
      <c r="AR1173">
        <v>21</v>
      </c>
      <c r="AS1173">
        <v>12</v>
      </c>
      <c r="AT1173">
        <v>26</v>
      </c>
      <c r="AU1173">
        <v>0</v>
      </c>
      <c r="AV1173">
        <v>2</v>
      </c>
      <c r="AX1173" s="2">
        <v>0.81180555555555556</v>
      </c>
      <c r="AY1173">
        <v>13</v>
      </c>
      <c r="AZ1173">
        <v>15</v>
      </c>
      <c r="BA1173">
        <v>47</v>
      </c>
      <c r="BB1173">
        <v>111</v>
      </c>
      <c r="BC1173">
        <v>0</v>
      </c>
      <c r="BD1173">
        <v>2</v>
      </c>
      <c r="BE1173">
        <v>5405</v>
      </c>
      <c r="BF1173">
        <v>23059</v>
      </c>
      <c r="BG1173">
        <v>487</v>
      </c>
      <c r="BH1173">
        <v>1312</v>
      </c>
      <c r="BI1173">
        <v>0</v>
      </c>
      <c r="BJ1173">
        <v>1</v>
      </c>
    </row>
    <row r="1174" spans="10:62" x14ac:dyDescent="0.25">
      <c r="J1174" s="2">
        <v>0.8125</v>
      </c>
      <c r="K1174">
        <v>5983</v>
      </c>
      <c r="L1174">
        <v>24599</v>
      </c>
      <c r="N1174">
        <v>97.5</v>
      </c>
      <c r="O1174">
        <v>16</v>
      </c>
      <c r="P1174">
        <v>63</v>
      </c>
      <c r="R1174">
        <v>118.1</v>
      </c>
      <c r="S1174">
        <v>1</v>
      </c>
      <c r="T1174">
        <v>1</v>
      </c>
      <c r="AJ1174">
        <v>97.833299999999994</v>
      </c>
      <c r="AK1174">
        <v>0</v>
      </c>
      <c r="AL1174">
        <v>3</v>
      </c>
      <c r="AM1174">
        <v>0</v>
      </c>
      <c r="AN1174">
        <v>1</v>
      </c>
      <c r="AO1174">
        <v>0</v>
      </c>
      <c r="AP1174">
        <v>0</v>
      </c>
      <c r="AQ1174">
        <v>11</v>
      </c>
      <c r="AR1174">
        <v>16</v>
      </c>
      <c r="AS1174">
        <v>12</v>
      </c>
      <c r="AT1174">
        <v>17</v>
      </c>
      <c r="AU1174">
        <v>0</v>
      </c>
      <c r="AV1174">
        <v>0</v>
      </c>
      <c r="AX1174" s="2">
        <v>0.8125</v>
      </c>
      <c r="AY1174">
        <v>23</v>
      </c>
      <c r="AZ1174">
        <v>19</v>
      </c>
      <c r="BA1174">
        <v>40</v>
      </c>
      <c r="BB1174">
        <v>92</v>
      </c>
      <c r="BC1174">
        <v>0</v>
      </c>
      <c r="BD1174">
        <v>1</v>
      </c>
      <c r="BE1174">
        <v>5389</v>
      </c>
      <c r="BF1174">
        <v>22972</v>
      </c>
      <c r="BG1174">
        <v>493</v>
      </c>
      <c r="BH1174">
        <v>1353</v>
      </c>
      <c r="BI1174">
        <v>0</v>
      </c>
      <c r="BJ1174">
        <v>1</v>
      </c>
    </row>
    <row r="1175" spans="10:62" x14ac:dyDescent="0.25">
      <c r="J1175" s="2">
        <v>0.81319444444444444</v>
      </c>
      <c r="K1175">
        <v>5950</v>
      </c>
      <c r="L1175">
        <v>24558</v>
      </c>
      <c r="N1175">
        <v>97.583299999999994</v>
      </c>
      <c r="O1175">
        <v>21</v>
      </c>
      <c r="P1175">
        <v>54</v>
      </c>
      <c r="R1175">
        <v>118.2</v>
      </c>
      <c r="S1175">
        <v>0</v>
      </c>
      <c r="T1175">
        <v>2</v>
      </c>
      <c r="AJ1175">
        <v>97.916700000000006</v>
      </c>
      <c r="AK1175">
        <v>0</v>
      </c>
      <c r="AL1175">
        <v>1</v>
      </c>
      <c r="AM1175">
        <v>0</v>
      </c>
      <c r="AN1175">
        <v>0</v>
      </c>
      <c r="AO1175">
        <v>0</v>
      </c>
      <c r="AP1175">
        <v>0</v>
      </c>
      <c r="AQ1175">
        <v>5</v>
      </c>
      <c r="AR1175">
        <v>20</v>
      </c>
      <c r="AS1175">
        <v>8</v>
      </c>
      <c r="AT1175">
        <v>20</v>
      </c>
      <c r="AU1175">
        <v>0</v>
      </c>
      <c r="AV1175">
        <v>0</v>
      </c>
      <c r="AX1175" s="2">
        <v>0.81319444444444444</v>
      </c>
      <c r="AY1175">
        <v>16</v>
      </c>
      <c r="AZ1175">
        <v>13</v>
      </c>
      <c r="BA1175">
        <v>47</v>
      </c>
      <c r="BB1175">
        <v>116</v>
      </c>
      <c r="BC1175">
        <v>0</v>
      </c>
      <c r="BD1175">
        <v>1</v>
      </c>
      <c r="BE1175">
        <v>5329</v>
      </c>
      <c r="BF1175">
        <v>22863</v>
      </c>
      <c r="BG1175">
        <v>509</v>
      </c>
      <c r="BH1175">
        <v>1366</v>
      </c>
      <c r="BI1175">
        <v>0</v>
      </c>
      <c r="BJ1175">
        <v>4</v>
      </c>
    </row>
    <row r="1176" spans="10:62" x14ac:dyDescent="0.25">
      <c r="J1176" s="2">
        <v>0.81388888888888899</v>
      </c>
      <c r="K1176">
        <v>5832</v>
      </c>
      <c r="L1176">
        <v>24407</v>
      </c>
      <c r="N1176">
        <v>97.666700000000006</v>
      </c>
      <c r="O1176">
        <v>17</v>
      </c>
      <c r="P1176">
        <v>60</v>
      </c>
      <c r="R1176">
        <v>118.3</v>
      </c>
      <c r="S1176">
        <v>2</v>
      </c>
      <c r="T1176">
        <v>3</v>
      </c>
      <c r="AJ1176">
        <v>98</v>
      </c>
      <c r="AK1176">
        <v>0</v>
      </c>
      <c r="AL1176">
        <v>2</v>
      </c>
      <c r="AM1176">
        <v>0</v>
      </c>
      <c r="AN1176">
        <v>4</v>
      </c>
      <c r="AO1176">
        <v>0</v>
      </c>
      <c r="AP1176">
        <v>0</v>
      </c>
      <c r="AQ1176">
        <v>11</v>
      </c>
      <c r="AR1176">
        <v>22</v>
      </c>
      <c r="AS1176">
        <v>3</v>
      </c>
      <c r="AT1176">
        <v>24</v>
      </c>
      <c r="AU1176">
        <v>0</v>
      </c>
      <c r="AV1176">
        <v>0</v>
      </c>
      <c r="AX1176" s="2">
        <v>0.81388888888888899</v>
      </c>
      <c r="AY1176">
        <v>18</v>
      </c>
      <c r="AZ1176">
        <v>13</v>
      </c>
      <c r="BA1176">
        <v>34</v>
      </c>
      <c r="BB1176">
        <v>104</v>
      </c>
      <c r="BC1176">
        <v>0</v>
      </c>
      <c r="BD1176">
        <v>2</v>
      </c>
      <c r="BE1176">
        <v>5247</v>
      </c>
      <c r="BF1176">
        <v>22704</v>
      </c>
      <c r="BG1176">
        <v>482</v>
      </c>
      <c r="BH1176">
        <v>1365</v>
      </c>
      <c r="BI1176">
        <v>0</v>
      </c>
      <c r="BJ1176">
        <v>1</v>
      </c>
    </row>
    <row r="1177" spans="10:62" x14ac:dyDescent="0.25">
      <c r="J1177" s="2">
        <v>0.81458333333333333</v>
      </c>
      <c r="K1177">
        <v>5958</v>
      </c>
      <c r="L1177">
        <v>24187</v>
      </c>
      <c r="N1177">
        <v>97.75</v>
      </c>
      <c r="O1177">
        <v>21</v>
      </c>
      <c r="P1177">
        <v>53</v>
      </c>
      <c r="R1177">
        <v>118.4</v>
      </c>
      <c r="S1177">
        <v>2</v>
      </c>
      <c r="T1177">
        <v>4</v>
      </c>
      <c r="AJ1177">
        <v>98.083299999999994</v>
      </c>
      <c r="AK1177">
        <v>1</v>
      </c>
      <c r="AL1177">
        <v>2</v>
      </c>
      <c r="AM1177">
        <v>0</v>
      </c>
      <c r="AN1177">
        <v>1</v>
      </c>
      <c r="AO1177">
        <v>0</v>
      </c>
      <c r="AP1177">
        <v>0</v>
      </c>
      <c r="AQ1177">
        <v>6</v>
      </c>
      <c r="AR1177">
        <v>29</v>
      </c>
      <c r="AS1177">
        <v>8</v>
      </c>
      <c r="AT1177">
        <v>17</v>
      </c>
      <c r="AU1177">
        <v>0</v>
      </c>
      <c r="AV1177">
        <v>1</v>
      </c>
      <c r="AX1177" s="2">
        <v>0.81458333333333333</v>
      </c>
      <c r="AY1177">
        <v>10</v>
      </c>
      <c r="AZ1177">
        <v>13</v>
      </c>
      <c r="BA1177">
        <v>40</v>
      </c>
      <c r="BB1177">
        <v>88</v>
      </c>
      <c r="BC1177">
        <v>0</v>
      </c>
      <c r="BD1177">
        <v>2</v>
      </c>
      <c r="BE1177">
        <v>5360</v>
      </c>
      <c r="BF1177">
        <v>22509</v>
      </c>
      <c r="BG1177">
        <v>496</v>
      </c>
      <c r="BH1177">
        <v>1386</v>
      </c>
      <c r="BI1177">
        <v>0</v>
      </c>
      <c r="BJ1177">
        <v>1</v>
      </c>
    </row>
    <row r="1178" spans="10:62" x14ac:dyDescent="0.25">
      <c r="J1178" s="2">
        <v>0.81527777777777777</v>
      </c>
      <c r="K1178">
        <v>5847</v>
      </c>
      <c r="L1178">
        <v>23902</v>
      </c>
      <c r="N1178">
        <v>97.833299999999994</v>
      </c>
      <c r="O1178">
        <v>23</v>
      </c>
      <c r="P1178">
        <v>38</v>
      </c>
      <c r="R1178">
        <v>118.5</v>
      </c>
      <c r="S1178">
        <v>0</v>
      </c>
      <c r="T1178">
        <v>3</v>
      </c>
      <c r="AJ1178">
        <v>98.166700000000006</v>
      </c>
      <c r="AK1178">
        <v>0</v>
      </c>
      <c r="AL1178">
        <v>4</v>
      </c>
      <c r="AM1178">
        <v>0</v>
      </c>
      <c r="AN1178">
        <v>2</v>
      </c>
      <c r="AO1178">
        <v>0</v>
      </c>
      <c r="AP1178">
        <v>0</v>
      </c>
      <c r="AQ1178">
        <v>4</v>
      </c>
      <c r="AR1178">
        <v>30</v>
      </c>
      <c r="AS1178">
        <v>17</v>
      </c>
      <c r="AT1178">
        <v>19</v>
      </c>
      <c r="AU1178">
        <v>0</v>
      </c>
      <c r="AV1178">
        <v>0</v>
      </c>
      <c r="AX1178" s="2">
        <v>0.81527777777777777</v>
      </c>
      <c r="AY1178">
        <v>14</v>
      </c>
      <c r="AZ1178">
        <v>13</v>
      </c>
      <c r="BA1178">
        <v>25</v>
      </c>
      <c r="BB1178">
        <v>99</v>
      </c>
      <c r="BC1178">
        <v>0</v>
      </c>
      <c r="BD1178">
        <v>2</v>
      </c>
      <c r="BE1178">
        <v>5281</v>
      </c>
      <c r="BF1178">
        <v>22202</v>
      </c>
      <c r="BG1178">
        <v>478</v>
      </c>
      <c r="BH1178">
        <v>1396</v>
      </c>
      <c r="BI1178">
        <v>1</v>
      </c>
      <c r="BJ1178">
        <v>1</v>
      </c>
    </row>
    <row r="1179" spans="10:62" x14ac:dyDescent="0.25">
      <c r="J1179" s="2">
        <v>0.81597222222222221</v>
      </c>
      <c r="K1179">
        <v>5853</v>
      </c>
      <c r="L1179">
        <v>23962</v>
      </c>
      <c r="N1179">
        <v>97.916700000000006</v>
      </c>
      <c r="O1179">
        <v>13</v>
      </c>
      <c r="P1179">
        <v>43</v>
      </c>
      <c r="R1179">
        <v>118.6</v>
      </c>
      <c r="S1179">
        <v>1</v>
      </c>
      <c r="T1179">
        <v>3</v>
      </c>
      <c r="AJ1179">
        <v>98.25</v>
      </c>
      <c r="AK1179">
        <v>0</v>
      </c>
      <c r="AL1179">
        <v>2</v>
      </c>
      <c r="AM1179">
        <v>0</v>
      </c>
      <c r="AN1179">
        <v>3</v>
      </c>
      <c r="AO1179">
        <v>0</v>
      </c>
      <c r="AP1179">
        <v>0</v>
      </c>
      <c r="AQ1179">
        <v>13</v>
      </c>
      <c r="AR1179">
        <v>20</v>
      </c>
      <c r="AS1179">
        <v>7</v>
      </c>
      <c r="AT1179">
        <v>21</v>
      </c>
      <c r="AU1179">
        <v>0</v>
      </c>
      <c r="AV1179">
        <v>0</v>
      </c>
      <c r="AX1179" s="2">
        <v>0.81597222222222221</v>
      </c>
      <c r="AY1179">
        <v>16</v>
      </c>
      <c r="AZ1179">
        <v>16</v>
      </c>
      <c r="BA1179">
        <v>25</v>
      </c>
      <c r="BB1179">
        <v>104</v>
      </c>
      <c r="BC1179">
        <v>1</v>
      </c>
      <c r="BD1179">
        <v>1</v>
      </c>
      <c r="BE1179">
        <v>5323</v>
      </c>
      <c r="BF1179">
        <v>22225</v>
      </c>
      <c r="BG1179">
        <v>443</v>
      </c>
      <c r="BH1179">
        <v>1406</v>
      </c>
      <c r="BI1179">
        <v>0</v>
      </c>
      <c r="BJ1179">
        <v>2</v>
      </c>
    </row>
    <row r="1180" spans="10:62" x14ac:dyDescent="0.25">
      <c r="J1180" s="2">
        <v>0.81666666666666676</v>
      </c>
      <c r="K1180">
        <v>5814</v>
      </c>
      <c r="L1180">
        <v>24077</v>
      </c>
      <c r="N1180">
        <v>98</v>
      </c>
      <c r="O1180">
        <v>14</v>
      </c>
      <c r="P1180">
        <v>53</v>
      </c>
      <c r="R1180">
        <v>118.7</v>
      </c>
      <c r="S1180">
        <v>1</v>
      </c>
      <c r="T1180">
        <v>0</v>
      </c>
      <c r="AJ1180">
        <v>98.333299999999994</v>
      </c>
      <c r="AK1180">
        <v>1</v>
      </c>
      <c r="AL1180">
        <v>2</v>
      </c>
      <c r="AM1180">
        <v>0</v>
      </c>
      <c r="AN1180">
        <v>5</v>
      </c>
      <c r="AO1180">
        <v>0</v>
      </c>
      <c r="AP1180">
        <v>0</v>
      </c>
      <c r="AQ1180">
        <v>6</v>
      </c>
      <c r="AR1180">
        <v>23</v>
      </c>
      <c r="AS1180">
        <v>9</v>
      </c>
      <c r="AT1180">
        <v>22</v>
      </c>
      <c r="AU1180">
        <v>0</v>
      </c>
      <c r="AV1180">
        <v>0</v>
      </c>
      <c r="AX1180" s="2">
        <v>0.81666666666666676</v>
      </c>
      <c r="AY1180">
        <v>14</v>
      </c>
      <c r="AZ1180">
        <v>11</v>
      </c>
      <c r="BA1180">
        <v>40</v>
      </c>
      <c r="BB1180">
        <v>87</v>
      </c>
      <c r="BC1180">
        <v>1</v>
      </c>
      <c r="BD1180">
        <v>4</v>
      </c>
      <c r="BE1180">
        <v>5175</v>
      </c>
      <c r="BF1180">
        <v>22441</v>
      </c>
      <c r="BG1180">
        <v>528</v>
      </c>
      <c r="BH1180">
        <v>1354</v>
      </c>
      <c r="BI1180">
        <v>0</v>
      </c>
      <c r="BJ1180">
        <v>1</v>
      </c>
    </row>
    <row r="1181" spans="10:62" x14ac:dyDescent="0.25">
      <c r="J1181" s="2">
        <v>0.81736111111111109</v>
      </c>
      <c r="K1181">
        <v>5809</v>
      </c>
      <c r="L1181">
        <v>23683</v>
      </c>
      <c r="N1181">
        <v>98.083299999999994</v>
      </c>
      <c r="O1181">
        <v>15</v>
      </c>
      <c r="P1181">
        <v>51</v>
      </c>
      <c r="R1181">
        <v>118.8</v>
      </c>
      <c r="S1181">
        <v>1</v>
      </c>
      <c r="T1181">
        <v>3</v>
      </c>
      <c r="AJ1181">
        <v>98.416700000000006</v>
      </c>
      <c r="AK1181">
        <v>0</v>
      </c>
      <c r="AL1181">
        <v>3</v>
      </c>
      <c r="AM1181">
        <v>1</v>
      </c>
      <c r="AN1181">
        <v>3</v>
      </c>
      <c r="AO1181">
        <v>0</v>
      </c>
      <c r="AP1181">
        <v>0</v>
      </c>
      <c r="AQ1181">
        <v>8</v>
      </c>
      <c r="AR1181">
        <v>17</v>
      </c>
      <c r="AS1181">
        <v>7</v>
      </c>
      <c r="AT1181">
        <v>19</v>
      </c>
      <c r="AU1181">
        <v>0</v>
      </c>
      <c r="AV1181">
        <v>0</v>
      </c>
      <c r="AX1181" s="2">
        <v>0.81736111111111109</v>
      </c>
      <c r="AY1181">
        <v>12</v>
      </c>
      <c r="AZ1181">
        <v>9</v>
      </c>
      <c r="BA1181">
        <v>37</v>
      </c>
      <c r="BB1181">
        <v>81</v>
      </c>
      <c r="BC1181">
        <v>1</v>
      </c>
      <c r="BD1181">
        <v>1</v>
      </c>
      <c r="BE1181">
        <v>5238</v>
      </c>
      <c r="BF1181">
        <v>22095</v>
      </c>
      <c r="BG1181">
        <v>472</v>
      </c>
      <c r="BH1181">
        <v>1303</v>
      </c>
      <c r="BI1181">
        <v>0</v>
      </c>
      <c r="BJ1181">
        <v>0</v>
      </c>
    </row>
    <row r="1182" spans="10:62" x14ac:dyDescent="0.25">
      <c r="J1182" s="2">
        <v>0.81805555555555554</v>
      </c>
      <c r="K1182">
        <v>5754</v>
      </c>
      <c r="L1182">
        <v>24036</v>
      </c>
      <c r="N1182">
        <v>98.166700000000006</v>
      </c>
      <c r="O1182">
        <v>21</v>
      </c>
      <c r="P1182">
        <v>56</v>
      </c>
      <c r="R1182">
        <v>118.9</v>
      </c>
      <c r="S1182">
        <v>0</v>
      </c>
      <c r="T1182">
        <v>2</v>
      </c>
      <c r="AJ1182">
        <v>98.5</v>
      </c>
      <c r="AK1182">
        <v>0</v>
      </c>
      <c r="AL1182">
        <v>2</v>
      </c>
      <c r="AM1182">
        <v>0</v>
      </c>
      <c r="AN1182">
        <v>3</v>
      </c>
      <c r="AO1182">
        <v>0</v>
      </c>
      <c r="AP1182">
        <v>0</v>
      </c>
      <c r="AQ1182">
        <v>14</v>
      </c>
      <c r="AR1182">
        <v>24</v>
      </c>
      <c r="AS1182">
        <v>6</v>
      </c>
      <c r="AT1182">
        <v>12</v>
      </c>
      <c r="AU1182">
        <v>0</v>
      </c>
      <c r="AV1182">
        <v>0</v>
      </c>
      <c r="AX1182" s="2">
        <v>0.81805555555555554</v>
      </c>
      <c r="AY1182">
        <v>16</v>
      </c>
      <c r="AZ1182">
        <v>12</v>
      </c>
      <c r="BA1182">
        <v>35</v>
      </c>
      <c r="BB1182">
        <v>99</v>
      </c>
      <c r="BC1182">
        <v>0</v>
      </c>
      <c r="BD1182">
        <v>1</v>
      </c>
      <c r="BE1182">
        <v>5189</v>
      </c>
      <c r="BF1182">
        <v>22395</v>
      </c>
      <c r="BG1182">
        <v>465</v>
      </c>
      <c r="BH1182">
        <v>1316</v>
      </c>
      <c r="BI1182">
        <v>0</v>
      </c>
      <c r="BJ1182">
        <v>3</v>
      </c>
    </row>
    <row r="1183" spans="10:62" x14ac:dyDescent="0.25">
      <c r="J1183" s="2">
        <v>0.81874999999999998</v>
      </c>
      <c r="K1183">
        <v>5960</v>
      </c>
      <c r="L1183">
        <v>23861</v>
      </c>
      <c r="N1183">
        <v>98.25</v>
      </c>
      <c r="O1183">
        <v>21</v>
      </c>
      <c r="P1183">
        <v>48</v>
      </c>
      <c r="R1183">
        <v>119</v>
      </c>
      <c r="S1183">
        <v>0</v>
      </c>
      <c r="T1183">
        <v>1</v>
      </c>
      <c r="AJ1183">
        <v>98.583299999999994</v>
      </c>
      <c r="AK1183">
        <v>0</v>
      </c>
      <c r="AL1183">
        <v>2</v>
      </c>
      <c r="AM1183">
        <v>1</v>
      </c>
      <c r="AN1183">
        <v>3</v>
      </c>
      <c r="AO1183">
        <v>0</v>
      </c>
      <c r="AP1183">
        <v>0</v>
      </c>
      <c r="AQ1183">
        <v>8</v>
      </c>
      <c r="AR1183">
        <v>22</v>
      </c>
      <c r="AS1183">
        <v>11</v>
      </c>
      <c r="AT1183">
        <v>23</v>
      </c>
      <c r="AU1183">
        <v>0</v>
      </c>
      <c r="AV1183">
        <v>0</v>
      </c>
      <c r="AX1183" s="2">
        <v>0.81874999999999998</v>
      </c>
      <c r="AY1183">
        <v>9</v>
      </c>
      <c r="AZ1183">
        <v>10</v>
      </c>
      <c r="BA1183">
        <v>39</v>
      </c>
      <c r="BB1183">
        <v>122</v>
      </c>
      <c r="BC1183">
        <v>0</v>
      </c>
      <c r="BD1183">
        <v>4</v>
      </c>
      <c r="BE1183">
        <v>5353</v>
      </c>
      <c r="BF1183">
        <v>22223</v>
      </c>
      <c r="BG1183">
        <v>509</v>
      </c>
      <c r="BH1183">
        <v>1349</v>
      </c>
      <c r="BI1183">
        <v>0</v>
      </c>
      <c r="BJ1183">
        <v>0</v>
      </c>
    </row>
    <row r="1184" spans="10:62" x14ac:dyDescent="0.25">
      <c r="J1184" s="2">
        <v>0.81944444444444453</v>
      </c>
      <c r="K1184">
        <v>5699</v>
      </c>
      <c r="L1184">
        <v>23467</v>
      </c>
      <c r="N1184">
        <v>98.333299999999994</v>
      </c>
      <c r="O1184">
        <v>17</v>
      </c>
      <c r="P1184">
        <v>52</v>
      </c>
      <c r="R1184">
        <v>119.1</v>
      </c>
      <c r="S1184">
        <v>0</v>
      </c>
      <c r="T1184">
        <v>3</v>
      </c>
      <c r="AJ1184">
        <v>98.666700000000006</v>
      </c>
      <c r="AK1184">
        <v>0</v>
      </c>
      <c r="AL1184">
        <v>2</v>
      </c>
      <c r="AM1184">
        <v>0</v>
      </c>
      <c r="AN1184">
        <v>1</v>
      </c>
      <c r="AO1184">
        <v>0</v>
      </c>
      <c r="AP1184">
        <v>0</v>
      </c>
      <c r="AQ1184">
        <v>9</v>
      </c>
      <c r="AR1184">
        <v>21</v>
      </c>
      <c r="AS1184">
        <v>15</v>
      </c>
      <c r="AT1184">
        <v>24</v>
      </c>
      <c r="AU1184">
        <v>0</v>
      </c>
      <c r="AV1184">
        <v>1</v>
      </c>
      <c r="AX1184" s="2">
        <v>0.81944444444444453</v>
      </c>
      <c r="AY1184">
        <v>11</v>
      </c>
      <c r="AZ1184">
        <v>16</v>
      </c>
      <c r="BA1184">
        <v>29</v>
      </c>
      <c r="BB1184">
        <v>94</v>
      </c>
      <c r="BC1184">
        <v>1</v>
      </c>
      <c r="BD1184">
        <v>1</v>
      </c>
      <c r="BE1184">
        <v>5162</v>
      </c>
      <c r="BF1184">
        <v>21856</v>
      </c>
      <c r="BG1184">
        <v>441</v>
      </c>
      <c r="BH1184">
        <v>1342</v>
      </c>
      <c r="BI1184">
        <v>1</v>
      </c>
      <c r="BJ1184">
        <v>3</v>
      </c>
    </row>
    <row r="1185" spans="10:62" x14ac:dyDescent="0.25">
      <c r="J1185" s="2">
        <v>0.82013888888888886</v>
      </c>
      <c r="K1185">
        <v>5756</v>
      </c>
      <c r="L1185">
        <v>23707</v>
      </c>
      <c r="N1185">
        <v>98.416700000000006</v>
      </c>
      <c r="O1185">
        <v>16</v>
      </c>
      <c r="P1185">
        <v>43</v>
      </c>
      <c r="R1185">
        <v>119.2</v>
      </c>
      <c r="S1185">
        <v>1</v>
      </c>
      <c r="T1185">
        <v>6</v>
      </c>
      <c r="AJ1185">
        <v>98.75</v>
      </c>
      <c r="AK1185">
        <v>0</v>
      </c>
      <c r="AL1185">
        <v>1</v>
      </c>
      <c r="AM1185">
        <v>0</v>
      </c>
      <c r="AN1185">
        <v>4</v>
      </c>
      <c r="AO1185">
        <v>0</v>
      </c>
      <c r="AP1185">
        <v>0</v>
      </c>
      <c r="AQ1185">
        <v>7</v>
      </c>
      <c r="AR1185">
        <v>23</v>
      </c>
      <c r="AS1185">
        <v>9</v>
      </c>
      <c r="AT1185">
        <v>22</v>
      </c>
      <c r="AU1185">
        <v>0</v>
      </c>
      <c r="AV1185">
        <v>0</v>
      </c>
      <c r="AX1185" s="2">
        <v>0.82013888888888886</v>
      </c>
      <c r="AY1185">
        <v>12</v>
      </c>
      <c r="AZ1185">
        <v>17</v>
      </c>
      <c r="BA1185">
        <v>39</v>
      </c>
      <c r="BB1185">
        <v>94</v>
      </c>
      <c r="BC1185">
        <v>1</v>
      </c>
      <c r="BD1185">
        <v>0</v>
      </c>
      <c r="BE1185">
        <v>5154</v>
      </c>
      <c r="BF1185">
        <v>22080</v>
      </c>
      <c r="BG1185">
        <v>508</v>
      </c>
      <c r="BH1185">
        <v>1317</v>
      </c>
      <c r="BI1185">
        <v>0</v>
      </c>
      <c r="BJ1185">
        <v>1</v>
      </c>
    </row>
    <row r="1186" spans="10:62" x14ac:dyDescent="0.25">
      <c r="J1186" s="2">
        <v>0.8208333333333333</v>
      </c>
      <c r="K1186">
        <v>5715</v>
      </c>
      <c r="L1186">
        <v>23242</v>
      </c>
      <c r="N1186">
        <v>98.5</v>
      </c>
      <c r="O1186">
        <v>20</v>
      </c>
      <c r="P1186">
        <v>42</v>
      </c>
      <c r="R1186">
        <v>119.3</v>
      </c>
      <c r="S1186">
        <v>1</v>
      </c>
      <c r="T1186">
        <v>1</v>
      </c>
      <c r="AJ1186">
        <v>99</v>
      </c>
      <c r="AK1186">
        <v>0</v>
      </c>
      <c r="AL1186">
        <v>5</v>
      </c>
      <c r="AM1186">
        <v>0</v>
      </c>
      <c r="AN1186">
        <v>1</v>
      </c>
      <c r="AO1186">
        <v>0</v>
      </c>
      <c r="AP1186">
        <v>0</v>
      </c>
      <c r="AQ1186">
        <v>12</v>
      </c>
      <c r="AR1186">
        <v>19</v>
      </c>
      <c r="AS1186">
        <v>8</v>
      </c>
      <c r="AT1186">
        <v>19</v>
      </c>
      <c r="AU1186">
        <v>0</v>
      </c>
      <c r="AV1186">
        <v>0</v>
      </c>
      <c r="AX1186" s="2">
        <v>0.8208333333333333</v>
      </c>
      <c r="AY1186">
        <v>16</v>
      </c>
      <c r="AZ1186">
        <v>20</v>
      </c>
      <c r="BA1186">
        <v>33</v>
      </c>
      <c r="BB1186">
        <v>91</v>
      </c>
      <c r="BC1186">
        <v>0</v>
      </c>
      <c r="BD1186">
        <v>1</v>
      </c>
      <c r="BE1186">
        <v>5155</v>
      </c>
      <c r="BF1186">
        <v>21718</v>
      </c>
      <c r="BG1186">
        <v>452</v>
      </c>
      <c r="BH1186">
        <v>1222</v>
      </c>
      <c r="BI1186">
        <v>1</v>
      </c>
      <c r="BJ1186">
        <v>3</v>
      </c>
    </row>
    <row r="1187" spans="10:62" x14ac:dyDescent="0.25">
      <c r="J1187" s="2">
        <v>0.82152777777777775</v>
      </c>
      <c r="K1187">
        <v>5901</v>
      </c>
      <c r="L1187">
        <v>23465</v>
      </c>
      <c r="N1187">
        <v>98.583299999999994</v>
      </c>
      <c r="O1187">
        <v>20</v>
      </c>
      <c r="P1187">
        <v>51</v>
      </c>
      <c r="R1187">
        <v>119.4</v>
      </c>
      <c r="S1187">
        <v>2</v>
      </c>
      <c r="T1187">
        <v>6</v>
      </c>
      <c r="AJ1187">
        <v>99.083299999999994</v>
      </c>
      <c r="AK1187">
        <v>0</v>
      </c>
      <c r="AL1187">
        <v>3</v>
      </c>
      <c r="AM1187">
        <v>1</v>
      </c>
      <c r="AN1187">
        <v>3</v>
      </c>
      <c r="AO1187">
        <v>0</v>
      </c>
      <c r="AP1187">
        <v>0</v>
      </c>
      <c r="AQ1187">
        <v>5</v>
      </c>
      <c r="AR1187">
        <v>15</v>
      </c>
      <c r="AS1187">
        <v>8</v>
      </c>
      <c r="AT1187">
        <v>20</v>
      </c>
      <c r="AU1187">
        <v>0</v>
      </c>
      <c r="AV1187">
        <v>0</v>
      </c>
      <c r="AX1187" s="2">
        <v>0.82152777777777775</v>
      </c>
      <c r="AY1187">
        <v>12</v>
      </c>
      <c r="AZ1187">
        <v>12</v>
      </c>
      <c r="BA1187">
        <v>29</v>
      </c>
      <c r="BB1187">
        <v>62</v>
      </c>
      <c r="BC1187">
        <v>0</v>
      </c>
      <c r="BD1187">
        <v>1</v>
      </c>
      <c r="BE1187">
        <v>5282</v>
      </c>
      <c r="BF1187">
        <v>21906</v>
      </c>
      <c r="BG1187">
        <v>518</v>
      </c>
      <c r="BH1187">
        <v>1292</v>
      </c>
      <c r="BI1187">
        <v>0</v>
      </c>
      <c r="BJ1187">
        <v>0</v>
      </c>
    </row>
    <row r="1188" spans="10:62" x14ac:dyDescent="0.25">
      <c r="J1188" s="2">
        <v>0.8222222222222223</v>
      </c>
      <c r="K1188">
        <v>5787</v>
      </c>
      <c r="L1188">
        <v>23683</v>
      </c>
      <c r="N1188">
        <v>98.666700000000006</v>
      </c>
      <c r="O1188">
        <v>24</v>
      </c>
      <c r="P1188">
        <v>49</v>
      </c>
      <c r="R1188">
        <v>119.5</v>
      </c>
      <c r="S1188">
        <v>0</v>
      </c>
      <c r="T1188">
        <v>1</v>
      </c>
      <c r="AJ1188">
        <v>99.166700000000006</v>
      </c>
      <c r="AK1188">
        <v>0</v>
      </c>
      <c r="AL1188">
        <v>3</v>
      </c>
      <c r="AM1188">
        <v>0</v>
      </c>
      <c r="AN1188">
        <v>2</v>
      </c>
      <c r="AO1188">
        <v>0</v>
      </c>
      <c r="AP1188">
        <v>0</v>
      </c>
      <c r="AQ1188">
        <v>6</v>
      </c>
      <c r="AR1188">
        <v>26</v>
      </c>
      <c r="AS1188">
        <v>5</v>
      </c>
      <c r="AT1188">
        <v>15</v>
      </c>
      <c r="AU1188">
        <v>0</v>
      </c>
      <c r="AV1188">
        <v>1</v>
      </c>
      <c r="AX1188" s="2">
        <v>0.8222222222222223</v>
      </c>
      <c r="AY1188">
        <v>7</v>
      </c>
      <c r="AZ1188">
        <v>20</v>
      </c>
      <c r="BA1188">
        <v>30</v>
      </c>
      <c r="BB1188">
        <v>95</v>
      </c>
      <c r="BC1188">
        <v>0</v>
      </c>
      <c r="BD1188">
        <v>0</v>
      </c>
      <c r="BE1188">
        <v>5190</v>
      </c>
      <c r="BF1188">
        <v>22082</v>
      </c>
      <c r="BG1188">
        <v>506</v>
      </c>
      <c r="BH1188">
        <v>1302</v>
      </c>
      <c r="BI1188">
        <v>0</v>
      </c>
      <c r="BJ1188">
        <v>1</v>
      </c>
    </row>
    <row r="1189" spans="10:62" x14ac:dyDescent="0.25">
      <c r="J1189" s="2">
        <v>0.82291666666666663</v>
      </c>
      <c r="K1189">
        <v>5675</v>
      </c>
      <c r="L1189">
        <v>23390</v>
      </c>
      <c r="N1189">
        <v>98.75</v>
      </c>
      <c r="O1189">
        <v>16</v>
      </c>
      <c r="P1189">
        <v>51</v>
      </c>
      <c r="R1189">
        <v>119.6</v>
      </c>
      <c r="S1189">
        <v>1</v>
      </c>
      <c r="T1189">
        <v>1</v>
      </c>
      <c r="AJ1189">
        <v>99.25</v>
      </c>
      <c r="AK1189">
        <v>0</v>
      </c>
      <c r="AL1189">
        <v>1</v>
      </c>
      <c r="AM1189">
        <v>1</v>
      </c>
      <c r="AN1189">
        <v>2</v>
      </c>
      <c r="AO1189">
        <v>0</v>
      </c>
      <c r="AP1189">
        <v>0</v>
      </c>
      <c r="AQ1189">
        <v>1</v>
      </c>
      <c r="AR1189">
        <v>17</v>
      </c>
      <c r="AS1189">
        <v>9</v>
      </c>
      <c r="AT1189">
        <v>11</v>
      </c>
      <c r="AU1189">
        <v>1</v>
      </c>
      <c r="AV1189">
        <v>0</v>
      </c>
      <c r="AX1189" s="2">
        <v>0.82291666666666663</v>
      </c>
      <c r="AY1189">
        <v>8</v>
      </c>
      <c r="AZ1189">
        <v>21</v>
      </c>
      <c r="BA1189">
        <v>40</v>
      </c>
      <c r="BB1189">
        <v>88</v>
      </c>
      <c r="BC1189">
        <v>0</v>
      </c>
      <c r="BD1189">
        <v>0</v>
      </c>
      <c r="BE1189">
        <v>5089</v>
      </c>
      <c r="BF1189">
        <v>21768</v>
      </c>
      <c r="BG1189">
        <v>474</v>
      </c>
      <c r="BH1189">
        <v>1303</v>
      </c>
      <c r="BI1189">
        <v>0</v>
      </c>
      <c r="BJ1189">
        <v>1</v>
      </c>
    </row>
    <row r="1190" spans="10:62" x14ac:dyDescent="0.25">
      <c r="J1190" s="2">
        <v>0.82361111111111107</v>
      </c>
      <c r="K1190">
        <v>5581</v>
      </c>
      <c r="L1190">
        <v>23364</v>
      </c>
      <c r="N1190">
        <v>98.833299999999994</v>
      </c>
      <c r="O1190">
        <v>18</v>
      </c>
      <c r="P1190">
        <v>41</v>
      </c>
      <c r="R1190">
        <v>119.7</v>
      </c>
      <c r="S1190">
        <v>0</v>
      </c>
      <c r="T1190">
        <v>2</v>
      </c>
      <c r="AJ1190">
        <v>99.333299999999994</v>
      </c>
      <c r="AK1190">
        <v>0</v>
      </c>
      <c r="AL1190">
        <v>4</v>
      </c>
      <c r="AM1190">
        <v>0</v>
      </c>
      <c r="AN1190">
        <v>0</v>
      </c>
      <c r="AO1190">
        <v>0</v>
      </c>
      <c r="AP1190">
        <v>0</v>
      </c>
      <c r="AQ1190">
        <v>6</v>
      </c>
      <c r="AR1190">
        <v>26</v>
      </c>
      <c r="AS1190">
        <v>4</v>
      </c>
      <c r="AT1190">
        <v>17</v>
      </c>
      <c r="AU1190">
        <v>0</v>
      </c>
      <c r="AV1190">
        <v>1</v>
      </c>
      <c r="AX1190" s="2">
        <v>0.82361111111111107</v>
      </c>
      <c r="AY1190">
        <v>11</v>
      </c>
      <c r="AZ1190">
        <v>15</v>
      </c>
      <c r="BA1190">
        <v>31</v>
      </c>
      <c r="BB1190">
        <v>85</v>
      </c>
      <c r="BC1190">
        <v>1</v>
      </c>
      <c r="BD1190">
        <v>1</v>
      </c>
      <c r="BE1190">
        <v>5018</v>
      </c>
      <c r="BF1190">
        <v>21824</v>
      </c>
      <c r="BG1190">
        <v>476</v>
      </c>
      <c r="BH1190">
        <v>1283</v>
      </c>
      <c r="BI1190">
        <v>0</v>
      </c>
      <c r="BJ1190">
        <v>2</v>
      </c>
    </row>
    <row r="1191" spans="10:62" x14ac:dyDescent="0.25">
      <c r="J1191" s="2">
        <v>0.82430555555555562</v>
      </c>
      <c r="K1191">
        <v>5754</v>
      </c>
      <c r="L1191">
        <v>23474</v>
      </c>
      <c r="N1191">
        <v>98.916700000000006</v>
      </c>
      <c r="O1191">
        <v>15</v>
      </c>
      <c r="P1191">
        <v>33</v>
      </c>
      <c r="R1191">
        <v>119.8</v>
      </c>
      <c r="S1191">
        <v>1</v>
      </c>
      <c r="T1191">
        <v>0</v>
      </c>
      <c r="AJ1191">
        <v>99.416700000000006</v>
      </c>
      <c r="AK1191">
        <v>0</v>
      </c>
      <c r="AL1191">
        <v>1</v>
      </c>
      <c r="AM1191">
        <v>0</v>
      </c>
      <c r="AN1191">
        <v>3</v>
      </c>
      <c r="AO1191">
        <v>0</v>
      </c>
      <c r="AP1191">
        <v>0</v>
      </c>
      <c r="AQ1191">
        <v>9</v>
      </c>
      <c r="AR1191">
        <v>16</v>
      </c>
      <c r="AS1191">
        <v>12</v>
      </c>
      <c r="AT1191">
        <v>26</v>
      </c>
      <c r="AU1191">
        <v>0</v>
      </c>
      <c r="AV1191">
        <v>0</v>
      </c>
      <c r="AX1191" s="2">
        <v>0.82430555555555562</v>
      </c>
      <c r="AY1191">
        <v>7</v>
      </c>
      <c r="AZ1191">
        <v>16</v>
      </c>
      <c r="BA1191">
        <v>36</v>
      </c>
      <c r="BB1191">
        <v>91</v>
      </c>
      <c r="BC1191">
        <v>0</v>
      </c>
      <c r="BD1191">
        <v>0</v>
      </c>
      <c r="BE1191">
        <v>5159</v>
      </c>
      <c r="BF1191">
        <v>21960</v>
      </c>
      <c r="BG1191">
        <v>515</v>
      </c>
      <c r="BH1191">
        <v>1216</v>
      </c>
      <c r="BI1191">
        <v>0</v>
      </c>
      <c r="BJ1191">
        <v>2</v>
      </c>
    </row>
    <row r="1192" spans="10:62" x14ac:dyDescent="0.25">
      <c r="J1192" s="2">
        <v>0.82500000000000007</v>
      </c>
      <c r="K1192">
        <v>5619</v>
      </c>
      <c r="L1192">
        <v>23433</v>
      </c>
      <c r="N1192">
        <v>99</v>
      </c>
      <c r="O1192">
        <v>20</v>
      </c>
      <c r="P1192">
        <v>44</v>
      </c>
      <c r="R1192">
        <v>119.9</v>
      </c>
      <c r="S1192">
        <v>0</v>
      </c>
      <c r="T1192">
        <v>3</v>
      </c>
      <c r="AJ1192">
        <v>99.5</v>
      </c>
      <c r="AK1192">
        <v>0</v>
      </c>
      <c r="AL1192">
        <v>0</v>
      </c>
      <c r="AM1192">
        <v>0</v>
      </c>
      <c r="AN1192">
        <v>1</v>
      </c>
      <c r="AO1192">
        <v>0</v>
      </c>
      <c r="AP1192">
        <v>0</v>
      </c>
      <c r="AQ1192">
        <v>11</v>
      </c>
      <c r="AR1192">
        <v>26</v>
      </c>
      <c r="AS1192">
        <v>2</v>
      </c>
      <c r="AT1192">
        <v>23</v>
      </c>
      <c r="AU1192">
        <v>0</v>
      </c>
      <c r="AV1192">
        <v>1</v>
      </c>
      <c r="AX1192" s="2">
        <v>0.82500000000000007</v>
      </c>
      <c r="AY1192">
        <v>18</v>
      </c>
      <c r="AZ1192">
        <v>21</v>
      </c>
      <c r="BA1192">
        <v>34</v>
      </c>
      <c r="BB1192">
        <v>95</v>
      </c>
      <c r="BC1192">
        <v>0</v>
      </c>
      <c r="BD1192">
        <v>6</v>
      </c>
      <c r="BE1192">
        <v>5054</v>
      </c>
      <c r="BF1192">
        <v>21805</v>
      </c>
      <c r="BG1192">
        <v>463</v>
      </c>
      <c r="BH1192">
        <v>1331</v>
      </c>
      <c r="BI1192">
        <v>0</v>
      </c>
      <c r="BJ1192">
        <v>2</v>
      </c>
    </row>
    <row r="1193" spans="10:62" x14ac:dyDescent="0.25">
      <c r="J1193" s="2">
        <v>0.8256944444444444</v>
      </c>
      <c r="K1193">
        <v>5638</v>
      </c>
      <c r="L1193">
        <v>23090</v>
      </c>
      <c r="N1193">
        <v>99.083299999999994</v>
      </c>
      <c r="O1193">
        <v>14</v>
      </c>
      <c r="P1193">
        <v>41</v>
      </c>
      <c r="R1193">
        <v>120</v>
      </c>
      <c r="S1193">
        <v>0</v>
      </c>
      <c r="T1193">
        <v>1</v>
      </c>
      <c r="AJ1193">
        <v>99.666700000000006</v>
      </c>
      <c r="AK1193">
        <v>0</v>
      </c>
      <c r="AL1193">
        <v>1</v>
      </c>
      <c r="AM1193">
        <v>0</v>
      </c>
      <c r="AN1193">
        <v>1</v>
      </c>
      <c r="AO1193">
        <v>0</v>
      </c>
      <c r="AP1193">
        <v>0</v>
      </c>
      <c r="AQ1193">
        <v>11</v>
      </c>
      <c r="AR1193">
        <v>23</v>
      </c>
      <c r="AS1193">
        <v>7</v>
      </c>
      <c r="AT1193">
        <v>12</v>
      </c>
      <c r="AU1193">
        <v>0</v>
      </c>
      <c r="AV1193">
        <v>0</v>
      </c>
      <c r="AX1193" s="2">
        <v>0.8256944444444444</v>
      </c>
      <c r="AY1193">
        <v>13</v>
      </c>
      <c r="AZ1193">
        <v>10</v>
      </c>
      <c r="BA1193">
        <v>39</v>
      </c>
      <c r="BB1193">
        <v>80</v>
      </c>
      <c r="BC1193">
        <v>0</v>
      </c>
      <c r="BD1193">
        <v>1</v>
      </c>
      <c r="BE1193">
        <v>5029</v>
      </c>
      <c r="BF1193">
        <v>21594</v>
      </c>
      <c r="BG1193">
        <v>506</v>
      </c>
      <c r="BH1193">
        <v>1259</v>
      </c>
      <c r="BI1193">
        <v>1</v>
      </c>
      <c r="BJ1193">
        <v>3</v>
      </c>
    </row>
    <row r="1194" spans="10:62" x14ac:dyDescent="0.25">
      <c r="J1194" s="2">
        <v>0.82638888888888884</v>
      </c>
      <c r="K1194">
        <v>5668</v>
      </c>
      <c r="L1194">
        <v>23429</v>
      </c>
      <c r="N1194">
        <v>99.166700000000006</v>
      </c>
      <c r="O1194">
        <v>11</v>
      </c>
      <c r="P1194">
        <v>47</v>
      </c>
      <c r="R1194">
        <v>120.1</v>
      </c>
      <c r="S1194">
        <v>1</v>
      </c>
      <c r="T1194">
        <v>3</v>
      </c>
      <c r="AJ1194">
        <v>99.75</v>
      </c>
      <c r="AK1194">
        <v>1</v>
      </c>
      <c r="AL1194">
        <v>2</v>
      </c>
      <c r="AM1194">
        <v>1</v>
      </c>
      <c r="AN1194">
        <v>7</v>
      </c>
      <c r="AO1194">
        <v>0</v>
      </c>
      <c r="AP1194">
        <v>0</v>
      </c>
      <c r="AQ1194">
        <v>6</v>
      </c>
      <c r="AR1194">
        <v>24</v>
      </c>
      <c r="AS1194">
        <v>3</v>
      </c>
      <c r="AT1194">
        <v>15</v>
      </c>
      <c r="AU1194">
        <v>0</v>
      </c>
      <c r="AV1194">
        <v>0</v>
      </c>
      <c r="AX1194" s="2">
        <v>0.82638888888888884</v>
      </c>
      <c r="AY1194">
        <v>15</v>
      </c>
      <c r="AZ1194">
        <v>16</v>
      </c>
      <c r="BA1194">
        <v>28</v>
      </c>
      <c r="BB1194">
        <v>94</v>
      </c>
      <c r="BC1194">
        <v>0</v>
      </c>
      <c r="BD1194">
        <v>0</v>
      </c>
      <c r="BE1194">
        <v>5084</v>
      </c>
      <c r="BF1194">
        <v>21856</v>
      </c>
      <c r="BG1194">
        <v>489</v>
      </c>
      <c r="BH1194">
        <v>1274</v>
      </c>
      <c r="BI1194">
        <v>2</v>
      </c>
      <c r="BJ1194">
        <v>1</v>
      </c>
    </row>
    <row r="1195" spans="10:62" x14ac:dyDescent="0.25">
      <c r="J1195" s="2">
        <v>0.82708333333333339</v>
      </c>
      <c r="K1195">
        <v>5473</v>
      </c>
      <c r="L1195">
        <v>23007</v>
      </c>
      <c r="N1195">
        <v>99.25</v>
      </c>
      <c r="O1195">
        <v>12</v>
      </c>
      <c r="P1195">
        <v>31</v>
      </c>
      <c r="R1195">
        <v>120.2</v>
      </c>
      <c r="S1195">
        <v>1</v>
      </c>
      <c r="T1195">
        <v>6</v>
      </c>
      <c r="AJ1195">
        <v>99.833299999999994</v>
      </c>
      <c r="AK1195">
        <v>0</v>
      </c>
      <c r="AL1195">
        <v>1</v>
      </c>
      <c r="AM1195">
        <v>0</v>
      </c>
      <c r="AN1195">
        <v>2</v>
      </c>
      <c r="AO1195">
        <v>0</v>
      </c>
      <c r="AP1195">
        <v>0</v>
      </c>
      <c r="AQ1195">
        <v>7</v>
      </c>
      <c r="AR1195">
        <v>18</v>
      </c>
      <c r="AS1195">
        <v>5</v>
      </c>
      <c r="AT1195">
        <v>12</v>
      </c>
      <c r="AU1195">
        <v>0</v>
      </c>
      <c r="AV1195">
        <v>0</v>
      </c>
      <c r="AX1195" s="2">
        <v>0.82708333333333339</v>
      </c>
      <c r="AY1195">
        <v>7</v>
      </c>
      <c r="AZ1195">
        <v>18</v>
      </c>
      <c r="BA1195">
        <v>33</v>
      </c>
      <c r="BB1195">
        <v>80</v>
      </c>
      <c r="BC1195">
        <v>0</v>
      </c>
      <c r="BD1195">
        <v>1</v>
      </c>
      <c r="BE1195">
        <v>4880</v>
      </c>
      <c r="BF1195">
        <v>21478</v>
      </c>
      <c r="BG1195">
        <v>502</v>
      </c>
      <c r="BH1195">
        <v>1267</v>
      </c>
      <c r="BI1195">
        <v>1</v>
      </c>
      <c r="BJ1195">
        <v>1</v>
      </c>
    </row>
    <row r="1196" spans="10:62" x14ac:dyDescent="0.25">
      <c r="J1196" s="2">
        <v>0.82777777777777783</v>
      </c>
      <c r="K1196">
        <v>5615</v>
      </c>
      <c r="L1196">
        <v>22741</v>
      </c>
      <c r="N1196">
        <v>99.333299999999994</v>
      </c>
      <c r="O1196">
        <v>10</v>
      </c>
      <c r="P1196">
        <v>49</v>
      </c>
      <c r="R1196">
        <v>120.4</v>
      </c>
      <c r="S1196">
        <v>1</v>
      </c>
      <c r="T1196">
        <v>8</v>
      </c>
      <c r="AJ1196">
        <v>100</v>
      </c>
      <c r="AK1196">
        <v>1</v>
      </c>
      <c r="AL1196">
        <v>3</v>
      </c>
      <c r="AM1196">
        <v>0</v>
      </c>
      <c r="AN1196">
        <v>0</v>
      </c>
      <c r="AO1196">
        <v>0</v>
      </c>
      <c r="AP1196">
        <v>0</v>
      </c>
      <c r="AQ1196">
        <v>10</v>
      </c>
      <c r="AR1196">
        <v>20</v>
      </c>
      <c r="AS1196">
        <v>8</v>
      </c>
      <c r="AT1196">
        <v>19</v>
      </c>
      <c r="AU1196">
        <v>0</v>
      </c>
      <c r="AV1196">
        <v>1</v>
      </c>
      <c r="AX1196" s="2">
        <v>0.82777777777777783</v>
      </c>
      <c r="AY1196">
        <v>16</v>
      </c>
      <c r="AZ1196">
        <v>24</v>
      </c>
      <c r="BA1196">
        <v>34</v>
      </c>
      <c r="BB1196">
        <v>84</v>
      </c>
      <c r="BC1196">
        <v>0</v>
      </c>
      <c r="BD1196">
        <v>2</v>
      </c>
      <c r="BE1196">
        <v>5027</v>
      </c>
      <c r="BF1196">
        <v>21206</v>
      </c>
      <c r="BG1196">
        <v>483</v>
      </c>
      <c r="BH1196">
        <v>1258</v>
      </c>
      <c r="BI1196">
        <v>0</v>
      </c>
      <c r="BJ1196">
        <v>1</v>
      </c>
    </row>
    <row r="1197" spans="10:62" x14ac:dyDescent="0.25">
      <c r="J1197" s="2">
        <v>0.82847222222222217</v>
      </c>
      <c r="K1197">
        <v>5576</v>
      </c>
      <c r="L1197">
        <v>22601</v>
      </c>
      <c r="N1197">
        <v>99.416700000000006</v>
      </c>
      <c r="O1197">
        <v>21</v>
      </c>
      <c r="P1197">
        <v>46</v>
      </c>
      <c r="R1197">
        <v>120.5</v>
      </c>
      <c r="S1197">
        <v>2</v>
      </c>
      <c r="T1197">
        <v>6</v>
      </c>
      <c r="AJ1197">
        <v>100.08329999999999</v>
      </c>
      <c r="AK1197">
        <v>0</v>
      </c>
      <c r="AL1197">
        <v>2</v>
      </c>
      <c r="AM1197">
        <v>0</v>
      </c>
      <c r="AN1197">
        <v>4</v>
      </c>
      <c r="AO1197">
        <v>0</v>
      </c>
      <c r="AP1197">
        <v>0</v>
      </c>
      <c r="AQ1197">
        <v>10</v>
      </c>
      <c r="AR1197">
        <v>22</v>
      </c>
      <c r="AS1197">
        <v>7</v>
      </c>
      <c r="AT1197">
        <v>14</v>
      </c>
      <c r="AU1197">
        <v>0</v>
      </c>
      <c r="AV1197">
        <v>1</v>
      </c>
      <c r="AX1197" s="2">
        <v>0.82847222222222217</v>
      </c>
      <c r="AY1197">
        <v>7</v>
      </c>
      <c r="AZ1197">
        <v>16</v>
      </c>
      <c r="BA1197">
        <v>27</v>
      </c>
      <c r="BB1197">
        <v>93</v>
      </c>
      <c r="BC1197">
        <v>0</v>
      </c>
      <c r="BD1197">
        <v>2</v>
      </c>
      <c r="BE1197">
        <v>5003</v>
      </c>
      <c r="BF1197">
        <v>21041</v>
      </c>
      <c r="BG1197">
        <v>489</v>
      </c>
      <c r="BH1197">
        <v>1240</v>
      </c>
      <c r="BI1197">
        <v>0</v>
      </c>
      <c r="BJ1197">
        <v>1</v>
      </c>
    </row>
    <row r="1198" spans="10:62" x14ac:dyDescent="0.25">
      <c r="J1198" s="2">
        <v>0.82916666666666661</v>
      </c>
      <c r="K1198">
        <v>5448</v>
      </c>
      <c r="L1198">
        <v>22796</v>
      </c>
      <c r="N1198">
        <v>99.5</v>
      </c>
      <c r="O1198">
        <v>15</v>
      </c>
      <c r="P1198">
        <v>51</v>
      </c>
      <c r="R1198">
        <v>120.6</v>
      </c>
      <c r="S1198">
        <v>0</v>
      </c>
      <c r="T1198">
        <v>1</v>
      </c>
      <c r="AJ1198">
        <v>100.16670000000001</v>
      </c>
      <c r="AK1198">
        <v>0</v>
      </c>
      <c r="AL1198">
        <v>1</v>
      </c>
      <c r="AM1198">
        <v>0</v>
      </c>
      <c r="AN1198">
        <v>4</v>
      </c>
      <c r="AO1198">
        <v>0</v>
      </c>
      <c r="AP1198">
        <v>0</v>
      </c>
      <c r="AQ1198">
        <v>7</v>
      </c>
      <c r="AR1198">
        <v>17</v>
      </c>
      <c r="AS1198">
        <v>4</v>
      </c>
      <c r="AT1198">
        <v>19</v>
      </c>
      <c r="AU1198">
        <v>0</v>
      </c>
      <c r="AV1198">
        <v>0</v>
      </c>
      <c r="AX1198" s="2">
        <v>0.82916666666666661</v>
      </c>
      <c r="AY1198">
        <v>9</v>
      </c>
      <c r="AZ1198">
        <v>17</v>
      </c>
      <c r="BA1198">
        <v>22</v>
      </c>
      <c r="BB1198">
        <v>88</v>
      </c>
      <c r="BC1198">
        <v>0</v>
      </c>
      <c r="BD1198">
        <v>3</v>
      </c>
      <c r="BE1198">
        <v>4918</v>
      </c>
      <c r="BF1198">
        <v>21188</v>
      </c>
      <c r="BG1198">
        <v>462</v>
      </c>
      <c r="BH1198">
        <v>1321</v>
      </c>
      <c r="BI1198">
        <v>0</v>
      </c>
      <c r="BJ1198">
        <v>3</v>
      </c>
    </row>
    <row r="1199" spans="10:62" x14ac:dyDescent="0.25">
      <c r="J1199" s="2">
        <v>0.82986111111111116</v>
      </c>
      <c r="K1199">
        <v>5511</v>
      </c>
      <c r="L1199">
        <v>22334</v>
      </c>
      <c r="N1199">
        <v>99.583299999999994</v>
      </c>
      <c r="O1199">
        <v>10</v>
      </c>
      <c r="P1199">
        <v>43</v>
      </c>
      <c r="R1199">
        <v>120.7</v>
      </c>
      <c r="S1199">
        <v>2</v>
      </c>
      <c r="T1199">
        <v>5</v>
      </c>
      <c r="AJ1199">
        <v>100.25</v>
      </c>
      <c r="AK1199">
        <v>0</v>
      </c>
      <c r="AL1199">
        <v>2</v>
      </c>
      <c r="AM1199">
        <v>0</v>
      </c>
      <c r="AN1199">
        <v>4</v>
      </c>
      <c r="AO1199">
        <v>0</v>
      </c>
      <c r="AP1199">
        <v>0</v>
      </c>
      <c r="AQ1199">
        <v>5</v>
      </c>
      <c r="AR1199">
        <v>22</v>
      </c>
      <c r="AS1199">
        <v>6</v>
      </c>
      <c r="AT1199">
        <v>14</v>
      </c>
      <c r="AU1199">
        <v>0</v>
      </c>
      <c r="AV1199">
        <v>0</v>
      </c>
      <c r="AX1199" s="2">
        <v>0.82986111111111116</v>
      </c>
      <c r="AY1199">
        <v>13</v>
      </c>
      <c r="AZ1199">
        <v>18</v>
      </c>
      <c r="BA1199">
        <v>32</v>
      </c>
      <c r="BB1199">
        <v>88</v>
      </c>
      <c r="BC1199">
        <v>0</v>
      </c>
      <c r="BD1199">
        <v>0</v>
      </c>
      <c r="BE1199">
        <v>4922</v>
      </c>
      <c r="BF1199">
        <v>20735</v>
      </c>
      <c r="BG1199">
        <v>492</v>
      </c>
      <c r="BH1199">
        <v>1303</v>
      </c>
      <c r="BI1199">
        <v>0</v>
      </c>
      <c r="BJ1199">
        <v>0</v>
      </c>
    </row>
    <row r="1200" spans="10:62" x14ac:dyDescent="0.25">
      <c r="J1200" s="2">
        <v>0.8305555555555556</v>
      </c>
      <c r="K1200">
        <v>5431</v>
      </c>
      <c r="L1200">
        <v>22314</v>
      </c>
      <c r="N1200">
        <v>99.666700000000006</v>
      </c>
      <c r="O1200">
        <v>18</v>
      </c>
      <c r="P1200">
        <v>38</v>
      </c>
      <c r="R1200">
        <v>120.8</v>
      </c>
      <c r="S1200">
        <v>0</v>
      </c>
      <c r="T1200">
        <v>3</v>
      </c>
      <c r="AJ1200">
        <v>100.33329999999999</v>
      </c>
      <c r="AK1200">
        <v>0</v>
      </c>
      <c r="AL1200">
        <v>1</v>
      </c>
      <c r="AM1200">
        <v>0</v>
      </c>
      <c r="AN1200">
        <v>4</v>
      </c>
      <c r="AO1200">
        <v>0</v>
      </c>
      <c r="AP1200">
        <v>0</v>
      </c>
      <c r="AQ1200">
        <v>4</v>
      </c>
      <c r="AR1200">
        <v>14</v>
      </c>
      <c r="AS1200">
        <v>9</v>
      </c>
      <c r="AT1200">
        <v>13</v>
      </c>
      <c r="AU1200">
        <v>0</v>
      </c>
      <c r="AV1200">
        <v>3</v>
      </c>
      <c r="AX1200" s="2">
        <v>0.8305555555555556</v>
      </c>
      <c r="AY1200">
        <v>19</v>
      </c>
      <c r="AZ1200">
        <v>17</v>
      </c>
      <c r="BA1200">
        <v>39</v>
      </c>
      <c r="BB1200">
        <v>95</v>
      </c>
      <c r="BC1200">
        <v>0</v>
      </c>
      <c r="BD1200">
        <v>2</v>
      </c>
      <c r="BE1200">
        <v>4848</v>
      </c>
      <c r="BF1200">
        <v>20753</v>
      </c>
      <c r="BG1200">
        <v>476</v>
      </c>
      <c r="BH1200">
        <v>1262</v>
      </c>
      <c r="BI1200">
        <v>0</v>
      </c>
      <c r="BJ1200">
        <v>3</v>
      </c>
    </row>
    <row r="1201" spans="10:62" x14ac:dyDescent="0.25">
      <c r="J1201" s="2">
        <v>0.83124999999999993</v>
      </c>
      <c r="K1201">
        <v>5513</v>
      </c>
      <c r="L1201">
        <v>22300</v>
      </c>
      <c r="N1201">
        <v>99.75</v>
      </c>
      <c r="O1201">
        <v>11</v>
      </c>
      <c r="P1201">
        <v>49</v>
      </c>
      <c r="R1201">
        <v>120.9</v>
      </c>
      <c r="S1201">
        <v>0</v>
      </c>
      <c r="T1201">
        <v>6</v>
      </c>
      <c r="AJ1201">
        <v>100.41670000000001</v>
      </c>
      <c r="AK1201">
        <v>0</v>
      </c>
      <c r="AL1201">
        <v>1</v>
      </c>
      <c r="AM1201">
        <v>0</v>
      </c>
      <c r="AN1201">
        <v>2</v>
      </c>
      <c r="AO1201">
        <v>0</v>
      </c>
      <c r="AP1201">
        <v>0</v>
      </c>
      <c r="AQ1201">
        <v>10</v>
      </c>
      <c r="AR1201">
        <v>15</v>
      </c>
      <c r="AS1201">
        <v>6</v>
      </c>
      <c r="AT1201">
        <v>25</v>
      </c>
      <c r="AU1201">
        <v>0</v>
      </c>
      <c r="AV1201">
        <v>1</v>
      </c>
      <c r="AX1201" s="2">
        <v>0.83124999999999993</v>
      </c>
      <c r="AY1201">
        <v>19</v>
      </c>
      <c r="AZ1201">
        <v>20</v>
      </c>
      <c r="BA1201">
        <v>34</v>
      </c>
      <c r="BB1201">
        <v>79</v>
      </c>
      <c r="BC1201">
        <v>0</v>
      </c>
      <c r="BD1201">
        <v>0</v>
      </c>
      <c r="BE1201">
        <v>4933</v>
      </c>
      <c r="BF1201">
        <v>20676</v>
      </c>
      <c r="BG1201">
        <v>489</v>
      </c>
      <c r="BH1201">
        <v>1365</v>
      </c>
      <c r="BI1201">
        <v>0</v>
      </c>
      <c r="BJ1201">
        <v>5</v>
      </c>
    </row>
    <row r="1202" spans="10:62" x14ac:dyDescent="0.25">
      <c r="J1202" s="2">
        <v>0.83194444444444438</v>
      </c>
      <c r="K1202">
        <v>5414</v>
      </c>
      <c r="L1202">
        <v>21735</v>
      </c>
      <c r="N1202">
        <v>99.833299999999994</v>
      </c>
      <c r="O1202">
        <v>13</v>
      </c>
      <c r="P1202">
        <v>33</v>
      </c>
      <c r="R1202">
        <v>121</v>
      </c>
      <c r="S1202">
        <v>1</v>
      </c>
      <c r="T1202">
        <v>5</v>
      </c>
      <c r="AJ1202">
        <v>100.5</v>
      </c>
      <c r="AK1202">
        <v>0</v>
      </c>
      <c r="AL1202">
        <v>2</v>
      </c>
      <c r="AM1202">
        <v>0</v>
      </c>
      <c r="AN1202">
        <v>3</v>
      </c>
      <c r="AO1202">
        <v>0</v>
      </c>
      <c r="AP1202">
        <v>0</v>
      </c>
      <c r="AQ1202">
        <v>6</v>
      </c>
      <c r="AR1202">
        <v>21</v>
      </c>
      <c r="AS1202">
        <v>4</v>
      </c>
      <c r="AT1202">
        <v>9</v>
      </c>
      <c r="AU1202">
        <v>0</v>
      </c>
      <c r="AV1202">
        <v>0</v>
      </c>
      <c r="AX1202" s="2">
        <v>0.83194444444444438</v>
      </c>
      <c r="AY1202">
        <v>17</v>
      </c>
      <c r="AZ1202">
        <v>14</v>
      </c>
      <c r="BA1202">
        <v>46</v>
      </c>
      <c r="BB1202">
        <v>75</v>
      </c>
      <c r="BC1202">
        <v>0</v>
      </c>
      <c r="BD1202">
        <v>2</v>
      </c>
      <c r="BE1202">
        <v>4844</v>
      </c>
      <c r="BF1202">
        <v>20154</v>
      </c>
      <c r="BG1202">
        <v>474</v>
      </c>
      <c r="BH1202">
        <v>1314</v>
      </c>
      <c r="BI1202">
        <v>0</v>
      </c>
      <c r="BJ1202">
        <v>2</v>
      </c>
    </row>
    <row r="1203" spans="10:62" x14ac:dyDescent="0.25">
      <c r="J1203" s="2">
        <v>0.83263888888888893</v>
      </c>
      <c r="K1203">
        <v>5477</v>
      </c>
      <c r="L1203">
        <v>21955</v>
      </c>
      <c r="N1203">
        <v>99.916700000000006</v>
      </c>
      <c r="O1203">
        <v>20</v>
      </c>
      <c r="P1203">
        <v>37</v>
      </c>
      <c r="R1203">
        <v>121.2</v>
      </c>
      <c r="S1203">
        <v>0</v>
      </c>
      <c r="T1203">
        <v>3</v>
      </c>
      <c r="AJ1203">
        <v>100.58329999999999</v>
      </c>
      <c r="AK1203">
        <v>0</v>
      </c>
      <c r="AL1203">
        <v>1</v>
      </c>
      <c r="AM1203">
        <v>0</v>
      </c>
      <c r="AN1203">
        <v>2</v>
      </c>
      <c r="AO1203">
        <v>0</v>
      </c>
      <c r="AP1203">
        <v>0</v>
      </c>
      <c r="AQ1203">
        <v>10</v>
      </c>
      <c r="AR1203">
        <v>15</v>
      </c>
      <c r="AS1203">
        <v>5</v>
      </c>
      <c r="AT1203">
        <v>9</v>
      </c>
      <c r="AU1203">
        <v>0</v>
      </c>
      <c r="AV1203">
        <v>0</v>
      </c>
      <c r="AX1203" s="2">
        <v>0.83263888888888893</v>
      </c>
      <c r="AY1203">
        <v>16</v>
      </c>
      <c r="AZ1203">
        <v>11</v>
      </c>
      <c r="BA1203">
        <v>35</v>
      </c>
      <c r="BB1203">
        <v>92</v>
      </c>
      <c r="BC1203">
        <v>0</v>
      </c>
      <c r="BD1203">
        <v>1</v>
      </c>
      <c r="BE1203">
        <v>4887</v>
      </c>
      <c r="BF1203">
        <v>20418</v>
      </c>
      <c r="BG1203">
        <v>486</v>
      </c>
      <c r="BH1203">
        <v>1263</v>
      </c>
      <c r="BI1203">
        <v>0</v>
      </c>
      <c r="BJ1203">
        <v>1</v>
      </c>
    </row>
    <row r="1204" spans="10:62" x14ac:dyDescent="0.25">
      <c r="J1204" s="2">
        <v>0.83333333333333337</v>
      </c>
      <c r="K1204">
        <v>5393</v>
      </c>
      <c r="L1204">
        <v>21674</v>
      </c>
      <c r="N1204">
        <v>100</v>
      </c>
      <c r="O1204">
        <v>20</v>
      </c>
      <c r="P1204">
        <v>45</v>
      </c>
      <c r="R1204">
        <v>121.3</v>
      </c>
      <c r="S1204">
        <v>1</v>
      </c>
      <c r="T1204">
        <v>1</v>
      </c>
      <c r="AJ1204">
        <v>100.66670000000001</v>
      </c>
      <c r="AK1204">
        <v>0</v>
      </c>
      <c r="AL1204">
        <v>2</v>
      </c>
      <c r="AM1204">
        <v>1</v>
      </c>
      <c r="AN1204">
        <v>0</v>
      </c>
      <c r="AO1204">
        <v>0</v>
      </c>
      <c r="AP1204">
        <v>0</v>
      </c>
      <c r="AQ1204">
        <v>3</v>
      </c>
      <c r="AR1204">
        <v>16</v>
      </c>
      <c r="AS1204">
        <v>7</v>
      </c>
      <c r="AT1204">
        <v>15</v>
      </c>
      <c r="AU1204">
        <v>1</v>
      </c>
      <c r="AV1204">
        <v>0</v>
      </c>
      <c r="AX1204" s="2">
        <v>0.83333333333333337</v>
      </c>
      <c r="AY1204">
        <v>7</v>
      </c>
      <c r="AZ1204">
        <v>6</v>
      </c>
      <c r="BA1204">
        <v>33</v>
      </c>
      <c r="BB1204">
        <v>98</v>
      </c>
      <c r="BC1204">
        <v>0</v>
      </c>
      <c r="BD1204">
        <v>0</v>
      </c>
      <c r="BE1204">
        <v>4884</v>
      </c>
      <c r="BF1204">
        <v>20117</v>
      </c>
      <c r="BG1204">
        <v>427</v>
      </c>
      <c r="BH1204">
        <v>1287</v>
      </c>
      <c r="BI1204">
        <v>0</v>
      </c>
      <c r="BJ1204">
        <v>2</v>
      </c>
    </row>
    <row r="1205" spans="10:62" x14ac:dyDescent="0.25">
      <c r="J1205" s="2">
        <v>0.8340277777777777</v>
      </c>
      <c r="K1205">
        <v>5404</v>
      </c>
      <c r="L1205">
        <v>21577</v>
      </c>
      <c r="N1205">
        <v>100.08329999999999</v>
      </c>
      <c r="O1205">
        <v>17</v>
      </c>
      <c r="P1205">
        <v>44</v>
      </c>
      <c r="R1205">
        <v>121.5</v>
      </c>
      <c r="S1205">
        <v>3</v>
      </c>
      <c r="T1205">
        <v>4</v>
      </c>
      <c r="AJ1205">
        <v>100.75</v>
      </c>
      <c r="AK1205">
        <v>0</v>
      </c>
      <c r="AL1205">
        <v>1</v>
      </c>
      <c r="AM1205">
        <v>0</v>
      </c>
      <c r="AN1205">
        <v>3</v>
      </c>
      <c r="AO1205">
        <v>0</v>
      </c>
      <c r="AP1205">
        <v>0</v>
      </c>
      <c r="AQ1205">
        <v>4</v>
      </c>
      <c r="AR1205">
        <v>15</v>
      </c>
      <c r="AS1205">
        <v>11</v>
      </c>
      <c r="AT1205">
        <v>14</v>
      </c>
      <c r="AU1205">
        <v>0</v>
      </c>
      <c r="AV1205">
        <v>0</v>
      </c>
      <c r="AX1205" s="2">
        <v>0.8340277777777777</v>
      </c>
      <c r="AY1205">
        <v>9</v>
      </c>
      <c r="AZ1205">
        <v>20</v>
      </c>
      <c r="BA1205">
        <v>32</v>
      </c>
      <c r="BB1205">
        <v>93</v>
      </c>
      <c r="BC1205">
        <v>0</v>
      </c>
      <c r="BD1205">
        <v>3</v>
      </c>
      <c r="BE1205">
        <v>4867</v>
      </c>
      <c r="BF1205">
        <v>20050</v>
      </c>
      <c r="BG1205">
        <v>452</v>
      </c>
      <c r="BH1205">
        <v>1246</v>
      </c>
      <c r="BI1205">
        <v>0</v>
      </c>
      <c r="BJ1205">
        <v>1</v>
      </c>
    </row>
    <row r="1206" spans="10:62" x14ac:dyDescent="0.25">
      <c r="J1206" s="2">
        <v>0.83472222222222225</v>
      </c>
      <c r="K1206">
        <v>5397</v>
      </c>
      <c r="L1206">
        <v>21530</v>
      </c>
      <c r="N1206">
        <v>100.16670000000001</v>
      </c>
      <c r="O1206">
        <v>11</v>
      </c>
      <c r="P1206">
        <v>43</v>
      </c>
      <c r="R1206">
        <v>121.6</v>
      </c>
      <c r="S1206">
        <v>1</v>
      </c>
      <c r="T1206">
        <v>0</v>
      </c>
      <c r="AJ1206">
        <v>100.83329999999999</v>
      </c>
      <c r="AK1206">
        <v>0</v>
      </c>
      <c r="AL1206">
        <v>2</v>
      </c>
      <c r="AM1206">
        <v>0</v>
      </c>
      <c r="AN1206">
        <v>4</v>
      </c>
      <c r="AO1206">
        <v>0</v>
      </c>
      <c r="AP1206">
        <v>0</v>
      </c>
      <c r="AQ1206">
        <v>4</v>
      </c>
      <c r="AR1206">
        <v>24</v>
      </c>
      <c r="AS1206">
        <v>6</v>
      </c>
      <c r="AT1206">
        <v>13</v>
      </c>
      <c r="AU1206">
        <v>0</v>
      </c>
      <c r="AV1206">
        <v>0</v>
      </c>
      <c r="AX1206" s="2">
        <v>0.83472222222222225</v>
      </c>
      <c r="AY1206">
        <v>9</v>
      </c>
      <c r="AZ1206">
        <v>22</v>
      </c>
      <c r="BA1206">
        <v>45</v>
      </c>
      <c r="BB1206">
        <v>98</v>
      </c>
      <c r="BC1206">
        <v>0</v>
      </c>
      <c r="BD1206">
        <v>1</v>
      </c>
      <c r="BE1206">
        <v>4865</v>
      </c>
      <c r="BF1206">
        <v>19993</v>
      </c>
      <c r="BG1206">
        <v>440</v>
      </c>
      <c r="BH1206">
        <v>1242</v>
      </c>
      <c r="BI1206">
        <v>0</v>
      </c>
      <c r="BJ1206">
        <v>3</v>
      </c>
    </row>
    <row r="1207" spans="10:62" x14ac:dyDescent="0.25">
      <c r="J1207" s="2">
        <v>0.8354166666666667</v>
      </c>
      <c r="K1207">
        <v>5349</v>
      </c>
      <c r="L1207">
        <v>21376</v>
      </c>
      <c r="N1207">
        <v>100.25</v>
      </c>
      <c r="O1207">
        <v>11</v>
      </c>
      <c r="P1207">
        <v>42</v>
      </c>
      <c r="R1207">
        <v>121.7</v>
      </c>
      <c r="S1207">
        <v>0</v>
      </c>
      <c r="T1207">
        <v>7</v>
      </c>
      <c r="AJ1207">
        <v>100.91670000000001</v>
      </c>
      <c r="AK1207">
        <v>0</v>
      </c>
      <c r="AL1207">
        <v>2</v>
      </c>
      <c r="AM1207">
        <v>0</v>
      </c>
      <c r="AN1207">
        <v>2</v>
      </c>
      <c r="AO1207">
        <v>0</v>
      </c>
      <c r="AP1207">
        <v>0</v>
      </c>
      <c r="AQ1207">
        <v>7</v>
      </c>
      <c r="AR1207">
        <v>22</v>
      </c>
      <c r="AS1207">
        <v>4</v>
      </c>
      <c r="AT1207">
        <v>12</v>
      </c>
      <c r="AU1207">
        <v>0</v>
      </c>
      <c r="AV1207">
        <v>0</v>
      </c>
      <c r="AX1207" s="2">
        <v>0.8354166666666667</v>
      </c>
      <c r="AY1207">
        <v>17</v>
      </c>
      <c r="AZ1207">
        <v>23</v>
      </c>
      <c r="BA1207">
        <v>33</v>
      </c>
      <c r="BB1207">
        <v>90</v>
      </c>
      <c r="BC1207">
        <v>1</v>
      </c>
      <c r="BD1207">
        <v>1</v>
      </c>
      <c r="BE1207">
        <v>4820</v>
      </c>
      <c r="BF1207">
        <v>19772</v>
      </c>
      <c r="BG1207">
        <v>428</v>
      </c>
      <c r="BH1207">
        <v>1314</v>
      </c>
      <c r="BI1207">
        <v>0</v>
      </c>
      <c r="BJ1207">
        <v>3</v>
      </c>
    </row>
    <row r="1208" spans="10:62" x14ac:dyDescent="0.25">
      <c r="J1208" s="2">
        <v>0.83611111111111114</v>
      </c>
      <c r="K1208">
        <v>5442</v>
      </c>
      <c r="L1208">
        <v>21302</v>
      </c>
      <c r="N1208">
        <v>100.33329999999999</v>
      </c>
      <c r="O1208">
        <v>13</v>
      </c>
      <c r="P1208">
        <v>35</v>
      </c>
      <c r="R1208">
        <v>121.8</v>
      </c>
      <c r="S1208">
        <v>3</v>
      </c>
      <c r="T1208">
        <v>5</v>
      </c>
      <c r="AJ1208">
        <v>101</v>
      </c>
      <c r="AK1208">
        <v>0</v>
      </c>
      <c r="AL1208">
        <v>1</v>
      </c>
      <c r="AM1208">
        <v>0</v>
      </c>
      <c r="AN1208">
        <v>2</v>
      </c>
      <c r="AO1208">
        <v>0</v>
      </c>
      <c r="AP1208">
        <v>0</v>
      </c>
      <c r="AQ1208">
        <v>5</v>
      </c>
      <c r="AR1208">
        <v>13</v>
      </c>
      <c r="AS1208">
        <v>11</v>
      </c>
      <c r="AT1208">
        <v>19</v>
      </c>
      <c r="AU1208">
        <v>0</v>
      </c>
      <c r="AV1208">
        <v>1</v>
      </c>
      <c r="AX1208" s="2">
        <v>0.83611111111111114</v>
      </c>
      <c r="AY1208">
        <v>11</v>
      </c>
      <c r="AZ1208">
        <v>13</v>
      </c>
      <c r="BA1208">
        <v>32</v>
      </c>
      <c r="BB1208">
        <v>67</v>
      </c>
      <c r="BC1208">
        <v>0</v>
      </c>
      <c r="BD1208">
        <v>1</v>
      </c>
      <c r="BE1208">
        <v>4875</v>
      </c>
      <c r="BF1208">
        <v>19705</v>
      </c>
      <c r="BG1208">
        <v>477</v>
      </c>
      <c r="BH1208">
        <v>1329</v>
      </c>
      <c r="BI1208">
        <v>0</v>
      </c>
      <c r="BJ1208">
        <v>1</v>
      </c>
    </row>
    <row r="1209" spans="10:62" x14ac:dyDescent="0.25">
      <c r="J1209" s="2">
        <v>0.83680555555555547</v>
      </c>
      <c r="K1209">
        <v>5440</v>
      </c>
      <c r="L1209">
        <v>21184</v>
      </c>
      <c r="N1209">
        <v>100.41670000000001</v>
      </c>
      <c r="O1209">
        <v>16</v>
      </c>
      <c r="P1209">
        <v>45</v>
      </c>
      <c r="R1209">
        <v>121.9</v>
      </c>
      <c r="S1209">
        <v>0</v>
      </c>
      <c r="T1209">
        <v>0</v>
      </c>
      <c r="AJ1209">
        <v>101.08329999999999</v>
      </c>
      <c r="AK1209">
        <v>0</v>
      </c>
      <c r="AL1209">
        <v>1</v>
      </c>
      <c r="AM1209">
        <v>0</v>
      </c>
      <c r="AN1209">
        <v>0</v>
      </c>
      <c r="AO1209">
        <v>0</v>
      </c>
      <c r="AP1209">
        <v>1</v>
      </c>
      <c r="AQ1209">
        <v>3</v>
      </c>
      <c r="AR1209">
        <v>15</v>
      </c>
      <c r="AS1209">
        <v>4</v>
      </c>
      <c r="AT1209">
        <v>18</v>
      </c>
      <c r="AU1209">
        <v>1</v>
      </c>
      <c r="AV1209">
        <v>0</v>
      </c>
      <c r="AX1209" s="2">
        <v>0.83680555555555547</v>
      </c>
      <c r="AY1209">
        <v>12</v>
      </c>
      <c r="AZ1209">
        <v>15</v>
      </c>
      <c r="BA1209">
        <v>28</v>
      </c>
      <c r="BB1209">
        <v>98</v>
      </c>
      <c r="BC1209">
        <v>0</v>
      </c>
      <c r="BD1209">
        <v>2</v>
      </c>
      <c r="BE1209">
        <v>4869</v>
      </c>
      <c r="BF1209">
        <v>19603</v>
      </c>
      <c r="BG1209">
        <v>494</v>
      </c>
      <c r="BH1209">
        <v>1309</v>
      </c>
      <c r="BI1209">
        <v>0</v>
      </c>
      <c r="BJ1209">
        <v>1</v>
      </c>
    </row>
    <row r="1210" spans="10:62" x14ac:dyDescent="0.25">
      <c r="J1210" s="2">
        <v>0.83750000000000002</v>
      </c>
      <c r="K1210">
        <v>5285</v>
      </c>
      <c r="L1210">
        <v>21169</v>
      </c>
      <c r="N1210">
        <v>100.5</v>
      </c>
      <c r="O1210">
        <v>10</v>
      </c>
      <c r="P1210">
        <v>37</v>
      </c>
      <c r="R1210">
        <v>122</v>
      </c>
      <c r="S1210">
        <v>0</v>
      </c>
      <c r="T1210">
        <v>5</v>
      </c>
      <c r="AJ1210">
        <v>101.25</v>
      </c>
      <c r="AK1210">
        <v>0</v>
      </c>
      <c r="AL1210">
        <v>4</v>
      </c>
      <c r="AM1210">
        <v>0</v>
      </c>
      <c r="AN1210">
        <v>1</v>
      </c>
      <c r="AO1210">
        <v>0</v>
      </c>
      <c r="AP1210">
        <v>0</v>
      </c>
      <c r="AQ1210">
        <v>6</v>
      </c>
      <c r="AR1210">
        <v>14</v>
      </c>
      <c r="AS1210">
        <v>6</v>
      </c>
      <c r="AT1210">
        <v>12</v>
      </c>
      <c r="AU1210">
        <v>0</v>
      </c>
      <c r="AV1210">
        <v>1</v>
      </c>
      <c r="AX1210" s="2">
        <v>0.83750000000000002</v>
      </c>
      <c r="AY1210">
        <v>11</v>
      </c>
      <c r="AZ1210">
        <v>20</v>
      </c>
      <c r="BA1210">
        <v>42</v>
      </c>
      <c r="BB1210">
        <v>93</v>
      </c>
      <c r="BC1210">
        <v>1</v>
      </c>
      <c r="BD1210">
        <v>1</v>
      </c>
      <c r="BE1210">
        <v>4768</v>
      </c>
      <c r="BF1210">
        <v>19573</v>
      </c>
      <c r="BG1210">
        <v>419</v>
      </c>
      <c r="BH1210">
        <v>1303</v>
      </c>
      <c r="BI1210">
        <v>0</v>
      </c>
      <c r="BJ1210">
        <v>2</v>
      </c>
    </row>
    <row r="1211" spans="10:62" x14ac:dyDescent="0.25">
      <c r="J1211" s="2">
        <v>0.83819444444444446</v>
      </c>
      <c r="K1211">
        <v>5336</v>
      </c>
      <c r="L1211">
        <v>21063</v>
      </c>
      <c r="N1211">
        <v>100.58329999999999</v>
      </c>
      <c r="O1211">
        <v>15</v>
      </c>
      <c r="P1211">
        <v>27</v>
      </c>
      <c r="R1211">
        <v>122.2</v>
      </c>
      <c r="S1211">
        <v>0</v>
      </c>
      <c r="T1211">
        <v>4</v>
      </c>
      <c r="AJ1211">
        <v>101.33329999999999</v>
      </c>
      <c r="AK1211">
        <v>0</v>
      </c>
      <c r="AL1211">
        <v>2</v>
      </c>
      <c r="AM1211">
        <v>0</v>
      </c>
      <c r="AN1211">
        <v>1</v>
      </c>
      <c r="AO1211">
        <v>0</v>
      </c>
      <c r="AP1211">
        <v>0</v>
      </c>
      <c r="AQ1211">
        <v>9</v>
      </c>
      <c r="AR1211">
        <v>13</v>
      </c>
      <c r="AS1211">
        <v>7</v>
      </c>
      <c r="AT1211">
        <v>8</v>
      </c>
      <c r="AU1211">
        <v>0</v>
      </c>
      <c r="AV1211">
        <v>0</v>
      </c>
      <c r="AX1211" s="2">
        <v>0.83819444444444446</v>
      </c>
      <c r="AY1211">
        <v>13</v>
      </c>
      <c r="AZ1211">
        <v>16</v>
      </c>
      <c r="BA1211">
        <v>22</v>
      </c>
      <c r="BB1211">
        <v>85</v>
      </c>
      <c r="BC1211">
        <v>0</v>
      </c>
      <c r="BD1211">
        <v>2</v>
      </c>
      <c r="BE1211">
        <v>4830</v>
      </c>
      <c r="BF1211">
        <v>19568</v>
      </c>
      <c r="BG1211">
        <v>430</v>
      </c>
      <c r="BH1211">
        <v>1211</v>
      </c>
      <c r="BI1211">
        <v>0</v>
      </c>
      <c r="BJ1211">
        <v>0</v>
      </c>
    </row>
    <row r="1212" spans="10:62" x14ac:dyDescent="0.25">
      <c r="J1212" s="2">
        <v>0.83888888888888891</v>
      </c>
      <c r="K1212">
        <v>5325</v>
      </c>
      <c r="L1212">
        <v>21292</v>
      </c>
      <c r="N1212">
        <v>100.66670000000001</v>
      </c>
      <c r="O1212">
        <v>12</v>
      </c>
      <c r="P1212">
        <v>34</v>
      </c>
      <c r="R1212">
        <v>122.3</v>
      </c>
      <c r="S1212">
        <v>1</v>
      </c>
      <c r="T1212">
        <v>3</v>
      </c>
      <c r="AJ1212">
        <v>101.41670000000001</v>
      </c>
      <c r="AK1212">
        <v>0</v>
      </c>
      <c r="AL1212">
        <v>2</v>
      </c>
      <c r="AM1212">
        <v>2</v>
      </c>
      <c r="AN1212">
        <v>2</v>
      </c>
      <c r="AO1212">
        <v>0</v>
      </c>
      <c r="AP1212">
        <v>0</v>
      </c>
      <c r="AQ1212">
        <v>8</v>
      </c>
      <c r="AR1212">
        <v>19</v>
      </c>
      <c r="AS1212">
        <v>3</v>
      </c>
      <c r="AT1212">
        <v>12</v>
      </c>
      <c r="AU1212">
        <v>0</v>
      </c>
      <c r="AV1212">
        <v>0</v>
      </c>
      <c r="AX1212" s="2">
        <v>0.83888888888888891</v>
      </c>
      <c r="AY1212">
        <v>14</v>
      </c>
      <c r="AZ1212">
        <v>15</v>
      </c>
      <c r="BA1212">
        <v>25</v>
      </c>
      <c r="BB1212">
        <v>105</v>
      </c>
      <c r="BC1212">
        <v>0</v>
      </c>
      <c r="BD1212">
        <v>0</v>
      </c>
      <c r="BE1212">
        <v>4821</v>
      </c>
      <c r="BF1212">
        <v>19671</v>
      </c>
      <c r="BG1212">
        <v>424</v>
      </c>
      <c r="BH1212">
        <v>1337</v>
      </c>
      <c r="BI1212">
        <v>0</v>
      </c>
      <c r="BJ1212">
        <v>3</v>
      </c>
    </row>
    <row r="1213" spans="10:62" x14ac:dyDescent="0.25">
      <c r="J1213" s="2">
        <v>0.83958333333333324</v>
      </c>
      <c r="K1213">
        <v>5446</v>
      </c>
      <c r="L1213">
        <v>21237</v>
      </c>
      <c r="N1213">
        <v>100.75</v>
      </c>
      <c r="O1213">
        <v>16</v>
      </c>
      <c r="P1213">
        <v>33</v>
      </c>
      <c r="R1213">
        <v>122.5</v>
      </c>
      <c r="S1213">
        <v>2</v>
      </c>
      <c r="T1213">
        <v>3</v>
      </c>
      <c r="AJ1213">
        <v>101.5</v>
      </c>
      <c r="AK1213">
        <v>0</v>
      </c>
      <c r="AL1213">
        <v>1</v>
      </c>
      <c r="AM1213">
        <v>0</v>
      </c>
      <c r="AN1213">
        <v>0</v>
      </c>
      <c r="AO1213">
        <v>0</v>
      </c>
      <c r="AP1213">
        <v>0</v>
      </c>
      <c r="AQ1213">
        <v>1</v>
      </c>
      <c r="AR1213">
        <v>15</v>
      </c>
      <c r="AS1213">
        <v>8</v>
      </c>
      <c r="AT1213">
        <v>20</v>
      </c>
      <c r="AU1213">
        <v>0</v>
      </c>
      <c r="AV1213">
        <v>0</v>
      </c>
      <c r="AX1213" s="2">
        <v>0.83958333333333324</v>
      </c>
      <c r="AY1213">
        <v>20</v>
      </c>
      <c r="AZ1213">
        <v>10</v>
      </c>
      <c r="BA1213">
        <v>33</v>
      </c>
      <c r="BB1213">
        <v>96</v>
      </c>
      <c r="BC1213">
        <v>0</v>
      </c>
      <c r="BD1213">
        <v>0</v>
      </c>
      <c r="BE1213">
        <v>4913</v>
      </c>
      <c r="BF1213">
        <v>19674</v>
      </c>
      <c r="BG1213">
        <v>434</v>
      </c>
      <c r="BH1213">
        <v>1285</v>
      </c>
      <c r="BI1213">
        <v>0</v>
      </c>
      <c r="BJ1213">
        <v>2</v>
      </c>
    </row>
    <row r="1214" spans="10:62" x14ac:dyDescent="0.25">
      <c r="J1214" s="2">
        <v>0.84027777777777779</v>
      </c>
      <c r="K1214">
        <v>5106</v>
      </c>
      <c r="L1214">
        <v>20971</v>
      </c>
      <c r="N1214">
        <v>100.83329999999999</v>
      </c>
      <c r="O1214">
        <v>10</v>
      </c>
      <c r="P1214">
        <v>44</v>
      </c>
      <c r="R1214">
        <v>122.6</v>
      </c>
      <c r="S1214">
        <v>3</v>
      </c>
      <c r="T1214">
        <v>7</v>
      </c>
      <c r="AJ1214">
        <v>101.58329999999999</v>
      </c>
      <c r="AK1214">
        <v>0</v>
      </c>
      <c r="AL1214">
        <v>2</v>
      </c>
      <c r="AM1214">
        <v>0</v>
      </c>
      <c r="AN1214">
        <v>2</v>
      </c>
      <c r="AO1214">
        <v>0</v>
      </c>
      <c r="AP1214">
        <v>0</v>
      </c>
      <c r="AQ1214">
        <v>8</v>
      </c>
      <c r="AR1214">
        <v>18</v>
      </c>
      <c r="AS1214">
        <v>6</v>
      </c>
      <c r="AT1214">
        <v>15</v>
      </c>
      <c r="AU1214">
        <v>0</v>
      </c>
      <c r="AV1214">
        <v>0</v>
      </c>
      <c r="AX1214" s="2">
        <v>0.84027777777777779</v>
      </c>
      <c r="AY1214">
        <v>12</v>
      </c>
      <c r="AZ1214">
        <v>20</v>
      </c>
      <c r="BA1214">
        <v>30</v>
      </c>
      <c r="BB1214">
        <v>96</v>
      </c>
      <c r="BC1214">
        <v>0</v>
      </c>
      <c r="BD1214">
        <v>1</v>
      </c>
      <c r="BE1214">
        <v>4598</v>
      </c>
      <c r="BF1214">
        <v>19344</v>
      </c>
      <c r="BG1214">
        <v>414</v>
      </c>
      <c r="BH1214">
        <v>1320</v>
      </c>
      <c r="BI1214">
        <v>0</v>
      </c>
      <c r="BJ1214">
        <v>3</v>
      </c>
    </row>
    <row r="1215" spans="10:62" x14ac:dyDescent="0.25">
      <c r="J1215" s="2">
        <v>0.84097222222222223</v>
      </c>
      <c r="K1215">
        <v>5305</v>
      </c>
      <c r="L1215">
        <v>20913</v>
      </c>
      <c r="N1215">
        <v>100.91670000000001</v>
      </c>
      <c r="O1215">
        <v>11</v>
      </c>
      <c r="P1215">
        <v>38</v>
      </c>
      <c r="R1215">
        <v>122.7</v>
      </c>
      <c r="S1215">
        <v>0</v>
      </c>
      <c r="T1215">
        <v>1</v>
      </c>
      <c r="AJ1215">
        <v>101.66670000000001</v>
      </c>
      <c r="AK1215">
        <v>0</v>
      </c>
      <c r="AL1215">
        <v>1</v>
      </c>
      <c r="AM1215">
        <v>1</v>
      </c>
      <c r="AN1215">
        <v>2</v>
      </c>
      <c r="AO1215">
        <v>0</v>
      </c>
      <c r="AP1215">
        <v>0</v>
      </c>
      <c r="AQ1215">
        <v>6</v>
      </c>
      <c r="AR1215">
        <v>25</v>
      </c>
      <c r="AS1215">
        <v>7</v>
      </c>
      <c r="AT1215">
        <v>8</v>
      </c>
      <c r="AU1215">
        <v>1</v>
      </c>
      <c r="AV1215">
        <v>1</v>
      </c>
      <c r="AX1215" s="2">
        <v>0.84097222222222223</v>
      </c>
      <c r="AY1215">
        <v>12</v>
      </c>
      <c r="AZ1215">
        <v>15</v>
      </c>
      <c r="BA1215">
        <v>24</v>
      </c>
      <c r="BB1215">
        <v>84</v>
      </c>
      <c r="BC1215">
        <v>0</v>
      </c>
      <c r="BD1215">
        <v>0</v>
      </c>
      <c r="BE1215">
        <v>4753</v>
      </c>
      <c r="BF1215">
        <v>19354</v>
      </c>
      <c r="BG1215">
        <v>456</v>
      </c>
      <c r="BH1215">
        <v>1294</v>
      </c>
      <c r="BI1215">
        <v>1</v>
      </c>
      <c r="BJ1215">
        <v>0</v>
      </c>
    </row>
    <row r="1216" spans="10:62" x14ac:dyDescent="0.25">
      <c r="J1216" s="2">
        <v>0.84166666666666667</v>
      </c>
      <c r="K1216">
        <v>5247</v>
      </c>
      <c r="L1216">
        <v>20608</v>
      </c>
      <c r="N1216">
        <v>101</v>
      </c>
      <c r="O1216">
        <v>16</v>
      </c>
      <c r="P1216">
        <v>36</v>
      </c>
      <c r="R1216">
        <v>122.8</v>
      </c>
      <c r="S1216">
        <v>2</v>
      </c>
      <c r="T1216">
        <v>2</v>
      </c>
      <c r="AJ1216">
        <v>101.75</v>
      </c>
      <c r="AK1216">
        <v>0</v>
      </c>
      <c r="AL1216">
        <v>2</v>
      </c>
      <c r="AM1216">
        <v>0</v>
      </c>
      <c r="AN1216">
        <v>2</v>
      </c>
      <c r="AO1216">
        <v>0</v>
      </c>
      <c r="AP1216">
        <v>0</v>
      </c>
      <c r="AQ1216">
        <v>9</v>
      </c>
      <c r="AR1216">
        <v>13</v>
      </c>
      <c r="AS1216">
        <v>6</v>
      </c>
      <c r="AT1216">
        <v>10</v>
      </c>
      <c r="AU1216">
        <v>0</v>
      </c>
      <c r="AV1216">
        <v>1</v>
      </c>
      <c r="AX1216" s="2">
        <v>0.84166666666666667</v>
      </c>
      <c r="AY1216">
        <v>15</v>
      </c>
      <c r="AZ1216">
        <v>21</v>
      </c>
      <c r="BA1216">
        <v>33</v>
      </c>
      <c r="BB1216">
        <v>87</v>
      </c>
      <c r="BC1216">
        <v>0</v>
      </c>
      <c r="BD1216">
        <v>0</v>
      </c>
      <c r="BE1216">
        <v>4731</v>
      </c>
      <c r="BF1216">
        <v>19016</v>
      </c>
      <c r="BG1216">
        <v>416</v>
      </c>
      <c r="BH1216">
        <v>1310</v>
      </c>
      <c r="BI1216">
        <v>0</v>
      </c>
      <c r="BJ1216">
        <v>3</v>
      </c>
    </row>
    <row r="1217" spans="10:62" x14ac:dyDescent="0.25">
      <c r="J1217" s="2">
        <v>0.84236111111111101</v>
      </c>
      <c r="K1217">
        <v>5163</v>
      </c>
      <c r="L1217">
        <v>20433</v>
      </c>
      <c r="N1217">
        <v>101.08329999999999</v>
      </c>
      <c r="O1217">
        <v>8</v>
      </c>
      <c r="P1217">
        <v>35</v>
      </c>
      <c r="R1217">
        <v>122.9</v>
      </c>
      <c r="S1217">
        <v>4</v>
      </c>
      <c r="T1217">
        <v>2</v>
      </c>
      <c r="AJ1217">
        <v>101.83329999999999</v>
      </c>
      <c r="AK1217">
        <v>0</v>
      </c>
      <c r="AL1217">
        <v>2</v>
      </c>
      <c r="AM1217">
        <v>0</v>
      </c>
      <c r="AN1217">
        <v>4</v>
      </c>
      <c r="AO1217">
        <v>0</v>
      </c>
      <c r="AP1217">
        <v>0</v>
      </c>
      <c r="AQ1217">
        <v>3</v>
      </c>
      <c r="AR1217">
        <v>19</v>
      </c>
      <c r="AS1217">
        <v>6</v>
      </c>
      <c r="AT1217">
        <v>18</v>
      </c>
      <c r="AU1217">
        <v>0</v>
      </c>
      <c r="AV1217">
        <v>1</v>
      </c>
      <c r="AX1217" s="2">
        <v>0.84236111111111101</v>
      </c>
      <c r="AY1217">
        <v>12</v>
      </c>
      <c r="AZ1217">
        <v>20</v>
      </c>
      <c r="BA1217">
        <v>37</v>
      </c>
      <c r="BB1217">
        <v>73</v>
      </c>
      <c r="BC1217">
        <v>0</v>
      </c>
      <c r="BD1217">
        <v>3</v>
      </c>
      <c r="BE1217">
        <v>4597</v>
      </c>
      <c r="BF1217">
        <v>18892</v>
      </c>
      <c r="BG1217">
        <v>470</v>
      </c>
      <c r="BH1217">
        <v>1283</v>
      </c>
      <c r="BI1217">
        <v>0</v>
      </c>
      <c r="BJ1217">
        <v>1</v>
      </c>
    </row>
    <row r="1218" spans="10:62" x14ac:dyDescent="0.25">
      <c r="J1218" s="2">
        <v>0.84305555555555556</v>
      </c>
      <c r="K1218">
        <v>5135</v>
      </c>
      <c r="L1218">
        <v>20760</v>
      </c>
      <c r="N1218">
        <v>101.16670000000001</v>
      </c>
      <c r="O1218">
        <v>13</v>
      </c>
      <c r="P1218">
        <v>26</v>
      </c>
      <c r="R1218">
        <v>123</v>
      </c>
      <c r="S1218">
        <v>1</v>
      </c>
      <c r="T1218">
        <v>3</v>
      </c>
      <c r="AJ1218">
        <v>101.91670000000001</v>
      </c>
      <c r="AK1218">
        <v>0</v>
      </c>
      <c r="AL1218">
        <v>1</v>
      </c>
      <c r="AM1218">
        <v>1</v>
      </c>
      <c r="AN1218">
        <v>0</v>
      </c>
      <c r="AO1218">
        <v>0</v>
      </c>
      <c r="AP1218">
        <v>0</v>
      </c>
      <c r="AQ1218">
        <v>6</v>
      </c>
      <c r="AR1218">
        <v>24</v>
      </c>
      <c r="AS1218">
        <v>6</v>
      </c>
      <c r="AT1218">
        <v>17</v>
      </c>
      <c r="AU1218">
        <v>0</v>
      </c>
      <c r="AV1218">
        <v>2</v>
      </c>
      <c r="AX1218" s="2">
        <v>0.84305555555555556</v>
      </c>
      <c r="AY1218">
        <v>10</v>
      </c>
      <c r="AZ1218">
        <v>13</v>
      </c>
      <c r="BA1218">
        <v>47</v>
      </c>
      <c r="BB1218">
        <v>77</v>
      </c>
      <c r="BC1218">
        <v>0</v>
      </c>
      <c r="BD1218">
        <v>0</v>
      </c>
      <c r="BE1218">
        <v>4573</v>
      </c>
      <c r="BF1218">
        <v>19234</v>
      </c>
      <c r="BG1218">
        <v>461</v>
      </c>
      <c r="BH1218">
        <v>1259</v>
      </c>
      <c r="BI1218">
        <v>0</v>
      </c>
      <c r="BJ1218">
        <v>1</v>
      </c>
    </row>
    <row r="1219" spans="10:62" x14ac:dyDescent="0.25">
      <c r="J1219" s="2">
        <v>0.84375</v>
      </c>
      <c r="K1219">
        <v>5221</v>
      </c>
      <c r="L1219">
        <v>20486</v>
      </c>
      <c r="N1219">
        <v>101.25</v>
      </c>
      <c r="O1219">
        <v>12</v>
      </c>
      <c r="P1219">
        <v>35</v>
      </c>
      <c r="R1219">
        <v>123.1</v>
      </c>
      <c r="S1219">
        <v>1</v>
      </c>
      <c r="T1219">
        <v>5</v>
      </c>
      <c r="AJ1219">
        <v>102</v>
      </c>
      <c r="AK1219">
        <v>0</v>
      </c>
      <c r="AL1219">
        <v>1</v>
      </c>
      <c r="AM1219">
        <v>0</v>
      </c>
      <c r="AN1219">
        <v>2</v>
      </c>
      <c r="AO1219">
        <v>0</v>
      </c>
      <c r="AP1219">
        <v>0</v>
      </c>
      <c r="AQ1219">
        <v>9</v>
      </c>
      <c r="AR1219">
        <v>11</v>
      </c>
      <c r="AS1219">
        <v>7</v>
      </c>
      <c r="AT1219">
        <v>13</v>
      </c>
      <c r="AU1219">
        <v>0</v>
      </c>
      <c r="AV1219">
        <v>0</v>
      </c>
      <c r="AX1219" s="2">
        <v>0.84375</v>
      </c>
      <c r="AY1219">
        <v>12</v>
      </c>
      <c r="AZ1219">
        <v>15</v>
      </c>
      <c r="BA1219">
        <v>32</v>
      </c>
      <c r="BB1219">
        <v>86</v>
      </c>
      <c r="BC1219">
        <v>0</v>
      </c>
      <c r="BD1219">
        <v>2</v>
      </c>
      <c r="BE1219">
        <v>4670</v>
      </c>
      <c r="BF1219">
        <v>18829</v>
      </c>
      <c r="BG1219">
        <v>455</v>
      </c>
      <c r="BH1219">
        <v>1377</v>
      </c>
      <c r="BI1219">
        <v>0</v>
      </c>
      <c r="BJ1219">
        <v>1</v>
      </c>
    </row>
    <row r="1220" spans="10:62" x14ac:dyDescent="0.25">
      <c r="J1220" s="2">
        <v>0.84444444444444444</v>
      </c>
      <c r="K1220">
        <v>5064</v>
      </c>
      <c r="L1220">
        <v>20319</v>
      </c>
      <c r="N1220">
        <v>101.33329999999999</v>
      </c>
      <c r="O1220">
        <v>16</v>
      </c>
      <c r="P1220">
        <v>25</v>
      </c>
      <c r="R1220">
        <v>123.2</v>
      </c>
      <c r="S1220">
        <v>0</v>
      </c>
      <c r="T1220">
        <v>1</v>
      </c>
      <c r="AJ1220">
        <v>102.08329999999999</v>
      </c>
      <c r="AK1220">
        <v>0</v>
      </c>
      <c r="AL1220">
        <v>1</v>
      </c>
      <c r="AM1220">
        <v>0</v>
      </c>
      <c r="AN1220">
        <v>3</v>
      </c>
      <c r="AO1220">
        <v>0</v>
      </c>
      <c r="AP1220">
        <v>0</v>
      </c>
      <c r="AQ1220">
        <v>7</v>
      </c>
      <c r="AR1220">
        <v>14</v>
      </c>
      <c r="AS1220">
        <v>6</v>
      </c>
      <c r="AT1220">
        <v>20</v>
      </c>
      <c r="AU1220">
        <v>0</v>
      </c>
      <c r="AV1220">
        <v>1</v>
      </c>
      <c r="AX1220" s="2">
        <v>0.84444444444444444</v>
      </c>
      <c r="AY1220">
        <v>12</v>
      </c>
      <c r="AZ1220">
        <v>13</v>
      </c>
      <c r="BA1220">
        <v>34</v>
      </c>
      <c r="BB1220">
        <v>79</v>
      </c>
      <c r="BC1220">
        <v>0</v>
      </c>
      <c r="BD1220">
        <v>1</v>
      </c>
      <c r="BE1220">
        <v>4544</v>
      </c>
      <c r="BF1220">
        <v>18728</v>
      </c>
      <c r="BG1220">
        <v>424</v>
      </c>
      <c r="BH1220">
        <v>1326</v>
      </c>
      <c r="BI1220">
        <v>0</v>
      </c>
      <c r="BJ1220">
        <v>1</v>
      </c>
    </row>
    <row r="1221" spans="10:62" x14ac:dyDescent="0.25">
      <c r="J1221" s="2">
        <v>0.84513888888888899</v>
      </c>
      <c r="K1221">
        <v>5187</v>
      </c>
      <c r="L1221">
        <v>20479</v>
      </c>
      <c r="N1221">
        <v>101.41670000000001</v>
      </c>
      <c r="O1221">
        <v>13</v>
      </c>
      <c r="P1221">
        <v>35</v>
      </c>
      <c r="R1221">
        <v>123.3</v>
      </c>
      <c r="S1221">
        <v>1</v>
      </c>
      <c r="T1221">
        <v>2</v>
      </c>
      <c r="AJ1221">
        <v>102.16670000000001</v>
      </c>
      <c r="AK1221">
        <v>0</v>
      </c>
      <c r="AL1221">
        <v>1</v>
      </c>
      <c r="AM1221">
        <v>0</v>
      </c>
      <c r="AN1221">
        <v>2</v>
      </c>
      <c r="AO1221">
        <v>0</v>
      </c>
      <c r="AP1221">
        <v>0</v>
      </c>
      <c r="AQ1221">
        <v>6</v>
      </c>
      <c r="AR1221">
        <v>15</v>
      </c>
      <c r="AS1221">
        <v>7</v>
      </c>
      <c r="AT1221">
        <v>13</v>
      </c>
      <c r="AU1221">
        <v>1</v>
      </c>
      <c r="AV1221">
        <v>1</v>
      </c>
      <c r="AX1221" s="2">
        <v>0.84513888888888899</v>
      </c>
      <c r="AY1221">
        <v>12</v>
      </c>
      <c r="AZ1221">
        <v>13</v>
      </c>
      <c r="BA1221">
        <v>32</v>
      </c>
      <c r="BB1221">
        <v>99</v>
      </c>
      <c r="BC1221">
        <v>0</v>
      </c>
      <c r="BD1221">
        <v>4</v>
      </c>
      <c r="BE1221">
        <v>4671</v>
      </c>
      <c r="BF1221">
        <v>18838</v>
      </c>
      <c r="BG1221">
        <v>433</v>
      </c>
      <c r="BH1221">
        <v>1379</v>
      </c>
      <c r="BI1221">
        <v>1</v>
      </c>
      <c r="BJ1221">
        <v>1</v>
      </c>
    </row>
    <row r="1222" spans="10:62" x14ac:dyDescent="0.25">
      <c r="J1222" s="2">
        <v>0.84583333333333333</v>
      </c>
      <c r="K1222">
        <v>5080</v>
      </c>
      <c r="L1222">
        <v>20273</v>
      </c>
      <c r="N1222">
        <v>101.5</v>
      </c>
      <c r="O1222">
        <v>9</v>
      </c>
      <c r="P1222">
        <v>37</v>
      </c>
      <c r="R1222">
        <v>123.4</v>
      </c>
      <c r="S1222">
        <v>1</v>
      </c>
      <c r="T1222">
        <v>0</v>
      </c>
      <c r="AJ1222">
        <v>102.25</v>
      </c>
      <c r="AK1222">
        <v>0</v>
      </c>
      <c r="AL1222">
        <v>1</v>
      </c>
      <c r="AM1222">
        <v>1</v>
      </c>
      <c r="AN1222">
        <v>1</v>
      </c>
      <c r="AO1222">
        <v>0</v>
      </c>
      <c r="AP1222">
        <v>0</v>
      </c>
      <c r="AQ1222">
        <v>2</v>
      </c>
      <c r="AR1222">
        <v>27</v>
      </c>
      <c r="AS1222">
        <v>3</v>
      </c>
      <c r="AT1222">
        <v>12</v>
      </c>
      <c r="AU1222">
        <v>0</v>
      </c>
      <c r="AV1222">
        <v>0</v>
      </c>
      <c r="AX1222" s="2">
        <v>0.84583333333333333</v>
      </c>
      <c r="AY1222">
        <v>8</v>
      </c>
      <c r="AZ1222">
        <v>16</v>
      </c>
      <c r="BA1222">
        <v>29</v>
      </c>
      <c r="BB1222">
        <v>91</v>
      </c>
      <c r="BC1222">
        <v>0</v>
      </c>
      <c r="BD1222">
        <v>3</v>
      </c>
      <c r="BE1222">
        <v>4577</v>
      </c>
      <c r="BF1222">
        <v>18684</v>
      </c>
      <c r="BG1222">
        <v>435</v>
      </c>
      <c r="BH1222">
        <v>1301</v>
      </c>
      <c r="BI1222">
        <v>0</v>
      </c>
      <c r="BJ1222">
        <v>2</v>
      </c>
    </row>
    <row r="1223" spans="10:62" x14ac:dyDescent="0.25">
      <c r="J1223" s="2">
        <v>0.84652777777777777</v>
      </c>
      <c r="K1223">
        <v>5154</v>
      </c>
      <c r="L1223">
        <v>20012</v>
      </c>
      <c r="N1223">
        <v>101.58329999999999</v>
      </c>
      <c r="O1223">
        <v>14</v>
      </c>
      <c r="P1223">
        <v>38</v>
      </c>
      <c r="R1223">
        <v>123.5</v>
      </c>
      <c r="S1223">
        <v>0</v>
      </c>
      <c r="T1223">
        <v>1</v>
      </c>
      <c r="AJ1223">
        <v>102.33329999999999</v>
      </c>
      <c r="AK1223">
        <v>1</v>
      </c>
      <c r="AL1223">
        <v>1</v>
      </c>
      <c r="AM1223">
        <v>0</v>
      </c>
      <c r="AN1223">
        <v>1</v>
      </c>
      <c r="AO1223">
        <v>0</v>
      </c>
      <c r="AP1223">
        <v>0</v>
      </c>
      <c r="AQ1223">
        <v>9</v>
      </c>
      <c r="AR1223">
        <v>20</v>
      </c>
      <c r="AS1223">
        <v>7</v>
      </c>
      <c r="AT1223">
        <v>9</v>
      </c>
      <c r="AU1223">
        <v>0</v>
      </c>
      <c r="AV1223">
        <v>0</v>
      </c>
      <c r="AX1223" s="2">
        <v>0.84652777777777777</v>
      </c>
      <c r="AY1223">
        <v>13</v>
      </c>
      <c r="AZ1223">
        <v>17</v>
      </c>
      <c r="BA1223">
        <v>40</v>
      </c>
      <c r="BB1223">
        <v>83</v>
      </c>
      <c r="BC1223">
        <v>0</v>
      </c>
      <c r="BD1223">
        <v>1</v>
      </c>
      <c r="BE1223">
        <v>4618</v>
      </c>
      <c r="BF1223">
        <v>18383</v>
      </c>
      <c r="BG1223">
        <v>438</v>
      </c>
      <c r="BH1223">
        <v>1340</v>
      </c>
      <c r="BI1223">
        <v>0</v>
      </c>
      <c r="BJ1223">
        <v>1</v>
      </c>
    </row>
    <row r="1224" spans="10:62" x14ac:dyDescent="0.25">
      <c r="J1224" s="2">
        <v>0.84722222222222221</v>
      </c>
      <c r="K1224">
        <v>5251</v>
      </c>
      <c r="L1224">
        <v>20391</v>
      </c>
      <c r="N1224">
        <v>101.66670000000001</v>
      </c>
      <c r="O1224">
        <v>15</v>
      </c>
      <c r="P1224">
        <v>39</v>
      </c>
      <c r="R1224">
        <v>123.6</v>
      </c>
      <c r="S1224">
        <v>0</v>
      </c>
      <c r="T1224">
        <v>2</v>
      </c>
      <c r="AJ1224">
        <v>102.41670000000001</v>
      </c>
      <c r="AK1224">
        <v>0</v>
      </c>
      <c r="AL1224">
        <v>1</v>
      </c>
      <c r="AM1224">
        <v>0</v>
      </c>
      <c r="AN1224">
        <v>1</v>
      </c>
      <c r="AO1224">
        <v>0</v>
      </c>
      <c r="AP1224">
        <v>0</v>
      </c>
      <c r="AQ1224">
        <v>7</v>
      </c>
      <c r="AR1224">
        <v>14</v>
      </c>
      <c r="AS1224">
        <v>5</v>
      </c>
      <c r="AT1224">
        <v>14</v>
      </c>
      <c r="AU1224">
        <v>0</v>
      </c>
      <c r="AV1224">
        <v>0</v>
      </c>
      <c r="AX1224" s="2">
        <v>0.84722222222222221</v>
      </c>
      <c r="AY1224">
        <v>15</v>
      </c>
      <c r="AZ1224">
        <v>14</v>
      </c>
      <c r="BA1224">
        <v>27</v>
      </c>
      <c r="BB1224">
        <v>77</v>
      </c>
      <c r="BC1224">
        <v>0</v>
      </c>
      <c r="BD1224">
        <v>1</v>
      </c>
      <c r="BE1224">
        <v>4746</v>
      </c>
      <c r="BF1224">
        <v>18846</v>
      </c>
      <c r="BG1224">
        <v>416</v>
      </c>
      <c r="BH1224">
        <v>1301</v>
      </c>
      <c r="BI1224">
        <v>0</v>
      </c>
      <c r="BJ1224">
        <v>1</v>
      </c>
    </row>
    <row r="1225" spans="10:62" x14ac:dyDescent="0.25">
      <c r="J1225" s="2">
        <v>0.84791666666666676</v>
      </c>
      <c r="K1225">
        <v>5093</v>
      </c>
      <c r="L1225">
        <v>20004</v>
      </c>
      <c r="N1225">
        <v>101.75</v>
      </c>
      <c r="O1225">
        <v>15</v>
      </c>
      <c r="P1225">
        <v>28</v>
      </c>
      <c r="R1225">
        <v>123.7</v>
      </c>
      <c r="S1225">
        <v>0</v>
      </c>
      <c r="T1225">
        <v>2</v>
      </c>
      <c r="AJ1225">
        <v>102.5</v>
      </c>
      <c r="AK1225">
        <v>1</v>
      </c>
      <c r="AL1225">
        <v>1</v>
      </c>
      <c r="AM1225">
        <v>0</v>
      </c>
      <c r="AN1225">
        <v>1</v>
      </c>
      <c r="AO1225">
        <v>0</v>
      </c>
      <c r="AP1225">
        <v>0</v>
      </c>
      <c r="AQ1225">
        <v>7</v>
      </c>
      <c r="AR1225">
        <v>16</v>
      </c>
      <c r="AS1225">
        <v>7</v>
      </c>
      <c r="AT1225">
        <v>17</v>
      </c>
      <c r="AU1225">
        <v>0</v>
      </c>
      <c r="AV1225">
        <v>0</v>
      </c>
      <c r="AX1225" s="2">
        <v>0.84791666666666676</v>
      </c>
      <c r="AY1225">
        <v>8</v>
      </c>
      <c r="AZ1225">
        <v>19</v>
      </c>
      <c r="BA1225">
        <v>26</v>
      </c>
      <c r="BB1225">
        <v>106</v>
      </c>
      <c r="BC1225">
        <v>1</v>
      </c>
      <c r="BD1225">
        <v>1</v>
      </c>
      <c r="BE1225">
        <v>4556</v>
      </c>
      <c r="BF1225">
        <v>18449</v>
      </c>
      <c r="BG1225">
        <v>454</v>
      </c>
      <c r="BH1225">
        <v>1298</v>
      </c>
      <c r="BI1225">
        <v>1</v>
      </c>
      <c r="BJ1225">
        <v>2</v>
      </c>
    </row>
    <row r="1226" spans="10:62" x14ac:dyDescent="0.25">
      <c r="J1226" s="2">
        <v>0.84861111111111109</v>
      </c>
      <c r="K1226">
        <v>5076</v>
      </c>
      <c r="L1226">
        <v>19835</v>
      </c>
      <c r="N1226">
        <v>101.83329999999999</v>
      </c>
      <c r="O1226">
        <v>10</v>
      </c>
      <c r="P1226">
        <v>46</v>
      </c>
      <c r="R1226">
        <v>123.8</v>
      </c>
      <c r="S1226">
        <v>1</v>
      </c>
      <c r="T1226">
        <v>9</v>
      </c>
      <c r="AJ1226">
        <v>102.58329999999999</v>
      </c>
      <c r="AK1226">
        <v>0</v>
      </c>
      <c r="AL1226">
        <v>3</v>
      </c>
      <c r="AM1226">
        <v>0</v>
      </c>
      <c r="AN1226">
        <v>2</v>
      </c>
      <c r="AO1226">
        <v>0</v>
      </c>
      <c r="AP1226">
        <v>0</v>
      </c>
      <c r="AQ1226">
        <v>9</v>
      </c>
      <c r="AR1226">
        <v>19</v>
      </c>
      <c r="AS1226">
        <v>9</v>
      </c>
      <c r="AT1226">
        <v>17</v>
      </c>
      <c r="AU1226">
        <v>0</v>
      </c>
      <c r="AV1226">
        <v>1</v>
      </c>
      <c r="AX1226" s="2">
        <v>0.84861111111111109</v>
      </c>
      <c r="AY1226">
        <v>7</v>
      </c>
      <c r="AZ1226">
        <v>24</v>
      </c>
      <c r="BA1226">
        <v>27</v>
      </c>
      <c r="BB1226">
        <v>77</v>
      </c>
      <c r="BC1226">
        <v>0</v>
      </c>
      <c r="BD1226">
        <v>1</v>
      </c>
      <c r="BE1226">
        <v>4587</v>
      </c>
      <c r="BF1226">
        <v>18241</v>
      </c>
      <c r="BG1226">
        <v>417</v>
      </c>
      <c r="BH1226">
        <v>1323</v>
      </c>
      <c r="BI1226">
        <v>0</v>
      </c>
      <c r="BJ1226">
        <v>2</v>
      </c>
    </row>
    <row r="1227" spans="10:62" x14ac:dyDescent="0.25">
      <c r="J1227" s="2">
        <v>0.84930555555555554</v>
      </c>
      <c r="K1227">
        <v>4949</v>
      </c>
      <c r="L1227">
        <v>19950</v>
      </c>
      <c r="N1227">
        <v>101.91670000000001</v>
      </c>
      <c r="O1227">
        <v>13</v>
      </c>
      <c r="P1227">
        <v>45</v>
      </c>
      <c r="R1227">
        <v>124</v>
      </c>
      <c r="S1227">
        <v>0</v>
      </c>
      <c r="T1227">
        <v>1</v>
      </c>
      <c r="AJ1227">
        <v>102.66670000000001</v>
      </c>
      <c r="AK1227">
        <v>0</v>
      </c>
      <c r="AL1227">
        <v>2</v>
      </c>
      <c r="AM1227">
        <v>0</v>
      </c>
      <c r="AN1227">
        <v>1</v>
      </c>
      <c r="AO1227">
        <v>0</v>
      </c>
      <c r="AP1227">
        <v>0</v>
      </c>
      <c r="AQ1227">
        <v>4</v>
      </c>
      <c r="AR1227">
        <v>27</v>
      </c>
      <c r="AS1227">
        <v>5</v>
      </c>
      <c r="AT1227">
        <v>11</v>
      </c>
      <c r="AU1227">
        <v>0</v>
      </c>
      <c r="AV1227">
        <v>0</v>
      </c>
      <c r="AX1227" s="2">
        <v>0.84930555555555554</v>
      </c>
      <c r="AY1227">
        <v>11</v>
      </c>
      <c r="AZ1227">
        <v>15</v>
      </c>
      <c r="BA1227">
        <v>40</v>
      </c>
      <c r="BB1227">
        <v>87</v>
      </c>
      <c r="BC1227">
        <v>0</v>
      </c>
      <c r="BD1227">
        <v>1</v>
      </c>
      <c r="BE1227">
        <v>4380</v>
      </c>
      <c r="BF1227">
        <v>18358</v>
      </c>
      <c r="BG1227">
        <v>471</v>
      </c>
      <c r="BH1227">
        <v>1324</v>
      </c>
      <c r="BI1227">
        <v>0</v>
      </c>
      <c r="BJ1227">
        <v>2</v>
      </c>
    </row>
    <row r="1228" spans="10:62" x14ac:dyDescent="0.25">
      <c r="J1228" s="2">
        <v>0.85</v>
      </c>
      <c r="K1228">
        <v>5165</v>
      </c>
      <c r="L1228">
        <v>20038</v>
      </c>
      <c r="N1228">
        <v>102</v>
      </c>
      <c r="O1228">
        <v>16</v>
      </c>
      <c r="P1228">
        <v>27</v>
      </c>
      <c r="R1228">
        <v>124.1</v>
      </c>
      <c r="S1228">
        <v>0</v>
      </c>
      <c r="T1228">
        <v>2</v>
      </c>
      <c r="AJ1228">
        <v>102.75</v>
      </c>
      <c r="AK1228">
        <v>0</v>
      </c>
      <c r="AL1228">
        <v>2</v>
      </c>
      <c r="AM1228">
        <v>0</v>
      </c>
      <c r="AN1228">
        <v>2</v>
      </c>
      <c r="AO1228">
        <v>0</v>
      </c>
      <c r="AP1228">
        <v>0</v>
      </c>
      <c r="AQ1228">
        <v>6</v>
      </c>
      <c r="AR1228">
        <v>19</v>
      </c>
      <c r="AS1228">
        <v>4</v>
      </c>
      <c r="AT1228">
        <v>8</v>
      </c>
      <c r="AU1228">
        <v>0</v>
      </c>
      <c r="AV1228">
        <v>1</v>
      </c>
      <c r="AX1228" s="2">
        <v>0.85</v>
      </c>
      <c r="AY1228">
        <v>17</v>
      </c>
      <c r="AZ1228">
        <v>11</v>
      </c>
      <c r="BA1228">
        <v>25</v>
      </c>
      <c r="BB1228">
        <v>84</v>
      </c>
      <c r="BC1228">
        <v>0</v>
      </c>
      <c r="BD1228">
        <v>0</v>
      </c>
      <c r="BE1228">
        <v>4620</v>
      </c>
      <c r="BF1228">
        <v>18363</v>
      </c>
      <c r="BG1228">
        <v>457</v>
      </c>
      <c r="BH1228">
        <v>1396</v>
      </c>
      <c r="BI1228">
        <v>0</v>
      </c>
      <c r="BJ1228">
        <v>3</v>
      </c>
    </row>
    <row r="1229" spans="10:62" x14ac:dyDescent="0.25">
      <c r="J1229" s="2">
        <v>0.85069444444444453</v>
      </c>
      <c r="K1229">
        <v>5024</v>
      </c>
      <c r="L1229">
        <v>19833</v>
      </c>
      <c r="N1229">
        <v>102.08329999999999</v>
      </c>
      <c r="O1229">
        <v>13</v>
      </c>
      <c r="P1229">
        <v>40</v>
      </c>
      <c r="R1229">
        <v>124.2</v>
      </c>
      <c r="S1229">
        <v>1</v>
      </c>
      <c r="T1229">
        <v>3</v>
      </c>
      <c r="AJ1229">
        <v>102.83329999999999</v>
      </c>
      <c r="AK1229">
        <v>0</v>
      </c>
      <c r="AL1229">
        <v>3</v>
      </c>
      <c r="AM1229">
        <v>0</v>
      </c>
      <c r="AN1229">
        <v>0</v>
      </c>
      <c r="AO1229">
        <v>0</v>
      </c>
      <c r="AP1229">
        <v>0</v>
      </c>
      <c r="AQ1229">
        <v>7</v>
      </c>
      <c r="AR1229">
        <v>17</v>
      </c>
      <c r="AS1229">
        <v>9</v>
      </c>
      <c r="AT1229">
        <v>11</v>
      </c>
      <c r="AU1229">
        <v>0</v>
      </c>
      <c r="AV1229">
        <v>0</v>
      </c>
      <c r="AX1229" s="2">
        <v>0.85069444444444453</v>
      </c>
      <c r="AY1229">
        <v>12</v>
      </c>
      <c r="AZ1229">
        <v>13</v>
      </c>
      <c r="BA1229">
        <v>23</v>
      </c>
      <c r="BB1229">
        <v>96</v>
      </c>
      <c r="BC1229">
        <v>0</v>
      </c>
      <c r="BD1229">
        <v>0</v>
      </c>
      <c r="BE1229">
        <v>4505</v>
      </c>
      <c r="BF1229">
        <v>18235</v>
      </c>
      <c r="BG1229">
        <v>448</v>
      </c>
      <c r="BH1229">
        <v>1329</v>
      </c>
      <c r="BI1229">
        <v>1</v>
      </c>
      <c r="BJ1229">
        <v>4</v>
      </c>
    </row>
    <row r="1230" spans="10:62" x14ac:dyDescent="0.25">
      <c r="J1230" s="2">
        <v>0.85138888888888886</v>
      </c>
      <c r="K1230">
        <v>5155</v>
      </c>
      <c r="L1230">
        <v>19746</v>
      </c>
      <c r="N1230">
        <v>102.16670000000001</v>
      </c>
      <c r="O1230">
        <v>14</v>
      </c>
      <c r="P1230">
        <v>33</v>
      </c>
      <c r="R1230">
        <v>124.3</v>
      </c>
      <c r="S1230">
        <v>0</v>
      </c>
      <c r="T1230">
        <v>4</v>
      </c>
      <c r="AJ1230">
        <v>102.91670000000001</v>
      </c>
      <c r="AK1230">
        <v>0</v>
      </c>
      <c r="AL1230">
        <v>3</v>
      </c>
      <c r="AM1230">
        <v>0</v>
      </c>
      <c r="AN1230">
        <v>5</v>
      </c>
      <c r="AO1230">
        <v>0</v>
      </c>
      <c r="AP1230">
        <v>0</v>
      </c>
      <c r="AQ1230">
        <v>6</v>
      </c>
      <c r="AR1230">
        <v>17</v>
      </c>
      <c r="AS1230">
        <v>6</v>
      </c>
      <c r="AT1230">
        <v>6</v>
      </c>
      <c r="AU1230">
        <v>0</v>
      </c>
      <c r="AV1230">
        <v>0</v>
      </c>
      <c r="AX1230" s="2">
        <v>0.85138888888888886</v>
      </c>
      <c r="AY1230">
        <v>11</v>
      </c>
      <c r="AZ1230">
        <v>12</v>
      </c>
      <c r="BA1230">
        <v>23</v>
      </c>
      <c r="BB1230">
        <v>85</v>
      </c>
      <c r="BC1230">
        <v>0</v>
      </c>
      <c r="BD1230">
        <v>2</v>
      </c>
      <c r="BE1230">
        <v>4636</v>
      </c>
      <c r="BF1230">
        <v>18144</v>
      </c>
      <c r="BG1230">
        <v>429</v>
      </c>
      <c r="BH1230">
        <v>1344</v>
      </c>
      <c r="BI1230">
        <v>0</v>
      </c>
      <c r="BJ1230">
        <v>1</v>
      </c>
    </row>
    <row r="1231" spans="10:62" x14ac:dyDescent="0.25">
      <c r="J1231" s="2">
        <v>0.8520833333333333</v>
      </c>
      <c r="K1231">
        <v>4975</v>
      </c>
      <c r="L1231">
        <v>19736</v>
      </c>
      <c r="N1231">
        <v>102.25</v>
      </c>
      <c r="O1231">
        <v>6</v>
      </c>
      <c r="P1231">
        <v>43</v>
      </c>
      <c r="R1231">
        <v>124.4</v>
      </c>
      <c r="S1231">
        <v>0</v>
      </c>
      <c r="T1231">
        <v>3</v>
      </c>
      <c r="AJ1231">
        <v>103</v>
      </c>
      <c r="AK1231">
        <v>0</v>
      </c>
      <c r="AL1231">
        <v>1</v>
      </c>
      <c r="AM1231">
        <v>0</v>
      </c>
      <c r="AN1231">
        <v>3</v>
      </c>
      <c r="AO1231">
        <v>0</v>
      </c>
      <c r="AP1231">
        <v>0</v>
      </c>
      <c r="AQ1231">
        <v>6</v>
      </c>
      <c r="AR1231">
        <v>12</v>
      </c>
      <c r="AS1231">
        <v>10</v>
      </c>
      <c r="AT1231">
        <v>11</v>
      </c>
      <c r="AU1231">
        <v>0</v>
      </c>
      <c r="AV1231">
        <v>0</v>
      </c>
      <c r="AX1231" s="2">
        <v>0.8520833333333333</v>
      </c>
      <c r="AY1231">
        <v>13</v>
      </c>
      <c r="AZ1231">
        <v>11</v>
      </c>
      <c r="BA1231">
        <v>24</v>
      </c>
      <c r="BB1231">
        <v>73</v>
      </c>
      <c r="BC1231">
        <v>0</v>
      </c>
      <c r="BD1231">
        <v>0</v>
      </c>
      <c r="BE1231">
        <v>4431</v>
      </c>
      <c r="BF1231">
        <v>18099</v>
      </c>
      <c r="BG1231">
        <v>455</v>
      </c>
      <c r="BH1231">
        <v>1399</v>
      </c>
      <c r="BI1231">
        <v>0</v>
      </c>
      <c r="BJ1231">
        <v>0</v>
      </c>
    </row>
    <row r="1232" spans="10:62" x14ac:dyDescent="0.25">
      <c r="J1232" s="2">
        <v>0.85277777777777775</v>
      </c>
      <c r="K1232">
        <v>4905</v>
      </c>
      <c r="L1232">
        <v>19515</v>
      </c>
      <c r="N1232">
        <v>102.33329999999999</v>
      </c>
      <c r="O1232">
        <v>17</v>
      </c>
      <c r="P1232">
        <v>33</v>
      </c>
      <c r="R1232">
        <v>124.6</v>
      </c>
      <c r="S1232">
        <v>0</v>
      </c>
      <c r="T1232">
        <v>6</v>
      </c>
      <c r="AJ1232">
        <v>103.08329999999999</v>
      </c>
      <c r="AK1232">
        <v>0</v>
      </c>
      <c r="AL1232">
        <v>3</v>
      </c>
      <c r="AM1232">
        <v>1</v>
      </c>
      <c r="AN1232">
        <v>2</v>
      </c>
      <c r="AO1232">
        <v>0</v>
      </c>
      <c r="AP1232">
        <v>0</v>
      </c>
      <c r="AQ1232">
        <v>8</v>
      </c>
      <c r="AR1232">
        <v>15</v>
      </c>
      <c r="AS1232">
        <v>7</v>
      </c>
      <c r="AT1232">
        <v>8</v>
      </c>
      <c r="AU1232">
        <v>0</v>
      </c>
      <c r="AV1232">
        <v>0</v>
      </c>
      <c r="AX1232" s="2">
        <v>0.85277777777777775</v>
      </c>
      <c r="AY1232">
        <v>13</v>
      </c>
      <c r="AZ1232">
        <v>16</v>
      </c>
      <c r="BA1232">
        <v>28</v>
      </c>
      <c r="BB1232">
        <v>76</v>
      </c>
      <c r="BC1232">
        <v>0</v>
      </c>
      <c r="BD1232">
        <v>1</v>
      </c>
      <c r="BE1232">
        <v>4352</v>
      </c>
      <c r="BF1232">
        <v>17911</v>
      </c>
      <c r="BG1232">
        <v>467</v>
      </c>
      <c r="BH1232">
        <v>1353</v>
      </c>
      <c r="BI1232">
        <v>0</v>
      </c>
      <c r="BJ1232">
        <v>1</v>
      </c>
    </row>
    <row r="1233" spans="10:62" x14ac:dyDescent="0.25">
      <c r="J1233" s="2">
        <v>0.8534722222222223</v>
      </c>
      <c r="K1233">
        <v>5026</v>
      </c>
      <c r="L1233">
        <v>19531</v>
      </c>
      <c r="N1233">
        <v>102.41670000000001</v>
      </c>
      <c r="O1233">
        <v>12</v>
      </c>
      <c r="P1233">
        <v>30</v>
      </c>
      <c r="R1233">
        <v>124.7</v>
      </c>
      <c r="S1233">
        <v>1</v>
      </c>
      <c r="T1233">
        <v>3</v>
      </c>
      <c r="AJ1233">
        <v>103.16670000000001</v>
      </c>
      <c r="AK1233">
        <v>0</v>
      </c>
      <c r="AL1233">
        <v>2</v>
      </c>
      <c r="AM1233">
        <v>0</v>
      </c>
      <c r="AN1233">
        <v>4</v>
      </c>
      <c r="AO1233">
        <v>0</v>
      </c>
      <c r="AP1233">
        <v>0</v>
      </c>
      <c r="AQ1233">
        <v>5</v>
      </c>
      <c r="AR1233">
        <v>19</v>
      </c>
      <c r="AS1233">
        <v>12</v>
      </c>
      <c r="AT1233">
        <v>14</v>
      </c>
      <c r="AU1233">
        <v>0</v>
      </c>
      <c r="AV1233">
        <v>1</v>
      </c>
      <c r="AX1233" s="2">
        <v>0.8534722222222223</v>
      </c>
      <c r="AY1233">
        <v>8</v>
      </c>
      <c r="AZ1233">
        <v>13</v>
      </c>
      <c r="BA1233">
        <v>25</v>
      </c>
      <c r="BB1233">
        <v>84</v>
      </c>
      <c r="BC1233">
        <v>0</v>
      </c>
      <c r="BD1233">
        <v>0</v>
      </c>
      <c r="BE1233">
        <v>4487</v>
      </c>
      <c r="BF1233">
        <v>17875</v>
      </c>
      <c r="BG1233">
        <v>460</v>
      </c>
      <c r="BH1233">
        <v>1372</v>
      </c>
      <c r="BI1233">
        <v>0</v>
      </c>
      <c r="BJ1233">
        <v>1</v>
      </c>
    </row>
    <row r="1234" spans="10:62" x14ac:dyDescent="0.25">
      <c r="J1234" s="2">
        <v>0.85416666666666663</v>
      </c>
      <c r="K1234">
        <v>4963</v>
      </c>
      <c r="L1234">
        <v>19354</v>
      </c>
      <c r="N1234">
        <v>102.5</v>
      </c>
      <c r="O1234">
        <v>16</v>
      </c>
      <c r="P1234">
        <v>36</v>
      </c>
      <c r="R1234">
        <v>124.8</v>
      </c>
      <c r="S1234">
        <v>0</v>
      </c>
      <c r="T1234">
        <v>1</v>
      </c>
      <c r="AJ1234">
        <v>103.25</v>
      </c>
      <c r="AK1234">
        <v>0</v>
      </c>
      <c r="AL1234">
        <v>2</v>
      </c>
      <c r="AM1234">
        <v>0</v>
      </c>
      <c r="AN1234">
        <v>3</v>
      </c>
      <c r="AO1234">
        <v>0</v>
      </c>
      <c r="AP1234">
        <v>0</v>
      </c>
      <c r="AQ1234">
        <v>4</v>
      </c>
      <c r="AR1234">
        <v>11</v>
      </c>
      <c r="AS1234">
        <v>5</v>
      </c>
      <c r="AT1234">
        <v>15</v>
      </c>
      <c r="AU1234">
        <v>0</v>
      </c>
      <c r="AV1234">
        <v>0</v>
      </c>
      <c r="AX1234" s="2">
        <v>0.85416666666666663</v>
      </c>
      <c r="AY1234">
        <v>18</v>
      </c>
      <c r="AZ1234">
        <v>10</v>
      </c>
      <c r="BA1234">
        <v>24</v>
      </c>
      <c r="BB1234">
        <v>83</v>
      </c>
      <c r="BC1234">
        <v>0</v>
      </c>
      <c r="BD1234">
        <v>0</v>
      </c>
      <c r="BE1234">
        <v>4402</v>
      </c>
      <c r="BF1234">
        <v>17768</v>
      </c>
      <c r="BG1234">
        <v>486</v>
      </c>
      <c r="BH1234">
        <v>1319</v>
      </c>
      <c r="BI1234">
        <v>1</v>
      </c>
      <c r="BJ1234">
        <v>0</v>
      </c>
    </row>
    <row r="1235" spans="10:62" x14ac:dyDescent="0.25">
      <c r="J1235" s="2">
        <v>0.85486111111111107</v>
      </c>
      <c r="K1235">
        <v>4846</v>
      </c>
      <c r="L1235">
        <v>19295</v>
      </c>
      <c r="N1235">
        <v>102.58329999999999</v>
      </c>
      <c r="O1235">
        <v>18</v>
      </c>
      <c r="P1235">
        <v>43</v>
      </c>
      <c r="R1235">
        <v>124.9</v>
      </c>
      <c r="S1235">
        <v>0</v>
      </c>
      <c r="T1235">
        <v>6</v>
      </c>
      <c r="AJ1235">
        <v>103.33329999999999</v>
      </c>
      <c r="AK1235">
        <v>0</v>
      </c>
      <c r="AL1235">
        <v>1</v>
      </c>
      <c r="AM1235">
        <v>2</v>
      </c>
      <c r="AN1235">
        <v>3</v>
      </c>
      <c r="AO1235">
        <v>0</v>
      </c>
      <c r="AP1235">
        <v>0</v>
      </c>
      <c r="AQ1235">
        <v>4</v>
      </c>
      <c r="AR1235">
        <v>13</v>
      </c>
      <c r="AS1235">
        <v>4</v>
      </c>
      <c r="AT1235">
        <v>14</v>
      </c>
      <c r="AU1235">
        <v>0</v>
      </c>
      <c r="AV1235">
        <v>0</v>
      </c>
      <c r="AX1235" s="2">
        <v>0.85486111111111107</v>
      </c>
      <c r="AY1235">
        <v>14</v>
      </c>
      <c r="AZ1235">
        <v>19</v>
      </c>
      <c r="BA1235">
        <v>34</v>
      </c>
      <c r="BB1235">
        <v>72</v>
      </c>
      <c r="BC1235">
        <v>1</v>
      </c>
      <c r="BD1235">
        <v>0</v>
      </c>
      <c r="BE1235">
        <v>4327</v>
      </c>
      <c r="BF1235">
        <v>17750</v>
      </c>
      <c r="BG1235">
        <v>417</v>
      </c>
      <c r="BH1235">
        <v>1309</v>
      </c>
      <c r="BI1235">
        <v>0</v>
      </c>
      <c r="BJ1235">
        <v>2</v>
      </c>
    </row>
    <row r="1236" spans="10:62" x14ac:dyDescent="0.25">
      <c r="J1236" s="2">
        <v>0.85555555555555562</v>
      </c>
      <c r="K1236">
        <v>5068</v>
      </c>
      <c r="L1236">
        <v>19515</v>
      </c>
      <c r="N1236">
        <v>102.66670000000001</v>
      </c>
      <c r="O1236">
        <v>9</v>
      </c>
      <c r="P1236">
        <v>41</v>
      </c>
      <c r="R1236">
        <v>125</v>
      </c>
      <c r="S1236">
        <v>1</v>
      </c>
      <c r="T1236">
        <v>2</v>
      </c>
      <c r="AJ1236">
        <v>103.5</v>
      </c>
      <c r="AK1236">
        <v>0</v>
      </c>
      <c r="AL1236">
        <v>2</v>
      </c>
      <c r="AM1236">
        <v>0</v>
      </c>
      <c r="AN1236">
        <v>6</v>
      </c>
      <c r="AO1236">
        <v>0</v>
      </c>
      <c r="AP1236">
        <v>0</v>
      </c>
      <c r="AQ1236">
        <v>2</v>
      </c>
      <c r="AR1236">
        <v>20</v>
      </c>
      <c r="AS1236">
        <v>10</v>
      </c>
      <c r="AT1236">
        <v>6</v>
      </c>
      <c r="AU1236">
        <v>0</v>
      </c>
      <c r="AV1236">
        <v>0</v>
      </c>
      <c r="AX1236" s="2">
        <v>0.85555555555555562</v>
      </c>
      <c r="AY1236">
        <v>14</v>
      </c>
      <c r="AZ1236">
        <v>20</v>
      </c>
      <c r="BA1236">
        <v>27</v>
      </c>
      <c r="BB1236">
        <v>81</v>
      </c>
      <c r="BC1236">
        <v>0</v>
      </c>
      <c r="BD1236">
        <v>0</v>
      </c>
      <c r="BE1236">
        <v>4508</v>
      </c>
      <c r="BF1236">
        <v>17934</v>
      </c>
      <c r="BG1236">
        <v>468</v>
      </c>
      <c r="BH1236">
        <v>1316</v>
      </c>
      <c r="BI1236">
        <v>0</v>
      </c>
      <c r="BJ1236">
        <v>2</v>
      </c>
    </row>
    <row r="1237" spans="10:62" x14ac:dyDescent="0.25">
      <c r="J1237" s="2">
        <v>0.85625000000000007</v>
      </c>
      <c r="K1237">
        <v>4967</v>
      </c>
      <c r="L1237">
        <v>19399</v>
      </c>
      <c r="N1237">
        <v>102.75</v>
      </c>
      <c r="O1237">
        <v>10</v>
      </c>
      <c r="P1237">
        <v>32</v>
      </c>
      <c r="R1237">
        <v>125.2</v>
      </c>
      <c r="S1237">
        <v>0</v>
      </c>
      <c r="T1237">
        <v>5</v>
      </c>
      <c r="AJ1237">
        <v>103.58329999999999</v>
      </c>
      <c r="AK1237">
        <v>0</v>
      </c>
      <c r="AL1237">
        <v>2</v>
      </c>
      <c r="AM1237">
        <v>0</v>
      </c>
      <c r="AN1237">
        <v>2</v>
      </c>
      <c r="AO1237">
        <v>0</v>
      </c>
      <c r="AP1237">
        <v>0</v>
      </c>
      <c r="AQ1237">
        <v>2</v>
      </c>
      <c r="AR1237">
        <v>7</v>
      </c>
      <c r="AS1237">
        <v>11</v>
      </c>
      <c r="AT1237">
        <v>19</v>
      </c>
      <c r="AU1237">
        <v>0</v>
      </c>
      <c r="AV1237">
        <v>0</v>
      </c>
      <c r="AX1237" s="2">
        <v>0.85625000000000007</v>
      </c>
      <c r="AY1237">
        <v>10</v>
      </c>
      <c r="AZ1237">
        <v>8</v>
      </c>
      <c r="BA1237">
        <v>31</v>
      </c>
      <c r="BB1237">
        <v>73</v>
      </c>
      <c r="BC1237">
        <v>0</v>
      </c>
      <c r="BD1237">
        <v>0</v>
      </c>
      <c r="BE1237">
        <v>4444</v>
      </c>
      <c r="BF1237">
        <v>17783</v>
      </c>
      <c r="BG1237">
        <v>440</v>
      </c>
      <c r="BH1237">
        <v>1358</v>
      </c>
      <c r="BI1237">
        <v>0</v>
      </c>
      <c r="BJ1237">
        <v>3</v>
      </c>
    </row>
    <row r="1238" spans="10:62" x14ac:dyDescent="0.25">
      <c r="J1238" s="2">
        <v>0.8569444444444444</v>
      </c>
      <c r="K1238">
        <v>5002</v>
      </c>
      <c r="L1238">
        <v>19469</v>
      </c>
      <c r="N1238">
        <v>102.83329999999999</v>
      </c>
      <c r="O1238">
        <v>16</v>
      </c>
      <c r="P1238">
        <v>31</v>
      </c>
      <c r="R1238">
        <v>125.3</v>
      </c>
      <c r="S1238">
        <v>0</v>
      </c>
      <c r="T1238">
        <v>1</v>
      </c>
      <c r="AJ1238">
        <v>103.66670000000001</v>
      </c>
      <c r="AK1238">
        <v>0</v>
      </c>
      <c r="AL1238">
        <v>1</v>
      </c>
      <c r="AM1238">
        <v>0</v>
      </c>
      <c r="AN1238">
        <v>0</v>
      </c>
      <c r="AO1238">
        <v>0</v>
      </c>
      <c r="AP1238">
        <v>0</v>
      </c>
      <c r="AQ1238">
        <v>2</v>
      </c>
      <c r="AR1238">
        <v>14</v>
      </c>
      <c r="AS1238">
        <v>11</v>
      </c>
      <c r="AT1238">
        <v>11</v>
      </c>
      <c r="AU1238">
        <v>0</v>
      </c>
      <c r="AV1238">
        <v>2</v>
      </c>
      <c r="AX1238" s="2">
        <v>0.8569444444444444</v>
      </c>
      <c r="AY1238">
        <v>15</v>
      </c>
      <c r="AZ1238">
        <v>20</v>
      </c>
      <c r="BA1238">
        <v>22</v>
      </c>
      <c r="BB1238">
        <v>71</v>
      </c>
      <c r="BC1238">
        <v>0</v>
      </c>
      <c r="BD1238">
        <v>0</v>
      </c>
      <c r="BE1238">
        <v>4452</v>
      </c>
      <c r="BF1238">
        <v>17827</v>
      </c>
      <c r="BG1238">
        <v>472</v>
      </c>
      <c r="BH1238">
        <v>1402</v>
      </c>
      <c r="BI1238">
        <v>0</v>
      </c>
      <c r="BJ1238">
        <v>0</v>
      </c>
    </row>
    <row r="1239" spans="10:62" x14ac:dyDescent="0.25">
      <c r="J1239" s="2">
        <v>0.85763888888888884</v>
      </c>
      <c r="K1239">
        <v>5024</v>
      </c>
      <c r="L1239">
        <v>19318</v>
      </c>
      <c r="N1239">
        <v>102.91670000000001</v>
      </c>
      <c r="O1239">
        <v>12</v>
      </c>
      <c r="P1239">
        <v>31</v>
      </c>
      <c r="R1239">
        <v>125.4</v>
      </c>
      <c r="S1239">
        <v>2</v>
      </c>
      <c r="T1239">
        <v>2</v>
      </c>
      <c r="AJ1239">
        <v>103.83329999999999</v>
      </c>
      <c r="AK1239">
        <v>0</v>
      </c>
      <c r="AL1239">
        <v>3</v>
      </c>
      <c r="AM1239">
        <v>0</v>
      </c>
      <c r="AN1239">
        <v>3</v>
      </c>
      <c r="AO1239">
        <v>0</v>
      </c>
      <c r="AP1239">
        <v>0</v>
      </c>
      <c r="AQ1239">
        <v>4</v>
      </c>
      <c r="AR1239">
        <v>14</v>
      </c>
      <c r="AS1239">
        <v>4</v>
      </c>
      <c r="AT1239">
        <v>14</v>
      </c>
      <c r="AU1239">
        <v>0</v>
      </c>
      <c r="AV1239">
        <v>0</v>
      </c>
      <c r="AX1239" s="2">
        <v>0.85763888888888884</v>
      </c>
      <c r="AY1239">
        <v>10</v>
      </c>
      <c r="AZ1239">
        <v>19</v>
      </c>
      <c r="BA1239">
        <v>31</v>
      </c>
      <c r="BB1239">
        <v>73</v>
      </c>
      <c r="BC1239">
        <v>1</v>
      </c>
      <c r="BD1239">
        <v>0</v>
      </c>
      <c r="BE1239">
        <v>4490</v>
      </c>
      <c r="BF1239">
        <v>17662</v>
      </c>
      <c r="BG1239">
        <v>447</v>
      </c>
      <c r="BH1239">
        <v>1395</v>
      </c>
      <c r="BI1239">
        <v>0</v>
      </c>
      <c r="BJ1239">
        <v>4</v>
      </c>
    </row>
    <row r="1240" spans="10:62" x14ac:dyDescent="0.25">
      <c r="J1240" s="2">
        <v>0.85833333333333339</v>
      </c>
      <c r="K1240">
        <v>4894</v>
      </c>
      <c r="L1240">
        <v>19486</v>
      </c>
      <c r="N1240">
        <v>103</v>
      </c>
      <c r="O1240">
        <v>16</v>
      </c>
      <c r="P1240">
        <v>27</v>
      </c>
      <c r="R1240">
        <v>125.5</v>
      </c>
      <c r="S1240">
        <v>0</v>
      </c>
      <c r="T1240">
        <v>2</v>
      </c>
      <c r="AJ1240">
        <v>103.91670000000001</v>
      </c>
      <c r="AK1240">
        <v>0</v>
      </c>
      <c r="AL1240">
        <v>2</v>
      </c>
      <c r="AM1240">
        <v>1</v>
      </c>
      <c r="AN1240">
        <v>2</v>
      </c>
      <c r="AO1240">
        <v>0</v>
      </c>
      <c r="AP1240">
        <v>0</v>
      </c>
      <c r="AQ1240">
        <v>8</v>
      </c>
      <c r="AR1240">
        <v>15</v>
      </c>
      <c r="AS1240">
        <v>11</v>
      </c>
      <c r="AT1240">
        <v>11</v>
      </c>
      <c r="AU1240">
        <v>0</v>
      </c>
      <c r="AV1240">
        <v>0</v>
      </c>
      <c r="AX1240" s="2">
        <v>0.85833333333333339</v>
      </c>
      <c r="AY1240">
        <v>8</v>
      </c>
      <c r="AZ1240">
        <v>11</v>
      </c>
      <c r="BA1240">
        <v>30</v>
      </c>
      <c r="BB1240">
        <v>68</v>
      </c>
      <c r="BC1240">
        <v>1</v>
      </c>
      <c r="BD1240">
        <v>0</v>
      </c>
      <c r="BE1240">
        <v>4357</v>
      </c>
      <c r="BF1240">
        <v>17801</v>
      </c>
      <c r="BG1240">
        <v>435</v>
      </c>
      <c r="BH1240">
        <v>1454</v>
      </c>
      <c r="BI1240">
        <v>0</v>
      </c>
      <c r="BJ1240">
        <v>0</v>
      </c>
    </row>
    <row r="1241" spans="10:62" x14ac:dyDescent="0.25">
      <c r="J1241" s="2">
        <v>0.85902777777777783</v>
      </c>
      <c r="K1241">
        <v>4827</v>
      </c>
      <c r="L1241">
        <v>19077</v>
      </c>
      <c r="N1241">
        <v>103.08329999999999</v>
      </c>
      <c r="O1241">
        <v>17</v>
      </c>
      <c r="P1241">
        <v>29</v>
      </c>
      <c r="R1241">
        <v>125.6</v>
      </c>
      <c r="S1241">
        <v>1</v>
      </c>
      <c r="T1241">
        <v>0</v>
      </c>
      <c r="AJ1241">
        <v>104</v>
      </c>
      <c r="AK1241">
        <v>0</v>
      </c>
      <c r="AL1241">
        <v>3</v>
      </c>
      <c r="AM1241">
        <v>0</v>
      </c>
      <c r="AN1241">
        <v>1</v>
      </c>
      <c r="AO1241">
        <v>0</v>
      </c>
      <c r="AP1241">
        <v>0</v>
      </c>
      <c r="AQ1241">
        <v>5</v>
      </c>
      <c r="AR1241">
        <v>10</v>
      </c>
      <c r="AS1241">
        <v>6</v>
      </c>
      <c r="AT1241">
        <v>14</v>
      </c>
      <c r="AU1241">
        <v>0</v>
      </c>
      <c r="AV1241">
        <v>0</v>
      </c>
      <c r="AX1241" s="2">
        <v>0.85902777777777783</v>
      </c>
      <c r="AY1241">
        <v>10</v>
      </c>
      <c r="AZ1241">
        <v>18</v>
      </c>
      <c r="BA1241">
        <v>37</v>
      </c>
      <c r="BB1241">
        <v>74</v>
      </c>
      <c r="BC1241">
        <v>0</v>
      </c>
      <c r="BD1241">
        <v>4</v>
      </c>
      <c r="BE1241">
        <v>4266</v>
      </c>
      <c r="BF1241">
        <v>17401</v>
      </c>
      <c r="BG1241">
        <v>468</v>
      </c>
      <c r="BH1241">
        <v>1425</v>
      </c>
      <c r="BI1241">
        <v>0</v>
      </c>
      <c r="BJ1241">
        <v>2</v>
      </c>
    </row>
    <row r="1242" spans="10:62" x14ac:dyDescent="0.25">
      <c r="J1242" s="2">
        <v>0.85972222222222217</v>
      </c>
      <c r="K1242">
        <v>4841</v>
      </c>
      <c r="L1242">
        <v>19312</v>
      </c>
      <c r="N1242">
        <v>103.16670000000001</v>
      </c>
      <c r="O1242">
        <v>18</v>
      </c>
      <c r="P1242">
        <v>42</v>
      </c>
      <c r="R1242">
        <v>125.7</v>
      </c>
      <c r="S1242">
        <v>0</v>
      </c>
      <c r="T1242">
        <v>3</v>
      </c>
      <c r="AJ1242">
        <v>104.08329999999999</v>
      </c>
      <c r="AK1242">
        <v>0</v>
      </c>
      <c r="AL1242">
        <v>1</v>
      </c>
      <c r="AM1242">
        <v>0</v>
      </c>
      <c r="AN1242">
        <v>1</v>
      </c>
      <c r="AO1242">
        <v>0</v>
      </c>
      <c r="AP1242">
        <v>0</v>
      </c>
      <c r="AQ1242">
        <v>9</v>
      </c>
      <c r="AR1242">
        <v>12</v>
      </c>
      <c r="AS1242">
        <v>5</v>
      </c>
      <c r="AT1242">
        <v>10</v>
      </c>
      <c r="AU1242">
        <v>0</v>
      </c>
      <c r="AV1242">
        <v>0</v>
      </c>
      <c r="AX1242" s="2">
        <v>0.85972222222222217</v>
      </c>
      <c r="AY1242">
        <v>20</v>
      </c>
      <c r="AZ1242">
        <v>14</v>
      </c>
      <c r="BA1242">
        <v>28</v>
      </c>
      <c r="BB1242">
        <v>79</v>
      </c>
      <c r="BC1242">
        <v>1</v>
      </c>
      <c r="BD1242">
        <v>0</v>
      </c>
      <c r="BE1242">
        <v>4318</v>
      </c>
      <c r="BF1242">
        <v>17668</v>
      </c>
      <c r="BG1242">
        <v>433</v>
      </c>
      <c r="BH1242">
        <v>1388</v>
      </c>
      <c r="BI1242">
        <v>0</v>
      </c>
      <c r="BJ1242">
        <v>2</v>
      </c>
    </row>
    <row r="1243" spans="10:62" x14ac:dyDescent="0.25">
      <c r="J1243" s="2">
        <v>0.86041666666666661</v>
      </c>
      <c r="K1243">
        <v>4891</v>
      </c>
      <c r="L1243">
        <v>19369</v>
      </c>
      <c r="N1243">
        <v>103.25</v>
      </c>
      <c r="O1243">
        <v>9</v>
      </c>
      <c r="P1243">
        <v>32</v>
      </c>
      <c r="R1243">
        <v>125.8</v>
      </c>
      <c r="S1243">
        <v>0</v>
      </c>
      <c r="T1243">
        <v>5</v>
      </c>
      <c r="AJ1243">
        <v>104.16670000000001</v>
      </c>
      <c r="AK1243">
        <v>0</v>
      </c>
      <c r="AL1243">
        <v>0</v>
      </c>
      <c r="AM1243">
        <v>0</v>
      </c>
      <c r="AN1243">
        <v>1</v>
      </c>
      <c r="AO1243">
        <v>0</v>
      </c>
      <c r="AP1243">
        <v>0</v>
      </c>
      <c r="AQ1243">
        <v>5</v>
      </c>
      <c r="AR1243">
        <v>17</v>
      </c>
      <c r="AS1243">
        <v>4</v>
      </c>
      <c r="AT1243">
        <v>14</v>
      </c>
      <c r="AU1243">
        <v>0</v>
      </c>
      <c r="AV1243">
        <v>0</v>
      </c>
      <c r="AX1243" s="2">
        <v>0.86041666666666661</v>
      </c>
      <c r="AY1243">
        <v>9</v>
      </c>
      <c r="AZ1243">
        <v>19</v>
      </c>
      <c r="BA1243">
        <v>32</v>
      </c>
      <c r="BB1243">
        <v>61</v>
      </c>
      <c r="BC1243">
        <v>0</v>
      </c>
      <c r="BD1243">
        <v>3</v>
      </c>
      <c r="BE1243">
        <v>4376</v>
      </c>
      <c r="BF1243">
        <v>17749</v>
      </c>
      <c r="BG1243">
        <v>425</v>
      </c>
      <c r="BH1243">
        <v>1381</v>
      </c>
      <c r="BI1243">
        <v>0</v>
      </c>
      <c r="BJ1243">
        <v>3</v>
      </c>
    </row>
    <row r="1244" spans="10:62" x14ac:dyDescent="0.25">
      <c r="J1244" s="2">
        <v>0.86111111111111116</v>
      </c>
      <c r="K1244">
        <v>4775</v>
      </c>
      <c r="L1244">
        <v>19117</v>
      </c>
      <c r="N1244">
        <v>103.33329999999999</v>
      </c>
      <c r="O1244">
        <v>10</v>
      </c>
      <c r="P1244">
        <v>32</v>
      </c>
      <c r="R1244">
        <v>125.9</v>
      </c>
      <c r="S1244">
        <v>0</v>
      </c>
      <c r="T1244">
        <v>1</v>
      </c>
      <c r="AJ1244">
        <v>104.25</v>
      </c>
      <c r="AK1244">
        <v>0</v>
      </c>
      <c r="AL1244">
        <v>1</v>
      </c>
      <c r="AM1244">
        <v>1</v>
      </c>
      <c r="AN1244">
        <v>2</v>
      </c>
      <c r="AO1244">
        <v>0</v>
      </c>
      <c r="AP1244">
        <v>0</v>
      </c>
      <c r="AQ1244">
        <v>7</v>
      </c>
      <c r="AR1244">
        <v>17</v>
      </c>
      <c r="AS1244">
        <v>5</v>
      </c>
      <c r="AT1244">
        <v>14</v>
      </c>
      <c r="AU1244">
        <v>0</v>
      </c>
      <c r="AV1244">
        <v>0</v>
      </c>
      <c r="AX1244" s="2">
        <v>0.86111111111111116</v>
      </c>
      <c r="AY1244">
        <v>14</v>
      </c>
      <c r="AZ1244">
        <v>19</v>
      </c>
      <c r="BA1244">
        <v>34</v>
      </c>
      <c r="BB1244">
        <v>74</v>
      </c>
      <c r="BC1244">
        <v>0</v>
      </c>
      <c r="BD1244">
        <v>0</v>
      </c>
      <c r="BE1244">
        <v>4228</v>
      </c>
      <c r="BF1244">
        <v>17518</v>
      </c>
      <c r="BG1244">
        <v>462</v>
      </c>
      <c r="BH1244">
        <v>1361</v>
      </c>
      <c r="BI1244">
        <v>1</v>
      </c>
      <c r="BJ1244">
        <v>0</v>
      </c>
    </row>
    <row r="1245" spans="10:62" x14ac:dyDescent="0.25">
      <c r="J1245" s="2">
        <v>0.8618055555555556</v>
      </c>
      <c r="K1245">
        <v>4832</v>
      </c>
      <c r="L1245">
        <v>19196</v>
      </c>
      <c r="N1245">
        <v>103.41670000000001</v>
      </c>
      <c r="O1245">
        <v>12</v>
      </c>
      <c r="P1245">
        <v>33</v>
      </c>
      <c r="R1245">
        <v>126</v>
      </c>
      <c r="S1245">
        <v>2</v>
      </c>
      <c r="T1245">
        <v>4</v>
      </c>
      <c r="AJ1245">
        <v>104.33329999999999</v>
      </c>
      <c r="AK1245">
        <v>0</v>
      </c>
      <c r="AL1245">
        <v>1</v>
      </c>
      <c r="AM1245">
        <v>0</v>
      </c>
      <c r="AN1245">
        <v>0</v>
      </c>
      <c r="AO1245">
        <v>0</v>
      </c>
      <c r="AP1245">
        <v>0</v>
      </c>
      <c r="AQ1245">
        <v>6</v>
      </c>
      <c r="AR1245">
        <v>18</v>
      </c>
      <c r="AS1245">
        <v>4</v>
      </c>
      <c r="AT1245">
        <v>8</v>
      </c>
      <c r="AU1245">
        <v>0</v>
      </c>
      <c r="AV1245">
        <v>0</v>
      </c>
      <c r="AX1245" s="2">
        <v>0.8618055555555556</v>
      </c>
      <c r="AY1245">
        <v>16</v>
      </c>
      <c r="AZ1245">
        <v>11</v>
      </c>
      <c r="BA1245">
        <v>28</v>
      </c>
      <c r="BB1245">
        <v>81</v>
      </c>
      <c r="BC1245">
        <v>1</v>
      </c>
      <c r="BD1245">
        <v>0</v>
      </c>
      <c r="BE1245">
        <v>4275</v>
      </c>
      <c r="BF1245">
        <v>17536</v>
      </c>
      <c r="BG1245">
        <v>463</v>
      </c>
      <c r="BH1245">
        <v>1417</v>
      </c>
      <c r="BI1245">
        <v>0</v>
      </c>
      <c r="BJ1245">
        <v>1</v>
      </c>
    </row>
    <row r="1246" spans="10:62" x14ac:dyDescent="0.25">
      <c r="J1246" s="2">
        <v>0.86249999999999993</v>
      </c>
      <c r="K1246">
        <v>4914</v>
      </c>
      <c r="L1246">
        <v>19353</v>
      </c>
      <c r="N1246">
        <v>103.5</v>
      </c>
      <c r="O1246">
        <v>12</v>
      </c>
      <c r="P1246">
        <v>35</v>
      </c>
      <c r="R1246">
        <v>126.2</v>
      </c>
      <c r="S1246">
        <v>1</v>
      </c>
      <c r="T1246">
        <v>1</v>
      </c>
      <c r="AJ1246">
        <v>104.41670000000001</v>
      </c>
      <c r="AK1246">
        <v>0</v>
      </c>
      <c r="AL1246">
        <v>3</v>
      </c>
      <c r="AM1246">
        <v>0</v>
      </c>
      <c r="AN1246">
        <v>1</v>
      </c>
      <c r="AO1246">
        <v>1</v>
      </c>
      <c r="AP1246">
        <v>0</v>
      </c>
      <c r="AQ1246">
        <v>6</v>
      </c>
      <c r="AR1246">
        <v>18</v>
      </c>
      <c r="AS1246">
        <v>5</v>
      </c>
      <c r="AT1246">
        <v>13</v>
      </c>
      <c r="AU1246">
        <v>0</v>
      </c>
      <c r="AV1246">
        <v>0</v>
      </c>
      <c r="AX1246" s="2">
        <v>0.86249999999999993</v>
      </c>
      <c r="AY1246">
        <v>11</v>
      </c>
      <c r="AZ1246">
        <v>16</v>
      </c>
      <c r="BA1246">
        <v>34</v>
      </c>
      <c r="BB1246">
        <v>69</v>
      </c>
      <c r="BC1246">
        <v>0</v>
      </c>
      <c r="BD1246">
        <v>2</v>
      </c>
      <c r="BE1246">
        <v>4338</v>
      </c>
      <c r="BF1246">
        <v>17652</v>
      </c>
      <c r="BG1246">
        <v>486</v>
      </c>
      <c r="BH1246">
        <v>1456</v>
      </c>
      <c r="BI1246">
        <v>1</v>
      </c>
      <c r="BJ1246">
        <v>1</v>
      </c>
    </row>
    <row r="1247" spans="10:62" x14ac:dyDescent="0.25">
      <c r="J1247" s="2">
        <v>0.86319444444444438</v>
      </c>
      <c r="K1247">
        <v>4721</v>
      </c>
      <c r="L1247">
        <v>18859</v>
      </c>
      <c r="N1247">
        <v>103.58329999999999</v>
      </c>
      <c r="O1247">
        <v>13</v>
      </c>
      <c r="P1247">
        <v>32</v>
      </c>
      <c r="R1247">
        <v>126.3</v>
      </c>
      <c r="S1247">
        <v>1</v>
      </c>
      <c r="T1247">
        <v>2</v>
      </c>
      <c r="AJ1247">
        <v>104.58329999999999</v>
      </c>
      <c r="AK1247">
        <v>0</v>
      </c>
      <c r="AL1247">
        <v>2</v>
      </c>
      <c r="AM1247">
        <v>0</v>
      </c>
      <c r="AN1247">
        <v>1</v>
      </c>
      <c r="AO1247">
        <v>0</v>
      </c>
      <c r="AP1247">
        <v>0</v>
      </c>
      <c r="AQ1247">
        <v>8</v>
      </c>
      <c r="AR1247">
        <v>6</v>
      </c>
      <c r="AS1247">
        <v>7</v>
      </c>
      <c r="AT1247">
        <v>6</v>
      </c>
      <c r="AU1247">
        <v>0</v>
      </c>
      <c r="AV1247">
        <v>0</v>
      </c>
      <c r="AX1247" s="2">
        <v>0.86319444444444438</v>
      </c>
      <c r="AY1247">
        <v>15</v>
      </c>
      <c r="AZ1247">
        <v>13</v>
      </c>
      <c r="BA1247">
        <v>18</v>
      </c>
      <c r="BB1247">
        <v>81</v>
      </c>
      <c r="BC1247">
        <v>0</v>
      </c>
      <c r="BD1247">
        <v>2</v>
      </c>
      <c r="BE1247">
        <v>4184</v>
      </c>
      <c r="BF1247">
        <v>17234</v>
      </c>
      <c r="BG1247">
        <v>463</v>
      </c>
      <c r="BH1247">
        <v>1373</v>
      </c>
      <c r="BI1247">
        <v>0</v>
      </c>
      <c r="BJ1247">
        <v>2</v>
      </c>
    </row>
    <row r="1248" spans="10:62" x14ac:dyDescent="0.25">
      <c r="J1248" s="2">
        <v>0.86388888888888893</v>
      </c>
      <c r="K1248">
        <v>5011</v>
      </c>
      <c r="L1248">
        <v>19394</v>
      </c>
      <c r="N1248">
        <v>103.66670000000001</v>
      </c>
      <c r="O1248">
        <v>13</v>
      </c>
      <c r="P1248">
        <v>28</v>
      </c>
      <c r="R1248">
        <v>126.4</v>
      </c>
      <c r="S1248">
        <v>1</v>
      </c>
      <c r="T1248">
        <v>1</v>
      </c>
      <c r="AJ1248">
        <v>104.66670000000001</v>
      </c>
      <c r="AK1248">
        <v>0</v>
      </c>
      <c r="AL1248">
        <v>1</v>
      </c>
      <c r="AM1248">
        <v>0</v>
      </c>
      <c r="AN1248">
        <v>2</v>
      </c>
      <c r="AO1248">
        <v>0</v>
      </c>
      <c r="AP1248">
        <v>0</v>
      </c>
      <c r="AQ1248">
        <v>3</v>
      </c>
      <c r="AR1248">
        <v>14</v>
      </c>
      <c r="AS1248">
        <v>8</v>
      </c>
      <c r="AT1248">
        <v>18</v>
      </c>
      <c r="AU1248">
        <v>0</v>
      </c>
      <c r="AV1248">
        <v>0</v>
      </c>
      <c r="AX1248" s="2">
        <v>0.86388888888888893</v>
      </c>
      <c r="AY1248">
        <v>10</v>
      </c>
      <c r="AZ1248">
        <v>17</v>
      </c>
      <c r="BA1248">
        <v>29</v>
      </c>
      <c r="BB1248">
        <v>69</v>
      </c>
      <c r="BC1248">
        <v>1</v>
      </c>
      <c r="BD1248">
        <v>0</v>
      </c>
      <c r="BE1248">
        <v>4423</v>
      </c>
      <c r="BF1248">
        <v>17780</v>
      </c>
      <c r="BG1248">
        <v>502</v>
      </c>
      <c r="BH1248">
        <v>1355</v>
      </c>
      <c r="BI1248">
        <v>1</v>
      </c>
      <c r="BJ1248">
        <v>1</v>
      </c>
    </row>
    <row r="1249" spans="10:62" x14ac:dyDescent="0.25">
      <c r="J1249" s="2">
        <v>0.86458333333333337</v>
      </c>
      <c r="K1249">
        <v>4876</v>
      </c>
      <c r="L1249">
        <v>19286</v>
      </c>
      <c r="N1249">
        <v>103.75</v>
      </c>
      <c r="O1249">
        <v>7</v>
      </c>
      <c r="P1249">
        <v>21</v>
      </c>
      <c r="R1249">
        <v>126.5</v>
      </c>
      <c r="S1249">
        <v>1</v>
      </c>
      <c r="T1249">
        <v>1</v>
      </c>
      <c r="AJ1249">
        <v>104.75</v>
      </c>
      <c r="AK1249">
        <v>0</v>
      </c>
      <c r="AL1249">
        <v>3</v>
      </c>
      <c r="AM1249">
        <v>0</v>
      </c>
      <c r="AN1249">
        <v>0</v>
      </c>
      <c r="AO1249">
        <v>0</v>
      </c>
      <c r="AP1249">
        <v>0</v>
      </c>
      <c r="AQ1249">
        <v>6</v>
      </c>
      <c r="AR1249">
        <v>17</v>
      </c>
      <c r="AS1249">
        <v>6</v>
      </c>
      <c r="AT1249">
        <v>14</v>
      </c>
      <c r="AU1249">
        <v>0</v>
      </c>
      <c r="AV1249">
        <v>1</v>
      </c>
      <c r="AX1249" s="2">
        <v>0.86458333333333337</v>
      </c>
      <c r="AY1249">
        <v>13</v>
      </c>
      <c r="AZ1249">
        <v>8</v>
      </c>
      <c r="BA1249">
        <v>31</v>
      </c>
      <c r="BB1249">
        <v>75</v>
      </c>
      <c r="BC1249">
        <v>0</v>
      </c>
      <c r="BD1249">
        <v>2</v>
      </c>
      <c r="BE1249">
        <v>4287</v>
      </c>
      <c r="BF1249">
        <v>17730</v>
      </c>
      <c r="BG1249">
        <v>493</v>
      </c>
      <c r="BH1249">
        <v>1330</v>
      </c>
      <c r="BI1249">
        <v>0</v>
      </c>
      <c r="BJ1249">
        <v>1</v>
      </c>
    </row>
    <row r="1250" spans="10:62" x14ac:dyDescent="0.25">
      <c r="J1250" s="2">
        <v>0.8652777777777777</v>
      </c>
      <c r="K1250">
        <v>4949</v>
      </c>
      <c r="L1250">
        <v>18837</v>
      </c>
      <c r="N1250">
        <v>103.83329999999999</v>
      </c>
      <c r="O1250">
        <v>8</v>
      </c>
      <c r="P1250">
        <v>34</v>
      </c>
      <c r="R1250">
        <v>126.7</v>
      </c>
      <c r="S1250">
        <v>0</v>
      </c>
      <c r="T1250">
        <v>2</v>
      </c>
      <c r="AJ1250">
        <v>104.83329999999999</v>
      </c>
      <c r="AK1250">
        <v>0</v>
      </c>
      <c r="AL1250">
        <v>1</v>
      </c>
      <c r="AM1250">
        <v>0</v>
      </c>
      <c r="AN1250">
        <v>2</v>
      </c>
      <c r="AO1250">
        <v>0</v>
      </c>
      <c r="AP1250">
        <v>0</v>
      </c>
      <c r="AQ1250">
        <v>5</v>
      </c>
      <c r="AR1250">
        <v>13</v>
      </c>
      <c r="AS1250">
        <v>4</v>
      </c>
      <c r="AT1250">
        <v>10</v>
      </c>
      <c r="AU1250">
        <v>0</v>
      </c>
      <c r="AV1250">
        <v>0</v>
      </c>
      <c r="AX1250" s="2">
        <v>0.8652777777777777</v>
      </c>
      <c r="AY1250">
        <v>15</v>
      </c>
      <c r="AZ1250">
        <v>22</v>
      </c>
      <c r="BA1250">
        <v>26</v>
      </c>
      <c r="BB1250">
        <v>67</v>
      </c>
      <c r="BC1250">
        <v>0</v>
      </c>
      <c r="BD1250">
        <v>1</v>
      </c>
      <c r="BE1250">
        <v>4391</v>
      </c>
      <c r="BF1250">
        <v>17299</v>
      </c>
      <c r="BG1250">
        <v>470</v>
      </c>
      <c r="BH1250">
        <v>1292</v>
      </c>
      <c r="BI1250">
        <v>0</v>
      </c>
      <c r="BJ1250">
        <v>1</v>
      </c>
    </row>
    <row r="1251" spans="10:62" x14ac:dyDescent="0.25">
      <c r="J1251" s="2">
        <v>0.86597222222222225</v>
      </c>
      <c r="K1251">
        <v>4983</v>
      </c>
      <c r="L1251">
        <v>19101</v>
      </c>
      <c r="N1251">
        <v>103.91670000000001</v>
      </c>
      <c r="O1251">
        <v>20</v>
      </c>
      <c r="P1251">
        <v>30</v>
      </c>
      <c r="R1251">
        <v>126.8</v>
      </c>
      <c r="S1251">
        <v>1</v>
      </c>
      <c r="T1251">
        <v>8</v>
      </c>
      <c r="AJ1251">
        <v>104.91670000000001</v>
      </c>
      <c r="AK1251">
        <v>0</v>
      </c>
      <c r="AL1251">
        <v>0</v>
      </c>
      <c r="AM1251">
        <v>0</v>
      </c>
      <c r="AN1251">
        <v>1</v>
      </c>
      <c r="AO1251">
        <v>0</v>
      </c>
      <c r="AP1251">
        <v>0</v>
      </c>
      <c r="AQ1251">
        <v>3</v>
      </c>
      <c r="AR1251">
        <v>10</v>
      </c>
      <c r="AS1251">
        <v>9</v>
      </c>
      <c r="AT1251">
        <v>7</v>
      </c>
      <c r="AU1251">
        <v>0</v>
      </c>
      <c r="AV1251">
        <v>0</v>
      </c>
      <c r="AX1251" s="2">
        <v>0.86597222222222225</v>
      </c>
      <c r="AY1251">
        <v>12</v>
      </c>
      <c r="AZ1251">
        <v>13</v>
      </c>
      <c r="BA1251">
        <v>33</v>
      </c>
      <c r="BB1251">
        <v>79</v>
      </c>
      <c r="BC1251">
        <v>0</v>
      </c>
      <c r="BD1251">
        <v>0</v>
      </c>
      <c r="BE1251">
        <v>4380</v>
      </c>
      <c r="BF1251">
        <v>17484</v>
      </c>
      <c r="BG1251">
        <v>510</v>
      </c>
      <c r="BH1251">
        <v>1382</v>
      </c>
      <c r="BI1251">
        <v>0</v>
      </c>
      <c r="BJ1251">
        <v>0</v>
      </c>
    </row>
    <row r="1252" spans="10:62" x14ac:dyDescent="0.25">
      <c r="J1252" s="2">
        <v>0.8666666666666667</v>
      </c>
      <c r="K1252">
        <v>4934</v>
      </c>
      <c r="L1252">
        <v>19125</v>
      </c>
      <c r="N1252">
        <v>104</v>
      </c>
      <c r="O1252">
        <v>11</v>
      </c>
      <c r="P1252">
        <v>29</v>
      </c>
      <c r="R1252">
        <v>126.9</v>
      </c>
      <c r="S1252">
        <v>0</v>
      </c>
      <c r="T1252">
        <v>1</v>
      </c>
      <c r="AJ1252">
        <v>105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3</v>
      </c>
      <c r="AR1252">
        <v>11</v>
      </c>
      <c r="AS1252">
        <v>3</v>
      </c>
      <c r="AT1252">
        <v>6</v>
      </c>
      <c r="AU1252">
        <v>0</v>
      </c>
      <c r="AV1252">
        <v>0</v>
      </c>
      <c r="AX1252" s="2">
        <v>0.8666666666666667</v>
      </c>
      <c r="AY1252">
        <v>8</v>
      </c>
      <c r="AZ1252">
        <v>12</v>
      </c>
      <c r="BA1252">
        <v>25</v>
      </c>
      <c r="BB1252">
        <v>58</v>
      </c>
      <c r="BC1252">
        <v>0</v>
      </c>
      <c r="BD1252">
        <v>0</v>
      </c>
      <c r="BE1252">
        <v>4366</v>
      </c>
      <c r="BF1252">
        <v>17465</v>
      </c>
      <c r="BG1252">
        <v>486</v>
      </c>
      <c r="BH1252">
        <v>1456</v>
      </c>
      <c r="BI1252">
        <v>0</v>
      </c>
      <c r="BJ1252">
        <v>4</v>
      </c>
    </row>
    <row r="1253" spans="10:62" x14ac:dyDescent="0.25">
      <c r="J1253" s="2">
        <v>0.86736111111111114</v>
      </c>
      <c r="K1253">
        <v>4943</v>
      </c>
      <c r="L1253">
        <v>19227</v>
      </c>
      <c r="N1253">
        <v>104.08329999999999</v>
      </c>
      <c r="O1253">
        <v>14</v>
      </c>
      <c r="P1253">
        <v>25</v>
      </c>
      <c r="R1253">
        <v>127</v>
      </c>
      <c r="S1253">
        <v>1</v>
      </c>
      <c r="T1253">
        <v>4</v>
      </c>
      <c r="AJ1253">
        <v>105.08329999999999</v>
      </c>
      <c r="AK1253">
        <v>0</v>
      </c>
      <c r="AL1253">
        <v>2</v>
      </c>
      <c r="AM1253">
        <v>0</v>
      </c>
      <c r="AN1253">
        <v>1</v>
      </c>
      <c r="AO1253">
        <v>0</v>
      </c>
      <c r="AP1253">
        <v>0</v>
      </c>
      <c r="AQ1253">
        <v>7</v>
      </c>
      <c r="AR1253">
        <v>12</v>
      </c>
      <c r="AS1253">
        <v>2</v>
      </c>
      <c r="AT1253">
        <v>15</v>
      </c>
      <c r="AU1253">
        <v>0</v>
      </c>
      <c r="AV1253">
        <v>0</v>
      </c>
      <c r="AX1253" s="2">
        <v>0.86736111111111114</v>
      </c>
      <c r="AY1253">
        <v>17</v>
      </c>
      <c r="AZ1253">
        <v>16</v>
      </c>
      <c r="BA1253">
        <v>26</v>
      </c>
      <c r="BB1253">
        <v>93</v>
      </c>
      <c r="BC1253">
        <v>0</v>
      </c>
      <c r="BD1253">
        <v>1</v>
      </c>
      <c r="BE1253">
        <v>4363</v>
      </c>
      <c r="BF1253">
        <v>17515</v>
      </c>
      <c r="BG1253">
        <v>475</v>
      </c>
      <c r="BH1253">
        <v>1434</v>
      </c>
      <c r="BI1253">
        <v>2</v>
      </c>
      <c r="BJ1253">
        <v>3</v>
      </c>
    </row>
    <row r="1254" spans="10:62" x14ac:dyDescent="0.25">
      <c r="J1254" s="2">
        <v>0.86805555555555547</v>
      </c>
      <c r="K1254">
        <v>4991</v>
      </c>
      <c r="L1254">
        <v>19171</v>
      </c>
      <c r="N1254">
        <v>104.16670000000001</v>
      </c>
      <c r="O1254">
        <v>9</v>
      </c>
      <c r="P1254">
        <v>32</v>
      </c>
      <c r="R1254">
        <v>127.1</v>
      </c>
      <c r="S1254">
        <v>2</v>
      </c>
      <c r="T1254">
        <v>3</v>
      </c>
      <c r="AJ1254">
        <v>105.25</v>
      </c>
      <c r="AK1254">
        <v>0</v>
      </c>
      <c r="AL1254">
        <v>1</v>
      </c>
      <c r="AM1254">
        <v>0</v>
      </c>
      <c r="AN1254">
        <v>0</v>
      </c>
      <c r="AO1254">
        <v>0</v>
      </c>
      <c r="AP1254">
        <v>0</v>
      </c>
      <c r="AQ1254">
        <v>4</v>
      </c>
      <c r="AR1254">
        <v>12</v>
      </c>
      <c r="AS1254">
        <v>1</v>
      </c>
      <c r="AT1254">
        <v>3</v>
      </c>
      <c r="AU1254">
        <v>0</v>
      </c>
      <c r="AV1254">
        <v>0</v>
      </c>
      <c r="AX1254" s="2">
        <v>0.86805555555555547</v>
      </c>
      <c r="AY1254">
        <v>14</v>
      </c>
      <c r="AZ1254">
        <v>14</v>
      </c>
      <c r="BA1254">
        <v>32</v>
      </c>
      <c r="BB1254">
        <v>71</v>
      </c>
      <c r="BC1254">
        <v>0</v>
      </c>
      <c r="BD1254">
        <v>0</v>
      </c>
      <c r="BE1254">
        <v>4432</v>
      </c>
      <c r="BF1254">
        <v>17566</v>
      </c>
      <c r="BG1254">
        <v>468</v>
      </c>
      <c r="BH1254">
        <v>1361</v>
      </c>
      <c r="BI1254">
        <v>1</v>
      </c>
      <c r="BJ1254">
        <v>1</v>
      </c>
    </row>
    <row r="1255" spans="10:62" x14ac:dyDescent="0.25">
      <c r="J1255" s="2">
        <v>0.86875000000000002</v>
      </c>
      <c r="K1255">
        <v>4723</v>
      </c>
      <c r="L1255">
        <v>18894</v>
      </c>
      <c r="N1255">
        <v>104.25</v>
      </c>
      <c r="O1255">
        <v>13</v>
      </c>
      <c r="P1255">
        <v>34</v>
      </c>
      <c r="R1255">
        <v>127.2</v>
      </c>
      <c r="S1255">
        <v>1</v>
      </c>
      <c r="T1255">
        <v>2</v>
      </c>
      <c r="AJ1255">
        <v>105.33329999999999</v>
      </c>
      <c r="AK1255">
        <v>0</v>
      </c>
      <c r="AL1255">
        <v>1</v>
      </c>
      <c r="AM1255">
        <v>0</v>
      </c>
      <c r="AN1255">
        <v>3</v>
      </c>
      <c r="AO1255">
        <v>0</v>
      </c>
      <c r="AP1255">
        <v>0</v>
      </c>
      <c r="AQ1255">
        <v>5</v>
      </c>
      <c r="AR1255">
        <v>14</v>
      </c>
      <c r="AS1255">
        <v>6</v>
      </c>
      <c r="AT1255">
        <v>16</v>
      </c>
      <c r="AU1255">
        <v>0</v>
      </c>
      <c r="AV1255">
        <v>0</v>
      </c>
      <c r="AX1255" s="2">
        <v>0.86875000000000002</v>
      </c>
      <c r="AY1255">
        <v>11</v>
      </c>
      <c r="AZ1255">
        <v>17</v>
      </c>
      <c r="BA1255">
        <v>30</v>
      </c>
      <c r="BB1255">
        <v>60</v>
      </c>
      <c r="BC1255">
        <v>0</v>
      </c>
      <c r="BD1255">
        <v>2</v>
      </c>
      <c r="BE1255">
        <v>4185</v>
      </c>
      <c r="BF1255">
        <v>17252</v>
      </c>
      <c r="BG1255">
        <v>439</v>
      </c>
      <c r="BH1255">
        <v>1392</v>
      </c>
      <c r="BI1255">
        <v>0</v>
      </c>
      <c r="BJ1255">
        <v>3</v>
      </c>
    </row>
    <row r="1256" spans="10:62" x14ac:dyDescent="0.25">
      <c r="J1256" s="2">
        <v>0.86944444444444446</v>
      </c>
      <c r="K1256">
        <v>4908</v>
      </c>
      <c r="L1256">
        <v>18822</v>
      </c>
      <c r="N1256">
        <v>104.33329999999999</v>
      </c>
      <c r="O1256">
        <v>10</v>
      </c>
      <c r="P1256">
        <v>28</v>
      </c>
      <c r="R1256">
        <v>127.3</v>
      </c>
      <c r="S1256">
        <v>2</v>
      </c>
      <c r="T1256">
        <v>2</v>
      </c>
      <c r="AJ1256">
        <v>105.41670000000001</v>
      </c>
      <c r="AK1256">
        <v>0</v>
      </c>
      <c r="AL1256">
        <v>1</v>
      </c>
      <c r="AM1256">
        <v>0</v>
      </c>
      <c r="AN1256">
        <v>0</v>
      </c>
      <c r="AO1256">
        <v>0</v>
      </c>
      <c r="AP1256">
        <v>0</v>
      </c>
      <c r="AQ1256">
        <v>2</v>
      </c>
      <c r="AR1256">
        <v>12</v>
      </c>
      <c r="AS1256">
        <v>6</v>
      </c>
      <c r="AT1256">
        <v>12</v>
      </c>
      <c r="AU1256">
        <v>0</v>
      </c>
      <c r="AV1256">
        <v>1</v>
      </c>
      <c r="AX1256" s="2">
        <v>0.86944444444444446</v>
      </c>
      <c r="AY1256">
        <v>19</v>
      </c>
      <c r="AZ1256">
        <v>19</v>
      </c>
      <c r="BA1256">
        <v>25</v>
      </c>
      <c r="BB1256">
        <v>66</v>
      </c>
      <c r="BC1256">
        <v>0</v>
      </c>
      <c r="BD1256">
        <v>0</v>
      </c>
      <c r="BE1256">
        <v>4365</v>
      </c>
      <c r="BF1256">
        <v>17190</v>
      </c>
      <c r="BG1256">
        <v>448</v>
      </c>
      <c r="BH1256">
        <v>1394</v>
      </c>
      <c r="BI1256">
        <v>0</v>
      </c>
      <c r="BJ1256">
        <v>2</v>
      </c>
    </row>
    <row r="1257" spans="10:62" x14ac:dyDescent="0.25">
      <c r="J1257" s="2">
        <v>0.87013888888888891</v>
      </c>
      <c r="K1257">
        <v>4746</v>
      </c>
      <c r="L1257">
        <v>18984</v>
      </c>
      <c r="N1257">
        <v>104.41670000000001</v>
      </c>
      <c r="O1257">
        <v>12</v>
      </c>
      <c r="P1257">
        <v>35</v>
      </c>
      <c r="R1257">
        <v>127.4</v>
      </c>
      <c r="S1257">
        <v>0</v>
      </c>
      <c r="T1257">
        <v>1</v>
      </c>
      <c r="AJ1257">
        <v>105.5</v>
      </c>
      <c r="AK1257">
        <v>0</v>
      </c>
      <c r="AL1257">
        <v>2</v>
      </c>
      <c r="AM1257">
        <v>0</v>
      </c>
      <c r="AN1257">
        <v>0</v>
      </c>
      <c r="AO1257">
        <v>0</v>
      </c>
      <c r="AP1257">
        <v>0</v>
      </c>
      <c r="AQ1257">
        <v>3</v>
      </c>
      <c r="AR1257">
        <v>17</v>
      </c>
      <c r="AS1257">
        <v>5</v>
      </c>
      <c r="AT1257">
        <v>8</v>
      </c>
      <c r="AU1257">
        <v>0</v>
      </c>
      <c r="AV1257">
        <v>0</v>
      </c>
      <c r="AX1257" s="2">
        <v>0.87013888888888891</v>
      </c>
      <c r="AY1257">
        <v>11</v>
      </c>
      <c r="AZ1257">
        <v>14</v>
      </c>
      <c r="BA1257">
        <v>21</v>
      </c>
      <c r="BB1257">
        <v>90</v>
      </c>
      <c r="BC1257">
        <v>0</v>
      </c>
      <c r="BD1257">
        <v>0</v>
      </c>
      <c r="BE1257">
        <v>4218</v>
      </c>
      <c r="BF1257">
        <v>17309</v>
      </c>
      <c r="BG1257">
        <v>463</v>
      </c>
      <c r="BH1257">
        <v>1413</v>
      </c>
      <c r="BI1257">
        <v>0</v>
      </c>
      <c r="BJ1257">
        <v>1</v>
      </c>
    </row>
    <row r="1258" spans="10:62" x14ac:dyDescent="0.25">
      <c r="J1258" s="2">
        <v>0.87083333333333324</v>
      </c>
      <c r="K1258">
        <v>4747</v>
      </c>
      <c r="L1258">
        <v>18780</v>
      </c>
      <c r="N1258">
        <v>104.5</v>
      </c>
      <c r="O1258">
        <v>13</v>
      </c>
      <c r="P1258">
        <v>28</v>
      </c>
      <c r="R1258">
        <v>127.5</v>
      </c>
      <c r="S1258">
        <v>0</v>
      </c>
      <c r="T1258">
        <v>2</v>
      </c>
      <c r="AJ1258">
        <v>105.66670000000001</v>
      </c>
      <c r="AK1258">
        <v>0</v>
      </c>
      <c r="AL1258">
        <v>2</v>
      </c>
      <c r="AM1258">
        <v>0</v>
      </c>
      <c r="AN1258">
        <v>2</v>
      </c>
      <c r="AO1258">
        <v>0</v>
      </c>
      <c r="AP1258">
        <v>0</v>
      </c>
      <c r="AQ1258">
        <v>10</v>
      </c>
      <c r="AR1258">
        <v>9</v>
      </c>
      <c r="AS1258">
        <v>4</v>
      </c>
      <c r="AT1258">
        <v>11</v>
      </c>
      <c r="AU1258">
        <v>0</v>
      </c>
      <c r="AV1258">
        <v>0</v>
      </c>
      <c r="AX1258" s="2">
        <v>0.87083333333333324</v>
      </c>
      <c r="AY1258">
        <v>10</v>
      </c>
      <c r="AZ1258">
        <v>16</v>
      </c>
      <c r="BA1258">
        <v>26</v>
      </c>
      <c r="BB1258">
        <v>74</v>
      </c>
      <c r="BC1258">
        <v>0</v>
      </c>
      <c r="BD1258">
        <v>1</v>
      </c>
      <c r="BE1258">
        <v>4235</v>
      </c>
      <c r="BF1258">
        <v>17176</v>
      </c>
      <c r="BG1258">
        <v>431</v>
      </c>
      <c r="BH1258">
        <v>1354</v>
      </c>
      <c r="BI1258">
        <v>0</v>
      </c>
      <c r="BJ1258">
        <v>0</v>
      </c>
    </row>
    <row r="1259" spans="10:62" x14ac:dyDescent="0.25">
      <c r="J1259" s="2">
        <v>0.87152777777777779</v>
      </c>
      <c r="K1259">
        <v>4762</v>
      </c>
      <c r="L1259">
        <v>18645</v>
      </c>
      <c r="N1259">
        <v>104.58329999999999</v>
      </c>
      <c r="O1259">
        <v>15</v>
      </c>
      <c r="P1259">
        <v>15</v>
      </c>
      <c r="R1259">
        <v>127.6</v>
      </c>
      <c r="S1259">
        <v>2</v>
      </c>
      <c r="T1259">
        <v>3</v>
      </c>
      <c r="AJ1259">
        <v>105.75</v>
      </c>
      <c r="AK1259">
        <v>0</v>
      </c>
      <c r="AL1259">
        <v>1</v>
      </c>
      <c r="AM1259">
        <v>0</v>
      </c>
      <c r="AN1259">
        <v>1</v>
      </c>
      <c r="AO1259">
        <v>0</v>
      </c>
      <c r="AP1259">
        <v>0</v>
      </c>
      <c r="AQ1259">
        <v>3</v>
      </c>
      <c r="AR1259">
        <v>9</v>
      </c>
      <c r="AS1259">
        <v>7</v>
      </c>
      <c r="AT1259">
        <v>10</v>
      </c>
      <c r="AU1259">
        <v>0</v>
      </c>
      <c r="AV1259">
        <v>0</v>
      </c>
      <c r="AX1259" s="2">
        <v>0.87152777777777779</v>
      </c>
      <c r="AY1259">
        <v>13</v>
      </c>
      <c r="AZ1259">
        <v>13</v>
      </c>
      <c r="BA1259">
        <v>28</v>
      </c>
      <c r="BB1259">
        <v>66</v>
      </c>
      <c r="BC1259">
        <v>0</v>
      </c>
      <c r="BD1259">
        <v>0</v>
      </c>
      <c r="BE1259">
        <v>4222</v>
      </c>
      <c r="BF1259">
        <v>17040</v>
      </c>
      <c r="BG1259">
        <v>462</v>
      </c>
      <c r="BH1259">
        <v>1386</v>
      </c>
      <c r="BI1259">
        <v>0</v>
      </c>
      <c r="BJ1259">
        <v>1</v>
      </c>
    </row>
    <row r="1260" spans="10:62" x14ac:dyDescent="0.25">
      <c r="J1260" s="2">
        <v>0.87222222222222223</v>
      </c>
      <c r="K1260">
        <v>4696</v>
      </c>
      <c r="L1260">
        <v>18675</v>
      </c>
      <c r="N1260">
        <v>104.66670000000001</v>
      </c>
      <c r="O1260">
        <v>11</v>
      </c>
      <c r="P1260">
        <v>35</v>
      </c>
      <c r="R1260">
        <v>127.7</v>
      </c>
      <c r="S1260">
        <v>0</v>
      </c>
      <c r="T1260">
        <v>1</v>
      </c>
      <c r="AJ1260">
        <v>105.83329999999999</v>
      </c>
      <c r="AK1260">
        <v>0</v>
      </c>
      <c r="AL1260">
        <v>1</v>
      </c>
      <c r="AM1260">
        <v>0</v>
      </c>
      <c r="AN1260">
        <v>0</v>
      </c>
      <c r="AO1260">
        <v>0</v>
      </c>
      <c r="AP1260">
        <v>0</v>
      </c>
      <c r="AQ1260">
        <v>3</v>
      </c>
      <c r="AR1260">
        <v>10</v>
      </c>
      <c r="AS1260">
        <v>3</v>
      </c>
      <c r="AT1260">
        <v>12</v>
      </c>
      <c r="AU1260">
        <v>0</v>
      </c>
      <c r="AV1260">
        <v>0</v>
      </c>
      <c r="AX1260" s="2">
        <v>0.87222222222222223</v>
      </c>
      <c r="AY1260">
        <v>12</v>
      </c>
      <c r="AZ1260">
        <v>13</v>
      </c>
      <c r="BA1260">
        <v>23</v>
      </c>
      <c r="BB1260">
        <v>85</v>
      </c>
      <c r="BC1260">
        <v>0</v>
      </c>
      <c r="BD1260">
        <v>0</v>
      </c>
      <c r="BE1260">
        <v>4206</v>
      </c>
      <c r="BF1260">
        <v>17006</v>
      </c>
      <c r="BG1260">
        <v>422</v>
      </c>
      <c r="BH1260">
        <v>1408</v>
      </c>
      <c r="BI1260">
        <v>0</v>
      </c>
      <c r="BJ1260">
        <v>3</v>
      </c>
    </row>
    <row r="1261" spans="10:62" x14ac:dyDescent="0.25">
      <c r="J1261" s="2">
        <v>0.87291666666666667</v>
      </c>
      <c r="K1261">
        <v>4819</v>
      </c>
      <c r="L1261">
        <v>18868</v>
      </c>
      <c r="N1261">
        <v>104.75</v>
      </c>
      <c r="O1261">
        <v>12</v>
      </c>
      <c r="P1261">
        <v>36</v>
      </c>
      <c r="R1261">
        <v>127.8</v>
      </c>
      <c r="S1261">
        <v>2</v>
      </c>
      <c r="T1261">
        <v>3</v>
      </c>
      <c r="AJ1261">
        <v>105.91670000000001</v>
      </c>
      <c r="AK1261">
        <v>0</v>
      </c>
      <c r="AL1261">
        <v>3</v>
      </c>
      <c r="AM1261">
        <v>0</v>
      </c>
      <c r="AN1261">
        <v>1</v>
      </c>
      <c r="AO1261">
        <v>0</v>
      </c>
      <c r="AP1261">
        <v>0</v>
      </c>
      <c r="AQ1261">
        <v>3</v>
      </c>
      <c r="AR1261">
        <v>9</v>
      </c>
      <c r="AS1261">
        <v>11</v>
      </c>
      <c r="AT1261">
        <v>11</v>
      </c>
      <c r="AU1261">
        <v>0</v>
      </c>
      <c r="AV1261">
        <v>0</v>
      </c>
      <c r="AX1261" s="2">
        <v>0.87291666666666667</v>
      </c>
      <c r="AY1261">
        <v>10</v>
      </c>
      <c r="AZ1261">
        <v>11</v>
      </c>
      <c r="BA1261">
        <v>39</v>
      </c>
      <c r="BB1261">
        <v>68</v>
      </c>
      <c r="BC1261">
        <v>0</v>
      </c>
      <c r="BD1261">
        <v>0</v>
      </c>
      <c r="BE1261">
        <v>4262</v>
      </c>
      <c r="BF1261">
        <v>17245</v>
      </c>
      <c r="BG1261">
        <v>461</v>
      </c>
      <c r="BH1261">
        <v>1393</v>
      </c>
      <c r="BI1261">
        <v>0</v>
      </c>
      <c r="BJ1261">
        <v>0</v>
      </c>
    </row>
    <row r="1262" spans="10:62" x14ac:dyDescent="0.25">
      <c r="J1262" s="2">
        <v>0.87361111111111101</v>
      </c>
      <c r="K1262">
        <v>4825</v>
      </c>
      <c r="L1262">
        <v>18409</v>
      </c>
      <c r="N1262">
        <v>104.83329999999999</v>
      </c>
      <c r="O1262">
        <v>10</v>
      </c>
      <c r="P1262">
        <v>27</v>
      </c>
      <c r="R1262">
        <v>127.9</v>
      </c>
      <c r="S1262">
        <v>1</v>
      </c>
      <c r="T1262">
        <v>2</v>
      </c>
      <c r="AJ1262">
        <v>106</v>
      </c>
      <c r="AK1262">
        <v>0</v>
      </c>
      <c r="AL1262">
        <v>1</v>
      </c>
      <c r="AM1262">
        <v>0</v>
      </c>
      <c r="AN1262">
        <v>2</v>
      </c>
      <c r="AO1262">
        <v>0</v>
      </c>
      <c r="AP1262">
        <v>0</v>
      </c>
      <c r="AQ1262">
        <v>5</v>
      </c>
      <c r="AR1262">
        <v>15</v>
      </c>
      <c r="AS1262">
        <v>5</v>
      </c>
      <c r="AT1262">
        <v>11</v>
      </c>
      <c r="AU1262">
        <v>0</v>
      </c>
      <c r="AV1262">
        <v>0</v>
      </c>
      <c r="AX1262" s="2">
        <v>0.87361111111111101</v>
      </c>
      <c r="AY1262">
        <v>8</v>
      </c>
      <c r="AZ1262">
        <v>17</v>
      </c>
      <c r="BA1262">
        <v>28</v>
      </c>
      <c r="BB1262">
        <v>69</v>
      </c>
      <c r="BC1262">
        <v>0</v>
      </c>
      <c r="BD1262">
        <v>2</v>
      </c>
      <c r="BE1262">
        <v>4244</v>
      </c>
      <c r="BF1262">
        <v>16793</v>
      </c>
      <c r="BG1262">
        <v>496</v>
      </c>
      <c r="BH1262">
        <v>1364</v>
      </c>
      <c r="BI1262">
        <v>1</v>
      </c>
      <c r="BJ1262">
        <v>1</v>
      </c>
    </row>
    <row r="1263" spans="10:62" x14ac:dyDescent="0.25">
      <c r="J1263" s="2">
        <v>0.87430555555555556</v>
      </c>
      <c r="K1263">
        <v>4691</v>
      </c>
      <c r="L1263">
        <v>18449</v>
      </c>
      <c r="N1263">
        <v>104.91670000000001</v>
      </c>
      <c r="O1263">
        <v>12</v>
      </c>
      <c r="P1263">
        <v>19</v>
      </c>
      <c r="R1263">
        <v>128</v>
      </c>
      <c r="S1263">
        <v>2</v>
      </c>
      <c r="T1263">
        <v>2</v>
      </c>
      <c r="AJ1263">
        <v>106.08329999999999</v>
      </c>
      <c r="AK1263">
        <v>0</v>
      </c>
      <c r="AL1263">
        <v>2</v>
      </c>
      <c r="AM1263">
        <v>0</v>
      </c>
      <c r="AN1263">
        <v>1</v>
      </c>
      <c r="AO1263">
        <v>0</v>
      </c>
      <c r="AP1263">
        <v>0</v>
      </c>
      <c r="AQ1263">
        <v>1</v>
      </c>
      <c r="AR1263">
        <v>9</v>
      </c>
      <c r="AS1263">
        <v>7</v>
      </c>
      <c r="AT1263">
        <v>6</v>
      </c>
      <c r="AU1263">
        <v>0</v>
      </c>
      <c r="AV1263">
        <v>0</v>
      </c>
      <c r="AX1263" s="2">
        <v>0.87430555555555556</v>
      </c>
      <c r="AY1263">
        <v>13</v>
      </c>
      <c r="AZ1263">
        <v>14</v>
      </c>
      <c r="BA1263">
        <v>39</v>
      </c>
      <c r="BB1263">
        <v>75</v>
      </c>
      <c r="BC1263">
        <v>0</v>
      </c>
      <c r="BD1263">
        <v>1</v>
      </c>
      <c r="BE1263">
        <v>4124</v>
      </c>
      <c r="BF1263">
        <v>16886</v>
      </c>
      <c r="BG1263">
        <v>461</v>
      </c>
      <c r="BH1263">
        <v>1306</v>
      </c>
      <c r="BI1263">
        <v>0</v>
      </c>
      <c r="BJ1263">
        <v>3</v>
      </c>
    </row>
    <row r="1264" spans="10:62" x14ac:dyDescent="0.25">
      <c r="J1264" s="2">
        <v>0.875</v>
      </c>
      <c r="K1264">
        <v>4811</v>
      </c>
      <c r="L1264">
        <v>18709</v>
      </c>
      <c r="N1264">
        <v>105</v>
      </c>
      <c r="O1264">
        <v>6</v>
      </c>
      <c r="P1264">
        <v>17</v>
      </c>
      <c r="R1264">
        <v>128.1</v>
      </c>
      <c r="S1264">
        <v>1</v>
      </c>
      <c r="T1264">
        <v>3</v>
      </c>
      <c r="AJ1264">
        <v>106.16670000000001</v>
      </c>
      <c r="AK1264">
        <v>0</v>
      </c>
      <c r="AL1264">
        <v>1</v>
      </c>
      <c r="AM1264">
        <v>0</v>
      </c>
      <c r="AN1264">
        <v>2</v>
      </c>
      <c r="AO1264">
        <v>0</v>
      </c>
      <c r="AP1264">
        <v>0</v>
      </c>
      <c r="AQ1264">
        <v>11</v>
      </c>
      <c r="AR1264">
        <v>9</v>
      </c>
      <c r="AS1264">
        <v>2</v>
      </c>
      <c r="AT1264">
        <v>10</v>
      </c>
      <c r="AU1264">
        <v>0</v>
      </c>
      <c r="AV1264">
        <v>0</v>
      </c>
      <c r="AX1264" s="2">
        <v>0.875</v>
      </c>
      <c r="AY1264">
        <v>13</v>
      </c>
      <c r="AZ1264">
        <v>19</v>
      </c>
      <c r="BA1264">
        <v>22</v>
      </c>
      <c r="BB1264">
        <v>68</v>
      </c>
      <c r="BC1264">
        <v>0</v>
      </c>
      <c r="BD1264">
        <v>0</v>
      </c>
      <c r="BE1264">
        <v>4297</v>
      </c>
      <c r="BF1264">
        <v>17078</v>
      </c>
      <c r="BG1264">
        <v>438</v>
      </c>
      <c r="BH1264">
        <v>1394</v>
      </c>
      <c r="BI1264">
        <v>0</v>
      </c>
      <c r="BJ1264">
        <v>2</v>
      </c>
    </row>
    <row r="1265" spans="10:62" x14ac:dyDescent="0.25">
      <c r="J1265" s="2">
        <v>0.87569444444444444</v>
      </c>
      <c r="K1265">
        <v>4859</v>
      </c>
      <c r="L1265">
        <v>18402</v>
      </c>
      <c r="N1265">
        <v>105.08329999999999</v>
      </c>
      <c r="O1265">
        <v>10</v>
      </c>
      <c r="P1265">
        <v>31</v>
      </c>
      <c r="R1265">
        <v>128.30000000000001</v>
      </c>
      <c r="S1265">
        <v>2</v>
      </c>
      <c r="T1265">
        <v>7</v>
      </c>
      <c r="AJ1265">
        <v>106.33329999999999</v>
      </c>
      <c r="AK1265">
        <v>0</v>
      </c>
      <c r="AL1265">
        <v>2</v>
      </c>
      <c r="AM1265">
        <v>0</v>
      </c>
      <c r="AN1265">
        <v>3</v>
      </c>
      <c r="AO1265">
        <v>0</v>
      </c>
      <c r="AP1265">
        <v>0</v>
      </c>
      <c r="AQ1265">
        <v>4</v>
      </c>
      <c r="AR1265">
        <v>11</v>
      </c>
      <c r="AS1265">
        <v>2</v>
      </c>
      <c r="AT1265">
        <v>20</v>
      </c>
      <c r="AU1265">
        <v>0</v>
      </c>
      <c r="AV1265">
        <v>0</v>
      </c>
      <c r="AX1265" s="2">
        <v>0.87569444444444444</v>
      </c>
      <c r="AY1265">
        <v>16</v>
      </c>
      <c r="AZ1265">
        <v>9</v>
      </c>
      <c r="BA1265">
        <v>30</v>
      </c>
      <c r="BB1265">
        <v>62</v>
      </c>
      <c r="BC1265">
        <v>0</v>
      </c>
      <c r="BD1265">
        <v>0</v>
      </c>
      <c r="BE1265">
        <v>4285</v>
      </c>
      <c r="BF1265">
        <v>16883</v>
      </c>
      <c r="BG1265">
        <v>465</v>
      </c>
      <c r="BH1265">
        <v>1265</v>
      </c>
      <c r="BI1265">
        <v>1</v>
      </c>
      <c r="BJ1265">
        <v>1</v>
      </c>
    </row>
    <row r="1266" spans="10:62" x14ac:dyDescent="0.25">
      <c r="J1266" s="2">
        <v>0.87638888888888899</v>
      </c>
      <c r="K1266">
        <v>4865</v>
      </c>
      <c r="L1266">
        <v>18957</v>
      </c>
      <c r="N1266">
        <v>105.16670000000001</v>
      </c>
      <c r="O1266">
        <v>8</v>
      </c>
      <c r="P1266">
        <v>31</v>
      </c>
      <c r="R1266">
        <v>128.4</v>
      </c>
      <c r="S1266">
        <v>1</v>
      </c>
      <c r="T1266">
        <v>1</v>
      </c>
      <c r="AJ1266">
        <v>106.58329999999999</v>
      </c>
      <c r="AK1266">
        <v>0</v>
      </c>
      <c r="AL1266">
        <v>3</v>
      </c>
      <c r="AM1266">
        <v>0</v>
      </c>
      <c r="AN1266">
        <v>1</v>
      </c>
      <c r="AO1266">
        <v>0</v>
      </c>
      <c r="AP1266">
        <v>0</v>
      </c>
      <c r="AQ1266">
        <v>9</v>
      </c>
      <c r="AR1266">
        <v>12</v>
      </c>
      <c r="AS1266">
        <v>10</v>
      </c>
      <c r="AT1266">
        <v>15</v>
      </c>
      <c r="AU1266">
        <v>0</v>
      </c>
      <c r="AV1266">
        <v>0</v>
      </c>
      <c r="AX1266" s="2">
        <v>0.87638888888888899</v>
      </c>
      <c r="AY1266">
        <v>10</v>
      </c>
      <c r="AZ1266">
        <v>14</v>
      </c>
      <c r="BA1266">
        <v>27</v>
      </c>
      <c r="BB1266">
        <v>77</v>
      </c>
      <c r="BC1266">
        <v>1</v>
      </c>
      <c r="BD1266">
        <v>1</v>
      </c>
      <c r="BE1266">
        <v>4316</v>
      </c>
      <c r="BF1266">
        <v>17365</v>
      </c>
      <c r="BG1266">
        <v>455</v>
      </c>
      <c r="BH1266">
        <v>1319</v>
      </c>
      <c r="BI1266">
        <v>0</v>
      </c>
      <c r="BJ1266">
        <v>0</v>
      </c>
    </row>
    <row r="1267" spans="10:62" x14ac:dyDescent="0.25">
      <c r="J1267" s="2">
        <v>0.87708333333333333</v>
      </c>
      <c r="K1267">
        <v>4642</v>
      </c>
      <c r="L1267">
        <v>18516</v>
      </c>
      <c r="N1267">
        <v>105.25</v>
      </c>
      <c r="O1267">
        <v>6</v>
      </c>
      <c r="P1267">
        <v>18</v>
      </c>
      <c r="R1267">
        <v>128.5</v>
      </c>
      <c r="S1267">
        <v>1</v>
      </c>
      <c r="T1267">
        <v>1</v>
      </c>
      <c r="AJ1267">
        <v>106.66670000000001</v>
      </c>
      <c r="AK1267">
        <v>1</v>
      </c>
      <c r="AL1267">
        <v>4</v>
      </c>
      <c r="AM1267">
        <v>0</v>
      </c>
      <c r="AN1267">
        <v>2</v>
      </c>
      <c r="AO1267">
        <v>0</v>
      </c>
      <c r="AP1267">
        <v>0</v>
      </c>
      <c r="AQ1267">
        <v>1</v>
      </c>
      <c r="AR1267">
        <v>7</v>
      </c>
      <c r="AS1267">
        <v>4</v>
      </c>
      <c r="AT1267">
        <v>7</v>
      </c>
      <c r="AU1267">
        <v>0</v>
      </c>
      <c r="AV1267">
        <v>1</v>
      </c>
      <c r="AX1267" s="2">
        <v>0.87708333333333333</v>
      </c>
      <c r="AY1267">
        <v>7</v>
      </c>
      <c r="AZ1267">
        <v>16</v>
      </c>
      <c r="BA1267">
        <v>34</v>
      </c>
      <c r="BB1267">
        <v>94</v>
      </c>
      <c r="BC1267">
        <v>0</v>
      </c>
      <c r="BD1267">
        <v>0</v>
      </c>
      <c r="BE1267">
        <v>4114</v>
      </c>
      <c r="BF1267">
        <v>16860</v>
      </c>
      <c r="BG1267">
        <v>443</v>
      </c>
      <c r="BH1267">
        <v>1388</v>
      </c>
      <c r="BI1267">
        <v>0</v>
      </c>
      <c r="BJ1267">
        <v>1</v>
      </c>
    </row>
    <row r="1268" spans="10:62" x14ac:dyDescent="0.25">
      <c r="J1268" s="2">
        <v>0.87777777777777777</v>
      </c>
      <c r="K1268">
        <v>4684</v>
      </c>
      <c r="L1268">
        <v>18759</v>
      </c>
      <c r="N1268">
        <v>105.33329999999999</v>
      </c>
      <c r="O1268">
        <v>12</v>
      </c>
      <c r="P1268">
        <v>35</v>
      </c>
      <c r="R1268">
        <v>128.6</v>
      </c>
      <c r="S1268">
        <v>2</v>
      </c>
      <c r="T1268">
        <v>3</v>
      </c>
      <c r="AJ1268">
        <v>107</v>
      </c>
      <c r="AK1268">
        <v>0</v>
      </c>
      <c r="AL1268">
        <v>0</v>
      </c>
      <c r="AM1268">
        <v>0</v>
      </c>
      <c r="AN1268">
        <v>3</v>
      </c>
      <c r="AO1268">
        <v>0</v>
      </c>
      <c r="AP1268">
        <v>0</v>
      </c>
      <c r="AQ1268">
        <v>5</v>
      </c>
      <c r="AR1268">
        <v>10</v>
      </c>
      <c r="AS1268">
        <v>5</v>
      </c>
      <c r="AT1268">
        <v>10</v>
      </c>
      <c r="AU1268">
        <v>0</v>
      </c>
      <c r="AV1268">
        <v>0</v>
      </c>
      <c r="AX1268" s="2">
        <v>0.87777777777777777</v>
      </c>
      <c r="AY1268">
        <v>10</v>
      </c>
      <c r="AZ1268">
        <v>12</v>
      </c>
      <c r="BA1268">
        <v>27</v>
      </c>
      <c r="BB1268">
        <v>65</v>
      </c>
      <c r="BC1268">
        <v>1</v>
      </c>
      <c r="BD1268">
        <v>0</v>
      </c>
      <c r="BE1268">
        <v>4145</v>
      </c>
      <c r="BF1268">
        <v>17140</v>
      </c>
      <c r="BG1268">
        <v>456</v>
      </c>
      <c r="BH1268">
        <v>1366</v>
      </c>
      <c r="BI1268">
        <v>1</v>
      </c>
      <c r="BJ1268">
        <v>2</v>
      </c>
    </row>
    <row r="1269" spans="10:62" x14ac:dyDescent="0.25">
      <c r="J1269" s="2">
        <v>0.87847222222222221</v>
      </c>
      <c r="K1269">
        <v>4782</v>
      </c>
      <c r="L1269">
        <v>18697</v>
      </c>
      <c r="N1269">
        <v>105.41670000000001</v>
      </c>
      <c r="O1269">
        <v>8</v>
      </c>
      <c r="P1269">
        <v>26</v>
      </c>
      <c r="R1269">
        <v>128.80000000000001</v>
      </c>
      <c r="S1269">
        <v>1</v>
      </c>
      <c r="T1269">
        <v>5</v>
      </c>
      <c r="AJ1269">
        <v>107.08329999999999</v>
      </c>
      <c r="AK1269">
        <v>0</v>
      </c>
      <c r="AL1269">
        <v>1</v>
      </c>
      <c r="AM1269">
        <v>1</v>
      </c>
      <c r="AN1269">
        <v>2</v>
      </c>
      <c r="AO1269">
        <v>0</v>
      </c>
      <c r="AP1269">
        <v>0</v>
      </c>
      <c r="AQ1269">
        <v>5</v>
      </c>
      <c r="AR1269">
        <v>14</v>
      </c>
      <c r="AS1269">
        <v>6</v>
      </c>
      <c r="AT1269">
        <v>8</v>
      </c>
      <c r="AU1269">
        <v>0</v>
      </c>
      <c r="AV1269">
        <v>1</v>
      </c>
      <c r="AX1269" s="2">
        <v>0.87847222222222221</v>
      </c>
      <c r="AY1269">
        <v>8</v>
      </c>
      <c r="AZ1269">
        <v>13</v>
      </c>
      <c r="BA1269">
        <v>34</v>
      </c>
      <c r="BB1269">
        <v>86</v>
      </c>
      <c r="BC1269">
        <v>0</v>
      </c>
      <c r="BD1269">
        <v>1</v>
      </c>
      <c r="BE1269">
        <v>4212</v>
      </c>
      <c r="BF1269">
        <v>16997</v>
      </c>
      <c r="BG1269">
        <v>492</v>
      </c>
      <c r="BH1269">
        <v>1449</v>
      </c>
      <c r="BI1269">
        <v>1</v>
      </c>
      <c r="BJ1269">
        <v>0</v>
      </c>
    </row>
    <row r="1270" spans="10:62" x14ac:dyDescent="0.25">
      <c r="J1270" s="2">
        <v>0.87916666666666676</v>
      </c>
      <c r="K1270">
        <v>4610</v>
      </c>
      <c r="L1270">
        <v>18651</v>
      </c>
      <c r="N1270">
        <v>105.5</v>
      </c>
      <c r="O1270">
        <v>9</v>
      </c>
      <c r="P1270">
        <v>28</v>
      </c>
      <c r="R1270">
        <v>128.9</v>
      </c>
      <c r="S1270">
        <v>0</v>
      </c>
      <c r="T1270">
        <v>3</v>
      </c>
      <c r="AJ1270">
        <v>107.25</v>
      </c>
      <c r="AK1270">
        <v>0</v>
      </c>
      <c r="AL1270">
        <v>2</v>
      </c>
      <c r="AM1270">
        <v>0</v>
      </c>
      <c r="AN1270">
        <v>0</v>
      </c>
      <c r="AO1270">
        <v>0</v>
      </c>
      <c r="AP1270">
        <v>1</v>
      </c>
      <c r="AQ1270">
        <v>7</v>
      </c>
      <c r="AR1270">
        <v>4</v>
      </c>
      <c r="AS1270">
        <v>6</v>
      </c>
      <c r="AT1270">
        <v>11</v>
      </c>
      <c r="AU1270">
        <v>0</v>
      </c>
      <c r="AV1270">
        <v>1</v>
      </c>
      <c r="AX1270" s="2">
        <v>0.87916666666666676</v>
      </c>
      <c r="AY1270">
        <v>9</v>
      </c>
      <c r="AZ1270">
        <v>17</v>
      </c>
      <c r="BA1270">
        <v>28</v>
      </c>
      <c r="BB1270">
        <v>84</v>
      </c>
      <c r="BC1270">
        <v>1</v>
      </c>
      <c r="BD1270">
        <v>1</v>
      </c>
      <c r="BE1270">
        <v>4132</v>
      </c>
      <c r="BF1270">
        <v>17011</v>
      </c>
      <c r="BG1270">
        <v>414</v>
      </c>
      <c r="BH1270">
        <v>1380</v>
      </c>
      <c r="BI1270">
        <v>0</v>
      </c>
      <c r="BJ1270">
        <v>4</v>
      </c>
    </row>
    <row r="1271" spans="10:62" x14ac:dyDescent="0.25">
      <c r="J1271" s="2">
        <v>0.87986111111111109</v>
      </c>
      <c r="K1271">
        <v>4693</v>
      </c>
      <c r="L1271">
        <v>18576</v>
      </c>
      <c r="N1271">
        <v>105.58329999999999</v>
      </c>
      <c r="O1271">
        <v>19</v>
      </c>
      <c r="P1271">
        <v>24</v>
      </c>
      <c r="R1271">
        <v>129</v>
      </c>
      <c r="S1271">
        <v>1</v>
      </c>
      <c r="T1271">
        <v>0</v>
      </c>
      <c r="AJ1271">
        <v>107.33329999999999</v>
      </c>
      <c r="AK1271">
        <v>0</v>
      </c>
      <c r="AL1271">
        <v>2</v>
      </c>
      <c r="AM1271">
        <v>0</v>
      </c>
      <c r="AN1271">
        <v>1</v>
      </c>
      <c r="AO1271">
        <v>0</v>
      </c>
      <c r="AP1271">
        <v>0</v>
      </c>
      <c r="AQ1271">
        <v>2</v>
      </c>
      <c r="AR1271">
        <v>13</v>
      </c>
      <c r="AS1271">
        <v>4</v>
      </c>
      <c r="AT1271">
        <v>11</v>
      </c>
      <c r="AU1271">
        <v>0</v>
      </c>
      <c r="AV1271">
        <v>0</v>
      </c>
      <c r="AX1271" s="2">
        <v>0.87986111111111109</v>
      </c>
      <c r="AY1271">
        <v>13</v>
      </c>
      <c r="AZ1271">
        <v>10</v>
      </c>
      <c r="BA1271">
        <v>29</v>
      </c>
      <c r="BB1271">
        <v>81</v>
      </c>
      <c r="BC1271">
        <v>0</v>
      </c>
      <c r="BD1271">
        <v>0</v>
      </c>
      <c r="BE1271">
        <v>4175</v>
      </c>
      <c r="BF1271">
        <v>16891</v>
      </c>
      <c r="BG1271">
        <v>430</v>
      </c>
      <c r="BH1271">
        <v>1444</v>
      </c>
      <c r="BI1271">
        <v>0</v>
      </c>
      <c r="BJ1271">
        <v>3</v>
      </c>
    </row>
    <row r="1272" spans="10:62" x14ac:dyDescent="0.25">
      <c r="J1272" s="2">
        <v>0.88055555555555554</v>
      </c>
      <c r="K1272">
        <v>4636</v>
      </c>
      <c r="L1272">
        <v>18438</v>
      </c>
      <c r="N1272">
        <v>105.66670000000001</v>
      </c>
      <c r="O1272">
        <v>14</v>
      </c>
      <c r="P1272">
        <v>24</v>
      </c>
      <c r="R1272">
        <v>129.1</v>
      </c>
      <c r="S1272">
        <v>1</v>
      </c>
      <c r="T1272">
        <v>4</v>
      </c>
      <c r="AJ1272">
        <v>107.41670000000001</v>
      </c>
      <c r="AK1272">
        <v>0</v>
      </c>
      <c r="AL1272">
        <v>2</v>
      </c>
      <c r="AM1272">
        <v>0</v>
      </c>
      <c r="AN1272">
        <v>3</v>
      </c>
      <c r="AO1272">
        <v>0</v>
      </c>
      <c r="AP1272">
        <v>0</v>
      </c>
      <c r="AQ1272">
        <v>2</v>
      </c>
      <c r="AR1272">
        <v>10</v>
      </c>
      <c r="AS1272">
        <v>4</v>
      </c>
      <c r="AT1272">
        <v>10</v>
      </c>
      <c r="AU1272">
        <v>0</v>
      </c>
      <c r="AV1272">
        <v>0</v>
      </c>
      <c r="AX1272" s="2">
        <v>0.88055555555555554</v>
      </c>
      <c r="AY1272">
        <v>13</v>
      </c>
      <c r="AZ1272">
        <v>12</v>
      </c>
      <c r="BA1272">
        <v>24</v>
      </c>
      <c r="BB1272">
        <v>65</v>
      </c>
      <c r="BC1272">
        <v>0</v>
      </c>
      <c r="BD1272">
        <v>0</v>
      </c>
      <c r="BE1272">
        <v>4102</v>
      </c>
      <c r="BF1272">
        <v>16791</v>
      </c>
      <c r="BG1272">
        <v>460</v>
      </c>
      <c r="BH1272">
        <v>1415</v>
      </c>
      <c r="BI1272">
        <v>0</v>
      </c>
      <c r="BJ1272">
        <v>0</v>
      </c>
    </row>
    <row r="1273" spans="10:62" x14ac:dyDescent="0.25">
      <c r="J1273" s="2">
        <v>0.88124999999999998</v>
      </c>
      <c r="K1273">
        <v>4725</v>
      </c>
      <c r="L1273">
        <v>18529</v>
      </c>
      <c r="N1273">
        <v>105.75</v>
      </c>
      <c r="O1273">
        <v>10</v>
      </c>
      <c r="P1273">
        <v>21</v>
      </c>
      <c r="R1273">
        <v>129.19999999999999</v>
      </c>
      <c r="S1273">
        <v>2</v>
      </c>
      <c r="T1273">
        <v>5</v>
      </c>
      <c r="AJ1273">
        <v>107.5</v>
      </c>
      <c r="AK1273">
        <v>0</v>
      </c>
      <c r="AL1273">
        <v>2</v>
      </c>
      <c r="AM1273">
        <v>0</v>
      </c>
      <c r="AN1273">
        <v>3</v>
      </c>
      <c r="AO1273">
        <v>0</v>
      </c>
      <c r="AP1273">
        <v>0</v>
      </c>
      <c r="AQ1273">
        <v>3</v>
      </c>
      <c r="AR1273">
        <v>8</v>
      </c>
      <c r="AS1273">
        <v>7</v>
      </c>
      <c r="AT1273">
        <v>8</v>
      </c>
      <c r="AU1273">
        <v>0</v>
      </c>
      <c r="AV1273">
        <v>0</v>
      </c>
      <c r="AX1273" s="2">
        <v>0.88124999999999998</v>
      </c>
      <c r="AY1273">
        <v>10</v>
      </c>
      <c r="AZ1273">
        <v>11</v>
      </c>
      <c r="BA1273">
        <v>27</v>
      </c>
      <c r="BB1273">
        <v>85</v>
      </c>
      <c r="BC1273">
        <v>0</v>
      </c>
      <c r="BD1273">
        <v>0</v>
      </c>
      <c r="BE1273">
        <v>4207</v>
      </c>
      <c r="BF1273">
        <v>16866</v>
      </c>
      <c r="BG1273">
        <v>435</v>
      </c>
      <c r="BH1273">
        <v>1398</v>
      </c>
      <c r="BI1273">
        <v>0</v>
      </c>
      <c r="BJ1273">
        <v>1</v>
      </c>
    </row>
    <row r="1274" spans="10:62" x14ac:dyDescent="0.25">
      <c r="J1274" s="2">
        <v>0.88194444444444453</v>
      </c>
      <c r="K1274">
        <v>4683</v>
      </c>
      <c r="L1274">
        <v>18709</v>
      </c>
      <c r="N1274">
        <v>105.83329999999999</v>
      </c>
      <c r="O1274">
        <v>6</v>
      </c>
      <c r="P1274">
        <v>23</v>
      </c>
      <c r="R1274">
        <v>129.30000000000001</v>
      </c>
      <c r="S1274">
        <v>1</v>
      </c>
      <c r="T1274">
        <v>1</v>
      </c>
      <c r="AJ1274">
        <v>107.58329999999999</v>
      </c>
      <c r="AK1274">
        <v>0</v>
      </c>
      <c r="AL1274">
        <v>1</v>
      </c>
      <c r="AM1274">
        <v>0</v>
      </c>
      <c r="AN1274">
        <v>0</v>
      </c>
      <c r="AO1274">
        <v>0</v>
      </c>
      <c r="AP1274">
        <v>0</v>
      </c>
      <c r="AQ1274">
        <v>6</v>
      </c>
      <c r="AR1274">
        <v>8</v>
      </c>
      <c r="AS1274">
        <v>3</v>
      </c>
      <c r="AT1274">
        <v>5</v>
      </c>
      <c r="AU1274">
        <v>0</v>
      </c>
      <c r="AV1274">
        <v>0</v>
      </c>
      <c r="AX1274" s="2">
        <v>0.88194444444444453</v>
      </c>
      <c r="AY1274">
        <v>8</v>
      </c>
      <c r="AZ1274">
        <v>14</v>
      </c>
      <c r="BA1274">
        <v>21</v>
      </c>
      <c r="BB1274">
        <v>78</v>
      </c>
      <c r="BC1274">
        <v>0</v>
      </c>
      <c r="BD1274">
        <v>0</v>
      </c>
      <c r="BE1274">
        <v>4190</v>
      </c>
      <c r="BF1274">
        <v>17056</v>
      </c>
      <c r="BG1274">
        <v>433</v>
      </c>
      <c r="BH1274">
        <v>1399</v>
      </c>
      <c r="BI1274">
        <v>0</v>
      </c>
      <c r="BJ1274">
        <v>0</v>
      </c>
    </row>
    <row r="1275" spans="10:62" x14ac:dyDescent="0.25">
      <c r="J1275" s="2">
        <v>0.88263888888888886</v>
      </c>
      <c r="K1275">
        <v>4699</v>
      </c>
      <c r="L1275">
        <v>18652</v>
      </c>
      <c r="N1275">
        <v>105.91670000000001</v>
      </c>
      <c r="O1275">
        <v>14</v>
      </c>
      <c r="P1275">
        <v>25</v>
      </c>
      <c r="R1275">
        <v>129.4</v>
      </c>
      <c r="S1275">
        <v>0</v>
      </c>
      <c r="T1275">
        <v>4</v>
      </c>
      <c r="AJ1275">
        <v>107.66670000000001</v>
      </c>
      <c r="AK1275">
        <v>0</v>
      </c>
      <c r="AL1275">
        <v>3</v>
      </c>
      <c r="AM1275">
        <v>0</v>
      </c>
      <c r="AN1275">
        <v>0</v>
      </c>
      <c r="AO1275">
        <v>0</v>
      </c>
      <c r="AP1275">
        <v>0</v>
      </c>
      <c r="AQ1275">
        <v>5</v>
      </c>
      <c r="AR1275">
        <v>13</v>
      </c>
      <c r="AS1275">
        <v>3</v>
      </c>
      <c r="AT1275">
        <v>6</v>
      </c>
      <c r="AU1275">
        <v>0</v>
      </c>
      <c r="AV1275">
        <v>0</v>
      </c>
      <c r="AX1275" s="2">
        <v>0.88263888888888886</v>
      </c>
      <c r="AY1275">
        <v>5</v>
      </c>
      <c r="AZ1275">
        <v>18</v>
      </c>
      <c r="BA1275">
        <v>22</v>
      </c>
      <c r="BB1275">
        <v>71</v>
      </c>
      <c r="BC1275">
        <v>0</v>
      </c>
      <c r="BD1275">
        <v>2</v>
      </c>
      <c r="BE1275">
        <v>4180</v>
      </c>
      <c r="BF1275">
        <v>17079</v>
      </c>
      <c r="BG1275">
        <v>449</v>
      </c>
      <c r="BH1275">
        <v>1321</v>
      </c>
      <c r="BI1275">
        <v>0</v>
      </c>
      <c r="BJ1275">
        <v>1</v>
      </c>
    </row>
    <row r="1276" spans="10:62" x14ac:dyDescent="0.25">
      <c r="J1276" s="2">
        <v>0.8833333333333333</v>
      </c>
      <c r="K1276">
        <v>4618</v>
      </c>
      <c r="L1276">
        <v>18206</v>
      </c>
      <c r="N1276">
        <v>106</v>
      </c>
      <c r="O1276">
        <v>10</v>
      </c>
      <c r="P1276">
        <v>29</v>
      </c>
      <c r="R1276">
        <v>129.6</v>
      </c>
      <c r="S1276">
        <v>2</v>
      </c>
      <c r="T1276">
        <v>2</v>
      </c>
      <c r="AJ1276">
        <v>107.75</v>
      </c>
      <c r="AK1276">
        <v>0</v>
      </c>
      <c r="AL1276">
        <v>1</v>
      </c>
      <c r="AM1276">
        <v>0</v>
      </c>
      <c r="AN1276">
        <v>3</v>
      </c>
      <c r="AO1276">
        <v>0</v>
      </c>
      <c r="AP1276">
        <v>0</v>
      </c>
      <c r="AQ1276">
        <v>0</v>
      </c>
      <c r="AR1276">
        <v>12</v>
      </c>
      <c r="AS1276">
        <v>0</v>
      </c>
      <c r="AT1276">
        <v>9</v>
      </c>
      <c r="AU1276">
        <v>0</v>
      </c>
      <c r="AV1276">
        <v>1</v>
      </c>
      <c r="AX1276" s="2">
        <v>0.8833333333333333</v>
      </c>
      <c r="AY1276">
        <v>8</v>
      </c>
      <c r="AZ1276">
        <v>12</v>
      </c>
      <c r="BA1276">
        <v>22</v>
      </c>
      <c r="BB1276">
        <v>78</v>
      </c>
      <c r="BC1276">
        <v>0</v>
      </c>
      <c r="BD1276">
        <v>0</v>
      </c>
      <c r="BE1276">
        <v>4053</v>
      </c>
      <c r="BF1276">
        <v>16667</v>
      </c>
      <c r="BG1276">
        <v>491</v>
      </c>
      <c r="BH1276">
        <v>1303</v>
      </c>
      <c r="BI1276">
        <v>0</v>
      </c>
      <c r="BJ1276">
        <v>1</v>
      </c>
    </row>
    <row r="1277" spans="10:62" x14ac:dyDescent="0.25">
      <c r="J1277" s="2">
        <v>0.88402777777777775</v>
      </c>
      <c r="K1277">
        <v>4558</v>
      </c>
      <c r="L1277">
        <v>18381</v>
      </c>
      <c r="N1277">
        <v>106.08329999999999</v>
      </c>
      <c r="O1277">
        <v>8</v>
      </c>
      <c r="P1277">
        <v>19</v>
      </c>
      <c r="R1277">
        <v>129.69999999999999</v>
      </c>
      <c r="S1277">
        <v>1</v>
      </c>
      <c r="T1277">
        <v>2</v>
      </c>
      <c r="AJ1277">
        <v>107.91670000000001</v>
      </c>
      <c r="AK1277">
        <v>0</v>
      </c>
      <c r="AL1277">
        <v>1</v>
      </c>
      <c r="AM1277">
        <v>0</v>
      </c>
      <c r="AN1277">
        <v>5</v>
      </c>
      <c r="AO1277">
        <v>0</v>
      </c>
      <c r="AP1277">
        <v>0</v>
      </c>
      <c r="AQ1277">
        <v>4</v>
      </c>
      <c r="AR1277">
        <v>10</v>
      </c>
      <c r="AS1277">
        <v>5</v>
      </c>
      <c r="AT1277">
        <v>6</v>
      </c>
      <c r="AU1277">
        <v>0</v>
      </c>
      <c r="AV1277">
        <v>0</v>
      </c>
      <c r="AX1277" s="2">
        <v>0.88402777777777775</v>
      </c>
      <c r="AY1277">
        <v>9</v>
      </c>
      <c r="AZ1277">
        <v>10</v>
      </c>
      <c r="BA1277">
        <v>21</v>
      </c>
      <c r="BB1277">
        <v>77</v>
      </c>
      <c r="BC1277">
        <v>0</v>
      </c>
      <c r="BD1277">
        <v>0</v>
      </c>
      <c r="BE1277">
        <v>4043</v>
      </c>
      <c r="BF1277">
        <v>16758</v>
      </c>
      <c r="BG1277">
        <v>438</v>
      </c>
      <c r="BH1277">
        <v>1366</v>
      </c>
      <c r="BI1277">
        <v>0</v>
      </c>
      <c r="BJ1277">
        <v>2</v>
      </c>
    </row>
    <row r="1278" spans="10:62" x14ac:dyDescent="0.25">
      <c r="J1278" s="2">
        <v>0.8847222222222223</v>
      </c>
      <c r="K1278">
        <v>4671</v>
      </c>
      <c r="L1278">
        <v>18454</v>
      </c>
      <c r="N1278">
        <v>106.16670000000001</v>
      </c>
      <c r="O1278">
        <v>13</v>
      </c>
      <c r="P1278">
        <v>24</v>
      </c>
      <c r="R1278">
        <v>129.80000000000001</v>
      </c>
      <c r="S1278">
        <v>0</v>
      </c>
      <c r="T1278">
        <v>1</v>
      </c>
      <c r="AJ1278">
        <v>108</v>
      </c>
      <c r="AK1278">
        <v>0</v>
      </c>
      <c r="AL1278">
        <v>1</v>
      </c>
      <c r="AM1278">
        <v>0</v>
      </c>
      <c r="AN1278">
        <v>0</v>
      </c>
      <c r="AO1278">
        <v>0</v>
      </c>
      <c r="AP1278">
        <v>0</v>
      </c>
      <c r="AQ1278">
        <v>6</v>
      </c>
      <c r="AR1278">
        <v>6</v>
      </c>
      <c r="AS1278">
        <v>3</v>
      </c>
      <c r="AT1278">
        <v>9</v>
      </c>
      <c r="AU1278">
        <v>0</v>
      </c>
      <c r="AV1278">
        <v>1</v>
      </c>
      <c r="AX1278" s="2">
        <v>0.8847222222222223</v>
      </c>
      <c r="AY1278">
        <v>11</v>
      </c>
      <c r="AZ1278">
        <v>10</v>
      </c>
      <c r="BA1278">
        <v>25</v>
      </c>
      <c r="BB1278">
        <v>71</v>
      </c>
      <c r="BC1278">
        <v>1</v>
      </c>
      <c r="BD1278">
        <v>0</v>
      </c>
      <c r="BE1278">
        <v>4116</v>
      </c>
      <c r="BF1278">
        <v>16860</v>
      </c>
      <c r="BG1278">
        <v>458</v>
      </c>
      <c r="BH1278">
        <v>1343</v>
      </c>
      <c r="BI1278">
        <v>0</v>
      </c>
      <c r="BJ1278">
        <v>1</v>
      </c>
    </row>
    <row r="1279" spans="10:62" x14ac:dyDescent="0.25">
      <c r="J1279" s="2">
        <v>0.88541666666666663</v>
      </c>
      <c r="K1279">
        <v>4649</v>
      </c>
      <c r="L1279">
        <v>18119</v>
      </c>
      <c r="N1279">
        <v>106.25</v>
      </c>
      <c r="O1279">
        <v>10</v>
      </c>
      <c r="P1279">
        <v>22</v>
      </c>
      <c r="R1279">
        <v>129.9</v>
      </c>
      <c r="S1279">
        <v>1</v>
      </c>
      <c r="T1279">
        <v>2</v>
      </c>
      <c r="AJ1279">
        <v>108.08329999999999</v>
      </c>
      <c r="AK1279">
        <v>0</v>
      </c>
      <c r="AL1279">
        <v>5</v>
      </c>
      <c r="AM1279">
        <v>0</v>
      </c>
      <c r="AN1279">
        <v>1</v>
      </c>
      <c r="AO1279">
        <v>0</v>
      </c>
      <c r="AP1279">
        <v>0</v>
      </c>
      <c r="AQ1279">
        <v>6</v>
      </c>
      <c r="AR1279">
        <v>11</v>
      </c>
      <c r="AS1279">
        <v>7</v>
      </c>
      <c r="AT1279">
        <v>8</v>
      </c>
      <c r="AU1279">
        <v>0</v>
      </c>
      <c r="AV1279">
        <v>0</v>
      </c>
      <c r="AX1279" s="2">
        <v>0.88541666666666663</v>
      </c>
      <c r="AY1279">
        <v>9</v>
      </c>
      <c r="AZ1279">
        <v>10</v>
      </c>
      <c r="BA1279">
        <v>38</v>
      </c>
      <c r="BB1279">
        <v>82</v>
      </c>
      <c r="BC1279">
        <v>0</v>
      </c>
      <c r="BD1279">
        <v>0</v>
      </c>
      <c r="BE1279">
        <v>4094</v>
      </c>
      <c r="BF1279">
        <v>16558</v>
      </c>
      <c r="BG1279">
        <v>457</v>
      </c>
      <c r="BH1279">
        <v>1306</v>
      </c>
      <c r="BI1279">
        <v>0</v>
      </c>
      <c r="BJ1279">
        <v>2</v>
      </c>
    </row>
    <row r="1280" spans="10:62" x14ac:dyDescent="0.25">
      <c r="J1280" s="2">
        <v>0.88611111111111107</v>
      </c>
      <c r="K1280">
        <v>4580</v>
      </c>
      <c r="L1280">
        <v>18254</v>
      </c>
      <c r="N1280">
        <v>106.33329999999999</v>
      </c>
      <c r="O1280">
        <v>6</v>
      </c>
      <c r="P1280">
        <v>37</v>
      </c>
      <c r="R1280">
        <v>130</v>
      </c>
      <c r="S1280">
        <v>1</v>
      </c>
      <c r="T1280">
        <v>4</v>
      </c>
      <c r="AJ1280">
        <v>108.16670000000001</v>
      </c>
      <c r="AK1280">
        <v>0</v>
      </c>
      <c r="AL1280">
        <v>4</v>
      </c>
      <c r="AM1280">
        <v>0</v>
      </c>
      <c r="AN1280">
        <v>3</v>
      </c>
      <c r="AO1280">
        <v>0</v>
      </c>
      <c r="AP1280">
        <v>0</v>
      </c>
      <c r="AQ1280">
        <v>5</v>
      </c>
      <c r="AR1280">
        <v>10</v>
      </c>
      <c r="AS1280">
        <v>4</v>
      </c>
      <c r="AT1280">
        <v>5</v>
      </c>
      <c r="AU1280">
        <v>0</v>
      </c>
      <c r="AV1280">
        <v>1</v>
      </c>
      <c r="AX1280" s="2">
        <v>0.88611111111111107</v>
      </c>
      <c r="AY1280">
        <v>11</v>
      </c>
      <c r="AZ1280">
        <v>11</v>
      </c>
      <c r="BA1280">
        <v>29</v>
      </c>
      <c r="BB1280">
        <v>74</v>
      </c>
      <c r="BC1280">
        <v>1</v>
      </c>
      <c r="BD1280">
        <v>0</v>
      </c>
      <c r="BE1280">
        <v>4039</v>
      </c>
      <c r="BF1280">
        <v>16745</v>
      </c>
      <c r="BG1280">
        <v>462</v>
      </c>
      <c r="BH1280">
        <v>1284</v>
      </c>
      <c r="BI1280">
        <v>0</v>
      </c>
      <c r="BJ1280">
        <v>1</v>
      </c>
    </row>
    <row r="1281" spans="10:62" x14ac:dyDescent="0.25">
      <c r="J1281" s="2">
        <v>0.88680555555555562</v>
      </c>
      <c r="K1281">
        <v>4706</v>
      </c>
      <c r="L1281">
        <v>18402</v>
      </c>
      <c r="N1281">
        <v>106.41670000000001</v>
      </c>
      <c r="O1281">
        <v>10</v>
      </c>
      <c r="P1281">
        <v>21</v>
      </c>
      <c r="R1281">
        <v>130.19999999999999</v>
      </c>
      <c r="S1281">
        <v>3</v>
      </c>
      <c r="T1281">
        <v>3</v>
      </c>
      <c r="AJ1281">
        <v>108.25</v>
      </c>
      <c r="AK1281">
        <v>0</v>
      </c>
      <c r="AL1281">
        <v>1</v>
      </c>
      <c r="AM1281">
        <v>0</v>
      </c>
      <c r="AN1281">
        <v>0</v>
      </c>
      <c r="AO1281">
        <v>0</v>
      </c>
      <c r="AP1281">
        <v>0</v>
      </c>
      <c r="AQ1281">
        <v>3</v>
      </c>
      <c r="AR1281">
        <v>10</v>
      </c>
      <c r="AS1281">
        <v>3</v>
      </c>
      <c r="AT1281">
        <v>7</v>
      </c>
      <c r="AU1281">
        <v>0</v>
      </c>
      <c r="AV1281">
        <v>0</v>
      </c>
      <c r="AX1281" s="2">
        <v>0.88680555555555562</v>
      </c>
      <c r="AY1281">
        <v>14</v>
      </c>
      <c r="AZ1281">
        <v>13</v>
      </c>
      <c r="BA1281">
        <v>21</v>
      </c>
      <c r="BB1281">
        <v>83</v>
      </c>
      <c r="BC1281">
        <v>0</v>
      </c>
      <c r="BD1281">
        <v>1</v>
      </c>
      <c r="BE1281">
        <v>4161</v>
      </c>
      <c r="BF1281">
        <v>16685</v>
      </c>
      <c r="BG1281">
        <v>453</v>
      </c>
      <c r="BH1281">
        <v>1446</v>
      </c>
      <c r="BI1281">
        <v>0</v>
      </c>
      <c r="BJ1281">
        <v>2</v>
      </c>
    </row>
    <row r="1282" spans="10:62" x14ac:dyDescent="0.25">
      <c r="J1282" s="2">
        <v>0.88750000000000007</v>
      </c>
      <c r="K1282">
        <v>4501</v>
      </c>
      <c r="L1282">
        <v>18218</v>
      </c>
      <c r="N1282">
        <v>106.5</v>
      </c>
      <c r="O1282">
        <v>9</v>
      </c>
      <c r="P1282">
        <v>25</v>
      </c>
      <c r="R1282">
        <v>130.30000000000001</v>
      </c>
      <c r="S1282">
        <v>4</v>
      </c>
      <c r="T1282">
        <v>1</v>
      </c>
      <c r="AJ1282">
        <v>108.41670000000001</v>
      </c>
      <c r="AK1282">
        <v>0</v>
      </c>
      <c r="AL1282">
        <v>1</v>
      </c>
      <c r="AM1282">
        <v>0</v>
      </c>
      <c r="AN1282">
        <v>1</v>
      </c>
      <c r="AO1282">
        <v>0</v>
      </c>
      <c r="AP1282">
        <v>0</v>
      </c>
      <c r="AQ1282">
        <v>5</v>
      </c>
      <c r="AR1282">
        <v>10</v>
      </c>
      <c r="AS1282">
        <v>4</v>
      </c>
      <c r="AT1282">
        <v>4</v>
      </c>
      <c r="AU1282">
        <v>0</v>
      </c>
      <c r="AV1282">
        <v>0</v>
      </c>
      <c r="AX1282" s="2">
        <v>0.88750000000000007</v>
      </c>
      <c r="AY1282">
        <v>14</v>
      </c>
      <c r="AZ1282">
        <v>14</v>
      </c>
      <c r="BA1282">
        <v>28</v>
      </c>
      <c r="BB1282">
        <v>84</v>
      </c>
      <c r="BC1282">
        <v>0</v>
      </c>
      <c r="BD1282">
        <v>0</v>
      </c>
      <c r="BE1282">
        <v>3982</v>
      </c>
      <c r="BF1282">
        <v>16679</v>
      </c>
      <c r="BG1282">
        <v>438</v>
      </c>
      <c r="BH1282">
        <v>1311</v>
      </c>
      <c r="BI1282">
        <v>0</v>
      </c>
      <c r="BJ1282">
        <v>0</v>
      </c>
    </row>
    <row r="1283" spans="10:62" x14ac:dyDescent="0.25">
      <c r="J1283" s="2">
        <v>0.8881944444444444</v>
      </c>
      <c r="K1283">
        <v>4591</v>
      </c>
      <c r="L1283">
        <v>17713</v>
      </c>
      <c r="N1283">
        <v>106.58329999999999</v>
      </c>
      <c r="O1283">
        <v>20</v>
      </c>
      <c r="P1283">
        <v>31</v>
      </c>
      <c r="R1283">
        <v>130.4</v>
      </c>
      <c r="S1283">
        <v>1</v>
      </c>
      <c r="T1283">
        <v>1</v>
      </c>
      <c r="AJ1283">
        <v>108.5</v>
      </c>
      <c r="AK1283">
        <v>0</v>
      </c>
      <c r="AL1283">
        <v>2</v>
      </c>
      <c r="AM1283">
        <v>0</v>
      </c>
      <c r="AN1283">
        <v>1</v>
      </c>
      <c r="AO1283">
        <v>0</v>
      </c>
      <c r="AP1283">
        <v>0</v>
      </c>
      <c r="AQ1283">
        <v>6</v>
      </c>
      <c r="AR1283">
        <v>14</v>
      </c>
      <c r="AS1283">
        <v>4</v>
      </c>
      <c r="AT1283">
        <v>12</v>
      </c>
      <c r="AU1283">
        <v>0</v>
      </c>
      <c r="AV1283">
        <v>0</v>
      </c>
      <c r="AX1283" s="2">
        <v>0.8881944444444444</v>
      </c>
      <c r="AY1283">
        <v>14</v>
      </c>
      <c r="AZ1283">
        <v>11</v>
      </c>
      <c r="BA1283">
        <v>27</v>
      </c>
      <c r="BB1283">
        <v>71</v>
      </c>
      <c r="BC1283">
        <v>0</v>
      </c>
      <c r="BD1283">
        <v>0</v>
      </c>
      <c r="BE1283">
        <v>4082</v>
      </c>
      <c r="BF1283">
        <v>16092</v>
      </c>
      <c r="BG1283">
        <v>430</v>
      </c>
      <c r="BH1283">
        <v>1382</v>
      </c>
      <c r="BI1283">
        <v>0</v>
      </c>
      <c r="BJ1283">
        <v>1</v>
      </c>
    </row>
    <row r="1284" spans="10:62" x14ac:dyDescent="0.25">
      <c r="J1284" s="2">
        <v>0.88888888888888884</v>
      </c>
      <c r="K1284">
        <v>4483</v>
      </c>
      <c r="L1284">
        <v>18117</v>
      </c>
      <c r="N1284">
        <v>106.66670000000001</v>
      </c>
      <c r="O1284">
        <v>6</v>
      </c>
      <c r="P1284">
        <v>22</v>
      </c>
      <c r="R1284">
        <v>130.5</v>
      </c>
      <c r="S1284">
        <v>1</v>
      </c>
      <c r="T1284">
        <v>6</v>
      </c>
      <c r="AJ1284">
        <v>108.58329999999999</v>
      </c>
      <c r="AK1284">
        <v>0</v>
      </c>
      <c r="AL1284">
        <v>3</v>
      </c>
      <c r="AM1284">
        <v>0</v>
      </c>
      <c r="AN1284">
        <v>1</v>
      </c>
      <c r="AO1284">
        <v>0</v>
      </c>
      <c r="AP1284">
        <v>0</v>
      </c>
      <c r="AQ1284">
        <v>3</v>
      </c>
      <c r="AR1284">
        <v>6</v>
      </c>
      <c r="AS1284">
        <v>4</v>
      </c>
      <c r="AT1284">
        <v>12</v>
      </c>
      <c r="AU1284">
        <v>0</v>
      </c>
      <c r="AV1284">
        <v>0</v>
      </c>
      <c r="AX1284" s="2">
        <v>0.88888888888888884</v>
      </c>
      <c r="AY1284">
        <v>9</v>
      </c>
      <c r="AZ1284">
        <v>13</v>
      </c>
      <c r="BA1284">
        <v>27</v>
      </c>
      <c r="BB1284">
        <v>77</v>
      </c>
      <c r="BC1284">
        <v>0</v>
      </c>
      <c r="BD1284">
        <v>0</v>
      </c>
      <c r="BE1284">
        <v>3976</v>
      </c>
      <c r="BF1284">
        <v>16475</v>
      </c>
      <c r="BG1284">
        <v>434</v>
      </c>
      <c r="BH1284">
        <v>1402</v>
      </c>
      <c r="BI1284">
        <v>0</v>
      </c>
      <c r="BJ1284">
        <v>2</v>
      </c>
    </row>
    <row r="1285" spans="10:62" x14ac:dyDescent="0.25">
      <c r="J1285" s="2">
        <v>0.88958333333333339</v>
      </c>
      <c r="K1285">
        <v>4440</v>
      </c>
      <c r="L1285">
        <v>17968</v>
      </c>
      <c r="N1285">
        <v>106.75</v>
      </c>
      <c r="O1285">
        <v>4</v>
      </c>
      <c r="P1285">
        <v>26</v>
      </c>
      <c r="R1285">
        <v>130.6</v>
      </c>
      <c r="S1285">
        <v>0</v>
      </c>
      <c r="T1285">
        <v>1</v>
      </c>
      <c r="AJ1285">
        <v>108.66670000000001</v>
      </c>
      <c r="AK1285">
        <v>0</v>
      </c>
      <c r="AL1285">
        <v>3</v>
      </c>
      <c r="AM1285">
        <v>1</v>
      </c>
      <c r="AN1285">
        <v>0</v>
      </c>
      <c r="AO1285">
        <v>0</v>
      </c>
      <c r="AP1285">
        <v>0</v>
      </c>
      <c r="AQ1285">
        <v>2</v>
      </c>
      <c r="AR1285">
        <v>9</v>
      </c>
      <c r="AS1285">
        <v>6</v>
      </c>
      <c r="AT1285">
        <v>9</v>
      </c>
      <c r="AU1285">
        <v>0</v>
      </c>
      <c r="AV1285">
        <v>0</v>
      </c>
      <c r="AX1285" s="2">
        <v>0.88958333333333339</v>
      </c>
      <c r="AY1285">
        <v>11</v>
      </c>
      <c r="AZ1285">
        <v>9</v>
      </c>
      <c r="BA1285">
        <v>34</v>
      </c>
      <c r="BB1285">
        <v>79</v>
      </c>
      <c r="BC1285">
        <v>0</v>
      </c>
      <c r="BD1285">
        <v>1</v>
      </c>
      <c r="BE1285">
        <v>3888</v>
      </c>
      <c r="BF1285">
        <v>16410</v>
      </c>
      <c r="BG1285">
        <v>466</v>
      </c>
      <c r="BH1285">
        <v>1300</v>
      </c>
      <c r="BI1285">
        <v>0</v>
      </c>
      <c r="BJ1285">
        <v>1</v>
      </c>
    </row>
    <row r="1286" spans="10:62" x14ac:dyDescent="0.25">
      <c r="J1286" s="2">
        <v>0.89027777777777783</v>
      </c>
      <c r="K1286">
        <v>4417</v>
      </c>
      <c r="L1286">
        <v>17804</v>
      </c>
      <c r="N1286">
        <v>106.83329999999999</v>
      </c>
      <c r="O1286">
        <v>16</v>
      </c>
      <c r="P1286">
        <v>20</v>
      </c>
      <c r="R1286">
        <v>130.69999999999999</v>
      </c>
      <c r="S1286">
        <v>0</v>
      </c>
      <c r="T1286">
        <v>5</v>
      </c>
      <c r="AJ1286">
        <v>108.75</v>
      </c>
      <c r="AK1286">
        <v>0</v>
      </c>
      <c r="AL1286">
        <v>4</v>
      </c>
      <c r="AM1286">
        <v>0</v>
      </c>
      <c r="AN1286">
        <v>0</v>
      </c>
      <c r="AO1286">
        <v>0</v>
      </c>
      <c r="AP1286">
        <v>0</v>
      </c>
      <c r="AQ1286">
        <v>7</v>
      </c>
      <c r="AR1286">
        <v>4</v>
      </c>
      <c r="AS1286">
        <v>3</v>
      </c>
      <c r="AT1286">
        <v>12</v>
      </c>
      <c r="AU1286">
        <v>0</v>
      </c>
      <c r="AV1286">
        <v>0</v>
      </c>
      <c r="AX1286" s="2">
        <v>0.89027777777777783</v>
      </c>
      <c r="AY1286">
        <v>11</v>
      </c>
      <c r="AZ1286">
        <v>11</v>
      </c>
      <c r="BA1286">
        <v>27</v>
      </c>
      <c r="BB1286">
        <v>79</v>
      </c>
      <c r="BC1286">
        <v>0</v>
      </c>
      <c r="BD1286">
        <v>0</v>
      </c>
      <c r="BE1286">
        <v>3896</v>
      </c>
      <c r="BF1286">
        <v>16183</v>
      </c>
      <c r="BG1286">
        <v>444</v>
      </c>
      <c r="BH1286">
        <v>1383</v>
      </c>
      <c r="BI1286">
        <v>0</v>
      </c>
      <c r="BJ1286">
        <v>0</v>
      </c>
    </row>
    <row r="1287" spans="10:62" x14ac:dyDescent="0.25">
      <c r="J1287" s="2">
        <v>0.89097222222222217</v>
      </c>
      <c r="K1287">
        <v>4392</v>
      </c>
      <c r="L1287">
        <v>18122</v>
      </c>
      <c r="N1287">
        <v>106.91670000000001</v>
      </c>
      <c r="O1287">
        <v>13</v>
      </c>
      <c r="P1287">
        <v>28</v>
      </c>
      <c r="R1287">
        <v>130.80000000000001</v>
      </c>
      <c r="S1287">
        <v>0</v>
      </c>
      <c r="T1287">
        <v>3</v>
      </c>
      <c r="AJ1287">
        <v>108.83329999999999</v>
      </c>
      <c r="AK1287">
        <v>0</v>
      </c>
      <c r="AL1287">
        <v>1</v>
      </c>
      <c r="AM1287">
        <v>0</v>
      </c>
      <c r="AN1287">
        <v>1</v>
      </c>
      <c r="AO1287">
        <v>0</v>
      </c>
      <c r="AP1287">
        <v>0</v>
      </c>
      <c r="AQ1287">
        <v>4</v>
      </c>
      <c r="AR1287">
        <v>10</v>
      </c>
      <c r="AS1287">
        <v>2</v>
      </c>
      <c r="AT1287">
        <v>7</v>
      </c>
      <c r="AU1287">
        <v>0</v>
      </c>
      <c r="AV1287">
        <v>0</v>
      </c>
      <c r="AX1287" s="2">
        <v>0.89097222222222217</v>
      </c>
      <c r="AY1287">
        <v>7</v>
      </c>
      <c r="AZ1287">
        <v>15</v>
      </c>
      <c r="BA1287">
        <v>17</v>
      </c>
      <c r="BB1287">
        <v>73</v>
      </c>
      <c r="BC1287">
        <v>0</v>
      </c>
      <c r="BD1287">
        <v>0</v>
      </c>
      <c r="BE1287">
        <v>3890</v>
      </c>
      <c r="BF1287">
        <v>16497</v>
      </c>
      <c r="BG1287">
        <v>436</v>
      </c>
      <c r="BH1287">
        <v>1401</v>
      </c>
      <c r="BI1287">
        <v>0</v>
      </c>
      <c r="BJ1287">
        <v>0</v>
      </c>
    </row>
    <row r="1288" spans="10:62" x14ac:dyDescent="0.25">
      <c r="J1288" s="2">
        <v>0.89166666666666661</v>
      </c>
      <c r="K1288">
        <v>4447</v>
      </c>
      <c r="L1288">
        <v>18020</v>
      </c>
      <c r="N1288">
        <v>107</v>
      </c>
      <c r="O1288">
        <v>10</v>
      </c>
      <c r="P1288">
        <v>24</v>
      </c>
      <c r="R1288">
        <v>130.9</v>
      </c>
      <c r="S1288">
        <v>0</v>
      </c>
      <c r="T1288">
        <v>1</v>
      </c>
      <c r="AJ1288">
        <v>108.91670000000001</v>
      </c>
      <c r="AK1288">
        <v>0</v>
      </c>
      <c r="AL1288">
        <v>2</v>
      </c>
      <c r="AM1288">
        <v>0</v>
      </c>
      <c r="AN1288">
        <v>2</v>
      </c>
      <c r="AO1288">
        <v>0</v>
      </c>
      <c r="AP1288">
        <v>0</v>
      </c>
      <c r="AQ1288">
        <v>2</v>
      </c>
      <c r="AR1288">
        <v>4</v>
      </c>
      <c r="AS1288">
        <v>2</v>
      </c>
      <c r="AT1288">
        <v>7</v>
      </c>
      <c r="AU1288">
        <v>0</v>
      </c>
      <c r="AV1288">
        <v>0</v>
      </c>
      <c r="AX1288" s="2">
        <v>0.89166666666666661</v>
      </c>
      <c r="AY1288">
        <v>13</v>
      </c>
      <c r="AZ1288">
        <v>12</v>
      </c>
      <c r="BA1288">
        <v>21</v>
      </c>
      <c r="BB1288">
        <v>83</v>
      </c>
      <c r="BC1288">
        <v>0</v>
      </c>
      <c r="BD1288">
        <v>0</v>
      </c>
      <c r="BE1288">
        <v>3922</v>
      </c>
      <c r="BF1288">
        <v>16369</v>
      </c>
      <c r="BG1288">
        <v>434</v>
      </c>
      <c r="BH1288">
        <v>1389</v>
      </c>
      <c r="BI1288">
        <v>0</v>
      </c>
      <c r="BJ1288">
        <v>2</v>
      </c>
    </row>
    <row r="1289" spans="10:62" x14ac:dyDescent="0.25">
      <c r="J1289" s="2">
        <v>0.89236111111111116</v>
      </c>
      <c r="K1289">
        <v>4388</v>
      </c>
      <c r="L1289">
        <v>17838</v>
      </c>
      <c r="N1289">
        <v>107.08329999999999</v>
      </c>
      <c r="O1289">
        <v>13</v>
      </c>
      <c r="P1289">
        <v>26</v>
      </c>
      <c r="R1289">
        <v>131</v>
      </c>
      <c r="S1289">
        <v>1</v>
      </c>
      <c r="T1289">
        <v>7</v>
      </c>
      <c r="AJ1289">
        <v>109</v>
      </c>
      <c r="AK1289">
        <v>1</v>
      </c>
      <c r="AL1289">
        <v>3</v>
      </c>
      <c r="AM1289">
        <v>0</v>
      </c>
      <c r="AN1289">
        <v>1</v>
      </c>
      <c r="AO1289">
        <v>0</v>
      </c>
      <c r="AP1289">
        <v>0</v>
      </c>
      <c r="AQ1289">
        <v>3</v>
      </c>
      <c r="AR1289">
        <v>8</v>
      </c>
      <c r="AS1289">
        <v>5</v>
      </c>
      <c r="AT1289">
        <v>10</v>
      </c>
      <c r="AU1289">
        <v>0</v>
      </c>
      <c r="AV1289">
        <v>0</v>
      </c>
      <c r="AX1289" s="2">
        <v>0.89236111111111116</v>
      </c>
      <c r="AY1289">
        <v>15</v>
      </c>
      <c r="AZ1289">
        <v>14</v>
      </c>
      <c r="BA1289">
        <v>23</v>
      </c>
      <c r="BB1289">
        <v>64</v>
      </c>
      <c r="BC1289">
        <v>0</v>
      </c>
      <c r="BD1289">
        <v>0</v>
      </c>
      <c r="BE1289">
        <v>3872</v>
      </c>
      <c r="BF1289">
        <v>16228</v>
      </c>
      <c r="BG1289">
        <v>441</v>
      </c>
      <c r="BH1289">
        <v>1367</v>
      </c>
      <c r="BI1289">
        <v>0</v>
      </c>
      <c r="BJ1289">
        <v>0</v>
      </c>
    </row>
    <row r="1290" spans="10:62" x14ac:dyDescent="0.25">
      <c r="J1290" s="2">
        <v>0.8930555555555556</v>
      </c>
      <c r="K1290">
        <v>4457</v>
      </c>
      <c r="L1290">
        <v>17926</v>
      </c>
      <c r="N1290">
        <v>107.16670000000001</v>
      </c>
      <c r="O1290">
        <v>11</v>
      </c>
      <c r="P1290">
        <v>19</v>
      </c>
      <c r="R1290">
        <v>131.1</v>
      </c>
      <c r="S1290">
        <v>2</v>
      </c>
      <c r="T1290">
        <v>0</v>
      </c>
      <c r="AJ1290">
        <v>109.08329999999999</v>
      </c>
      <c r="AK1290">
        <v>0</v>
      </c>
      <c r="AL1290">
        <v>2</v>
      </c>
      <c r="AM1290">
        <v>0</v>
      </c>
      <c r="AN1290">
        <v>2</v>
      </c>
      <c r="AO1290">
        <v>0</v>
      </c>
      <c r="AP1290">
        <v>0</v>
      </c>
      <c r="AQ1290">
        <v>4</v>
      </c>
      <c r="AR1290">
        <v>5</v>
      </c>
      <c r="AS1290">
        <v>7</v>
      </c>
      <c r="AT1290">
        <v>8</v>
      </c>
      <c r="AU1290">
        <v>0</v>
      </c>
      <c r="AV1290">
        <v>0</v>
      </c>
      <c r="AX1290" s="2">
        <v>0.8930555555555556</v>
      </c>
      <c r="AY1290">
        <v>11</v>
      </c>
      <c r="AZ1290">
        <v>8</v>
      </c>
      <c r="BA1290">
        <v>19</v>
      </c>
      <c r="BB1290">
        <v>72</v>
      </c>
      <c r="BC1290">
        <v>0</v>
      </c>
      <c r="BD1290">
        <v>1</v>
      </c>
      <c r="BE1290">
        <v>3930</v>
      </c>
      <c r="BF1290">
        <v>16331</v>
      </c>
      <c r="BG1290">
        <v>465</v>
      </c>
      <c r="BH1290">
        <v>1364</v>
      </c>
      <c r="BI1290">
        <v>0</v>
      </c>
      <c r="BJ1290">
        <v>2</v>
      </c>
    </row>
    <row r="1291" spans="10:62" x14ac:dyDescent="0.25">
      <c r="J1291" s="2">
        <v>0.89374999999999993</v>
      </c>
      <c r="K1291">
        <v>4417</v>
      </c>
      <c r="L1291">
        <v>17985</v>
      </c>
      <c r="N1291">
        <v>107.25</v>
      </c>
      <c r="O1291">
        <v>13</v>
      </c>
      <c r="P1291">
        <v>19</v>
      </c>
      <c r="R1291">
        <v>131.19999999999999</v>
      </c>
      <c r="S1291">
        <v>1</v>
      </c>
      <c r="T1291">
        <v>3</v>
      </c>
      <c r="AJ1291">
        <v>109.16670000000001</v>
      </c>
      <c r="AK1291">
        <v>0</v>
      </c>
      <c r="AL1291">
        <v>1</v>
      </c>
      <c r="AM1291">
        <v>0</v>
      </c>
      <c r="AN1291">
        <v>1</v>
      </c>
      <c r="AO1291">
        <v>0</v>
      </c>
      <c r="AP1291">
        <v>0</v>
      </c>
      <c r="AQ1291">
        <v>3</v>
      </c>
      <c r="AR1291">
        <v>6</v>
      </c>
      <c r="AS1291">
        <v>0</v>
      </c>
      <c r="AT1291">
        <v>11</v>
      </c>
      <c r="AU1291">
        <v>0</v>
      </c>
      <c r="AV1291">
        <v>0</v>
      </c>
      <c r="AX1291" s="2">
        <v>0.89374999999999993</v>
      </c>
      <c r="AY1291">
        <v>13</v>
      </c>
      <c r="AZ1291">
        <v>22</v>
      </c>
      <c r="BA1291">
        <v>23</v>
      </c>
      <c r="BB1291">
        <v>85</v>
      </c>
      <c r="BC1291">
        <v>0</v>
      </c>
      <c r="BD1291">
        <v>0</v>
      </c>
      <c r="BE1291">
        <v>3871</v>
      </c>
      <c r="BF1291">
        <v>16305</v>
      </c>
      <c r="BG1291">
        <v>466</v>
      </c>
      <c r="BH1291">
        <v>1402</v>
      </c>
      <c r="BI1291">
        <v>0</v>
      </c>
      <c r="BJ1291">
        <v>2</v>
      </c>
    </row>
    <row r="1292" spans="10:62" x14ac:dyDescent="0.25">
      <c r="J1292" s="2">
        <v>0.89444444444444438</v>
      </c>
      <c r="K1292">
        <v>4368</v>
      </c>
      <c r="L1292">
        <v>17732</v>
      </c>
      <c r="N1292">
        <v>107.33329999999999</v>
      </c>
      <c r="O1292">
        <v>7</v>
      </c>
      <c r="P1292">
        <v>27</v>
      </c>
      <c r="R1292">
        <v>131.30000000000001</v>
      </c>
      <c r="S1292">
        <v>1</v>
      </c>
      <c r="T1292">
        <v>2</v>
      </c>
      <c r="AJ1292">
        <v>109.25</v>
      </c>
      <c r="AK1292">
        <v>0</v>
      </c>
      <c r="AL1292">
        <v>2</v>
      </c>
      <c r="AM1292">
        <v>0</v>
      </c>
      <c r="AN1292">
        <v>2</v>
      </c>
      <c r="AO1292">
        <v>0</v>
      </c>
      <c r="AP1292">
        <v>0</v>
      </c>
      <c r="AQ1292">
        <v>2</v>
      </c>
      <c r="AR1292">
        <v>8</v>
      </c>
      <c r="AS1292">
        <v>5</v>
      </c>
      <c r="AT1292">
        <v>6</v>
      </c>
      <c r="AU1292">
        <v>0</v>
      </c>
      <c r="AV1292">
        <v>0</v>
      </c>
      <c r="AX1292" s="2">
        <v>0.89444444444444438</v>
      </c>
      <c r="AY1292">
        <v>13</v>
      </c>
      <c r="AZ1292">
        <v>18</v>
      </c>
      <c r="BA1292">
        <v>35</v>
      </c>
      <c r="BB1292">
        <v>74</v>
      </c>
      <c r="BC1292">
        <v>0</v>
      </c>
      <c r="BD1292">
        <v>1</v>
      </c>
      <c r="BE1292">
        <v>3856</v>
      </c>
      <c r="BF1292">
        <v>16143</v>
      </c>
      <c r="BG1292">
        <v>426</v>
      </c>
      <c r="BH1292">
        <v>1351</v>
      </c>
      <c r="BI1292">
        <v>0</v>
      </c>
      <c r="BJ1292">
        <v>1</v>
      </c>
    </row>
    <row r="1293" spans="10:62" x14ac:dyDescent="0.25">
      <c r="J1293" s="2">
        <v>0.89513888888888893</v>
      </c>
      <c r="K1293">
        <v>4445</v>
      </c>
      <c r="L1293">
        <v>17977</v>
      </c>
      <c r="N1293">
        <v>107.41670000000001</v>
      </c>
      <c r="O1293">
        <v>6</v>
      </c>
      <c r="P1293">
        <v>25</v>
      </c>
      <c r="R1293">
        <v>131.5</v>
      </c>
      <c r="S1293">
        <v>0</v>
      </c>
      <c r="T1293">
        <v>5</v>
      </c>
      <c r="AJ1293">
        <v>109.33329999999999</v>
      </c>
      <c r="AK1293">
        <v>0</v>
      </c>
      <c r="AL1293">
        <v>1</v>
      </c>
      <c r="AM1293">
        <v>0</v>
      </c>
      <c r="AN1293">
        <v>1</v>
      </c>
      <c r="AO1293">
        <v>0</v>
      </c>
      <c r="AP1293">
        <v>0</v>
      </c>
      <c r="AQ1293">
        <v>1</v>
      </c>
      <c r="AR1293">
        <v>7</v>
      </c>
      <c r="AS1293">
        <v>9</v>
      </c>
      <c r="AT1293">
        <v>12</v>
      </c>
      <c r="AU1293">
        <v>0</v>
      </c>
      <c r="AV1293">
        <v>0</v>
      </c>
      <c r="AX1293" s="2">
        <v>0.89513888888888893</v>
      </c>
      <c r="AY1293">
        <v>11</v>
      </c>
      <c r="AZ1293">
        <v>12</v>
      </c>
      <c r="BA1293">
        <v>19</v>
      </c>
      <c r="BB1293">
        <v>72</v>
      </c>
      <c r="BC1293">
        <v>1</v>
      </c>
      <c r="BD1293">
        <v>0</v>
      </c>
      <c r="BE1293">
        <v>3952</v>
      </c>
      <c r="BF1293">
        <v>16351</v>
      </c>
      <c r="BG1293">
        <v>416</v>
      </c>
      <c r="BH1293">
        <v>1374</v>
      </c>
      <c r="BI1293">
        <v>0</v>
      </c>
      <c r="BJ1293">
        <v>1</v>
      </c>
    </row>
    <row r="1294" spans="10:62" x14ac:dyDescent="0.25">
      <c r="J1294" s="2">
        <v>0.89583333333333337</v>
      </c>
      <c r="K1294">
        <v>4360</v>
      </c>
      <c r="L1294">
        <v>17906</v>
      </c>
      <c r="N1294">
        <v>107.5</v>
      </c>
      <c r="O1294">
        <v>10</v>
      </c>
      <c r="P1294">
        <v>21</v>
      </c>
      <c r="R1294">
        <v>131.6</v>
      </c>
      <c r="S1294">
        <v>0</v>
      </c>
      <c r="T1294">
        <v>1</v>
      </c>
      <c r="AJ1294">
        <v>109.41670000000001</v>
      </c>
      <c r="AK1294">
        <v>0</v>
      </c>
      <c r="AL1294">
        <v>1</v>
      </c>
      <c r="AM1294">
        <v>0</v>
      </c>
      <c r="AN1294">
        <v>3</v>
      </c>
      <c r="AO1294">
        <v>0</v>
      </c>
      <c r="AP1294">
        <v>0</v>
      </c>
      <c r="AQ1294">
        <v>1</v>
      </c>
      <c r="AR1294">
        <v>10</v>
      </c>
      <c r="AS1294">
        <v>2</v>
      </c>
      <c r="AT1294">
        <v>9</v>
      </c>
      <c r="AU1294">
        <v>0</v>
      </c>
      <c r="AV1294">
        <v>1</v>
      </c>
      <c r="AX1294" s="2">
        <v>0.89583333333333337</v>
      </c>
      <c r="AY1294">
        <v>11</v>
      </c>
      <c r="AZ1294">
        <v>15</v>
      </c>
      <c r="BA1294">
        <v>32</v>
      </c>
      <c r="BB1294">
        <v>83</v>
      </c>
      <c r="BC1294">
        <v>0</v>
      </c>
      <c r="BD1294">
        <v>0</v>
      </c>
      <c r="BE1294">
        <v>3844</v>
      </c>
      <c r="BF1294">
        <v>16252</v>
      </c>
      <c r="BG1294">
        <v>433</v>
      </c>
      <c r="BH1294">
        <v>1403</v>
      </c>
      <c r="BI1294">
        <v>1</v>
      </c>
      <c r="BJ1294">
        <v>1</v>
      </c>
    </row>
    <row r="1295" spans="10:62" x14ac:dyDescent="0.25">
      <c r="J1295" s="2">
        <v>0.8965277777777777</v>
      </c>
      <c r="K1295">
        <v>4461</v>
      </c>
      <c r="L1295">
        <v>18035</v>
      </c>
      <c r="N1295">
        <v>107.58329999999999</v>
      </c>
      <c r="O1295">
        <v>9</v>
      </c>
      <c r="P1295">
        <v>14</v>
      </c>
      <c r="R1295">
        <v>131.69999999999999</v>
      </c>
      <c r="S1295">
        <v>2</v>
      </c>
      <c r="T1295">
        <v>0</v>
      </c>
      <c r="AJ1295">
        <v>109.66670000000001</v>
      </c>
      <c r="AK1295">
        <v>0</v>
      </c>
      <c r="AL1295">
        <v>1</v>
      </c>
      <c r="AM1295">
        <v>0</v>
      </c>
      <c r="AN1295">
        <v>3</v>
      </c>
      <c r="AO1295">
        <v>0</v>
      </c>
      <c r="AP1295">
        <v>0</v>
      </c>
      <c r="AQ1295">
        <v>4</v>
      </c>
      <c r="AR1295">
        <v>9</v>
      </c>
      <c r="AS1295">
        <v>4</v>
      </c>
      <c r="AT1295">
        <v>8</v>
      </c>
      <c r="AU1295">
        <v>0</v>
      </c>
      <c r="AV1295">
        <v>0</v>
      </c>
      <c r="AX1295" s="2">
        <v>0.8965277777777777</v>
      </c>
      <c r="AY1295">
        <v>9</v>
      </c>
      <c r="AZ1295">
        <v>17</v>
      </c>
      <c r="BA1295">
        <v>45</v>
      </c>
      <c r="BB1295">
        <v>86</v>
      </c>
      <c r="BC1295">
        <v>0</v>
      </c>
      <c r="BD1295">
        <v>0</v>
      </c>
      <c r="BE1295">
        <v>3911</v>
      </c>
      <c r="BF1295">
        <v>16414</v>
      </c>
      <c r="BG1295">
        <v>444</v>
      </c>
      <c r="BH1295">
        <v>1373</v>
      </c>
      <c r="BI1295">
        <v>0</v>
      </c>
      <c r="BJ1295">
        <v>3</v>
      </c>
    </row>
    <row r="1296" spans="10:62" x14ac:dyDescent="0.25">
      <c r="J1296" s="2">
        <v>0.89722222222222225</v>
      </c>
      <c r="K1296">
        <v>4477</v>
      </c>
      <c r="L1296">
        <v>17819</v>
      </c>
      <c r="N1296">
        <v>107.66670000000001</v>
      </c>
      <c r="O1296">
        <v>8</v>
      </c>
      <c r="P1296">
        <v>22</v>
      </c>
      <c r="R1296">
        <v>131.80000000000001</v>
      </c>
      <c r="S1296">
        <v>1</v>
      </c>
      <c r="T1296">
        <v>2</v>
      </c>
      <c r="AJ1296">
        <v>109.75</v>
      </c>
      <c r="AK1296">
        <v>0</v>
      </c>
      <c r="AL1296">
        <v>1</v>
      </c>
      <c r="AM1296">
        <v>0</v>
      </c>
      <c r="AN1296">
        <v>1</v>
      </c>
      <c r="AO1296">
        <v>0</v>
      </c>
      <c r="AP1296">
        <v>0</v>
      </c>
      <c r="AQ1296">
        <v>7</v>
      </c>
      <c r="AR1296">
        <v>10</v>
      </c>
      <c r="AS1296">
        <v>3</v>
      </c>
      <c r="AT1296">
        <v>6</v>
      </c>
      <c r="AU1296">
        <v>0</v>
      </c>
      <c r="AV1296">
        <v>0</v>
      </c>
      <c r="AX1296" s="2">
        <v>0.89722222222222225</v>
      </c>
      <c r="AY1296">
        <v>7</v>
      </c>
      <c r="AZ1296">
        <v>16</v>
      </c>
      <c r="BA1296">
        <v>21</v>
      </c>
      <c r="BB1296">
        <v>83</v>
      </c>
      <c r="BC1296">
        <v>0</v>
      </c>
      <c r="BD1296">
        <v>0</v>
      </c>
      <c r="BE1296">
        <v>3961</v>
      </c>
      <c r="BF1296">
        <v>16136</v>
      </c>
      <c r="BG1296">
        <v>444</v>
      </c>
      <c r="BH1296">
        <v>1406</v>
      </c>
      <c r="BI1296">
        <v>0</v>
      </c>
      <c r="BJ1296">
        <v>4</v>
      </c>
    </row>
    <row r="1297" spans="10:62" x14ac:dyDescent="0.25">
      <c r="J1297" s="2">
        <v>0.8979166666666667</v>
      </c>
      <c r="K1297">
        <v>4408</v>
      </c>
      <c r="L1297">
        <v>18069</v>
      </c>
      <c r="N1297">
        <v>107.75</v>
      </c>
      <c r="O1297">
        <v>0</v>
      </c>
      <c r="P1297">
        <v>26</v>
      </c>
      <c r="R1297">
        <v>131.9</v>
      </c>
      <c r="S1297">
        <v>0</v>
      </c>
      <c r="T1297">
        <v>1</v>
      </c>
      <c r="AJ1297">
        <v>109.83329999999999</v>
      </c>
      <c r="AK1297">
        <v>0</v>
      </c>
      <c r="AL1297">
        <v>1</v>
      </c>
      <c r="AM1297">
        <v>0</v>
      </c>
      <c r="AN1297">
        <v>2</v>
      </c>
      <c r="AO1297">
        <v>0</v>
      </c>
      <c r="AP1297">
        <v>0</v>
      </c>
      <c r="AQ1297">
        <v>5</v>
      </c>
      <c r="AR1297">
        <v>5</v>
      </c>
      <c r="AS1297">
        <v>2</v>
      </c>
      <c r="AT1297">
        <v>10</v>
      </c>
      <c r="AU1297">
        <v>0</v>
      </c>
      <c r="AV1297">
        <v>1</v>
      </c>
      <c r="AX1297" s="2">
        <v>0.8979166666666667</v>
      </c>
      <c r="AY1297">
        <v>11</v>
      </c>
      <c r="AZ1297">
        <v>10</v>
      </c>
      <c r="BA1297">
        <v>18</v>
      </c>
      <c r="BB1297">
        <v>84</v>
      </c>
      <c r="BC1297">
        <v>0</v>
      </c>
      <c r="BD1297">
        <v>0</v>
      </c>
      <c r="BE1297">
        <v>3879</v>
      </c>
      <c r="BF1297">
        <v>16376</v>
      </c>
      <c r="BG1297">
        <v>453</v>
      </c>
      <c r="BH1297">
        <v>1431</v>
      </c>
      <c r="BI1297">
        <v>1</v>
      </c>
      <c r="BJ1297">
        <v>1</v>
      </c>
    </row>
    <row r="1298" spans="10:62" x14ac:dyDescent="0.25">
      <c r="J1298" s="2">
        <v>0.89861111111111114</v>
      </c>
      <c r="K1298">
        <v>4421</v>
      </c>
      <c r="L1298">
        <v>17932</v>
      </c>
      <c r="N1298">
        <v>107.83329999999999</v>
      </c>
      <c r="O1298">
        <v>11</v>
      </c>
      <c r="P1298">
        <v>18</v>
      </c>
      <c r="R1298">
        <v>132</v>
      </c>
      <c r="S1298">
        <v>2</v>
      </c>
      <c r="T1298">
        <v>4</v>
      </c>
      <c r="AJ1298">
        <v>109.91670000000001</v>
      </c>
      <c r="AK1298">
        <v>0</v>
      </c>
      <c r="AL1298">
        <v>1</v>
      </c>
      <c r="AM1298">
        <v>0</v>
      </c>
      <c r="AN1298">
        <v>1</v>
      </c>
      <c r="AO1298">
        <v>0</v>
      </c>
      <c r="AP1298">
        <v>0</v>
      </c>
      <c r="AQ1298">
        <v>5</v>
      </c>
      <c r="AR1298">
        <v>6</v>
      </c>
      <c r="AS1298">
        <v>5</v>
      </c>
      <c r="AT1298">
        <v>4</v>
      </c>
      <c r="AU1298">
        <v>0</v>
      </c>
      <c r="AV1298">
        <v>0</v>
      </c>
      <c r="AX1298" s="2">
        <v>0.89861111111111114</v>
      </c>
      <c r="AY1298">
        <v>9</v>
      </c>
      <c r="AZ1298">
        <v>9</v>
      </c>
      <c r="BA1298">
        <v>33</v>
      </c>
      <c r="BB1298">
        <v>89</v>
      </c>
      <c r="BC1298">
        <v>0</v>
      </c>
      <c r="BD1298">
        <v>0</v>
      </c>
      <c r="BE1298">
        <v>3927</v>
      </c>
      <c r="BF1298">
        <v>16280</v>
      </c>
      <c r="BG1298">
        <v>415</v>
      </c>
      <c r="BH1298">
        <v>1384</v>
      </c>
      <c r="BI1298">
        <v>0</v>
      </c>
      <c r="BJ1298">
        <v>2</v>
      </c>
    </row>
    <row r="1299" spans="10:62" x14ac:dyDescent="0.25">
      <c r="J1299" s="2">
        <v>0.89930555555555547</v>
      </c>
      <c r="K1299">
        <v>4482</v>
      </c>
      <c r="L1299">
        <v>18441</v>
      </c>
      <c r="N1299">
        <v>107.91670000000001</v>
      </c>
      <c r="O1299">
        <v>9</v>
      </c>
      <c r="P1299">
        <v>23</v>
      </c>
      <c r="R1299">
        <v>132.1</v>
      </c>
      <c r="S1299">
        <v>1</v>
      </c>
      <c r="T1299">
        <v>4</v>
      </c>
      <c r="AJ1299">
        <v>110</v>
      </c>
      <c r="AK1299">
        <v>0</v>
      </c>
      <c r="AL1299">
        <v>2</v>
      </c>
      <c r="AM1299">
        <v>0</v>
      </c>
      <c r="AN1299">
        <v>0</v>
      </c>
      <c r="AO1299">
        <v>0</v>
      </c>
      <c r="AP1299">
        <v>0</v>
      </c>
      <c r="AQ1299">
        <v>4</v>
      </c>
      <c r="AR1299">
        <v>16</v>
      </c>
      <c r="AS1299">
        <v>2</v>
      </c>
      <c r="AT1299">
        <v>8</v>
      </c>
      <c r="AU1299">
        <v>0</v>
      </c>
      <c r="AV1299">
        <v>0</v>
      </c>
      <c r="AX1299" s="2">
        <v>0.89930555555555547</v>
      </c>
      <c r="AY1299">
        <v>8</v>
      </c>
      <c r="AZ1299">
        <v>12</v>
      </c>
      <c r="BA1299">
        <v>28</v>
      </c>
      <c r="BB1299">
        <v>73</v>
      </c>
      <c r="BC1299">
        <v>0</v>
      </c>
      <c r="BD1299">
        <v>1</v>
      </c>
      <c r="BE1299">
        <v>3971</v>
      </c>
      <c r="BF1299">
        <v>16734</v>
      </c>
      <c r="BG1299">
        <v>431</v>
      </c>
      <c r="BH1299">
        <v>1481</v>
      </c>
      <c r="BI1299">
        <v>0</v>
      </c>
      <c r="BJ1299">
        <v>1</v>
      </c>
    </row>
    <row r="1300" spans="10:62" x14ac:dyDescent="0.25">
      <c r="J1300" s="2">
        <v>0.9</v>
      </c>
      <c r="K1300">
        <v>4359</v>
      </c>
      <c r="L1300">
        <v>18074</v>
      </c>
      <c r="N1300">
        <v>108</v>
      </c>
      <c r="O1300">
        <v>9</v>
      </c>
      <c r="P1300">
        <v>17</v>
      </c>
      <c r="R1300">
        <v>132.19999999999999</v>
      </c>
      <c r="S1300">
        <v>0</v>
      </c>
      <c r="T1300">
        <v>1</v>
      </c>
      <c r="AJ1300">
        <v>110.08329999999999</v>
      </c>
      <c r="AK1300">
        <v>0</v>
      </c>
      <c r="AL1300">
        <v>1</v>
      </c>
      <c r="AM1300">
        <v>0</v>
      </c>
      <c r="AN1300">
        <v>1</v>
      </c>
      <c r="AO1300">
        <v>0</v>
      </c>
      <c r="AP1300">
        <v>0</v>
      </c>
      <c r="AQ1300">
        <v>5</v>
      </c>
      <c r="AR1300">
        <v>13</v>
      </c>
      <c r="AS1300">
        <v>6</v>
      </c>
      <c r="AT1300">
        <v>10</v>
      </c>
      <c r="AU1300">
        <v>0</v>
      </c>
      <c r="AV1300">
        <v>0</v>
      </c>
      <c r="AX1300" s="2">
        <v>0.9</v>
      </c>
      <c r="AY1300">
        <v>9</v>
      </c>
      <c r="AZ1300">
        <v>13</v>
      </c>
      <c r="BA1300">
        <v>37</v>
      </c>
      <c r="BB1300">
        <v>99</v>
      </c>
      <c r="BC1300">
        <v>0</v>
      </c>
      <c r="BD1300">
        <v>1</v>
      </c>
      <c r="BE1300">
        <v>3860</v>
      </c>
      <c r="BF1300">
        <v>16388</v>
      </c>
      <c r="BG1300">
        <v>408</v>
      </c>
      <c r="BH1300">
        <v>1393</v>
      </c>
      <c r="BI1300">
        <v>0</v>
      </c>
      <c r="BJ1300">
        <v>0</v>
      </c>
    </row>
    <row r="1301" spans="10:62" x14ac:dyDescent="0.25">
      <c r="J1301" s="2">
        <v>0.90069444444444446</v>
      </c>
      <c r="K1301">
        <v>4484</v>
      </c>
      <c r="L1301">
        <v>17984</v>
      </c>
      <c r="N1301">
        <v>108.08329999999999</v>
      </c>
      <c r="O1301">
        <v>13</v>
      </c>
      <c r="P1301">
        <v>25</v>
      </c>
      <c r="R1301">
        <v>132.30000000000001</v>
      </c>
      <c r="S1301">
        <v>1</v>
      </c>
      <c r="T1301">
        <v>5</v>
      </c>
      <c r="AJ1301">
        <v>110.16670000000001</v>
      </c>
      <c r="AK1301">
        <v>0</v>
      </c>
      <c r="AL1301">
        <v>1</v>
      </c>
      <c r="AM1301">
        <v>0</v>
      </c>
      <c r="AN1301">
        <v>2</v>
      </c>
      <c r="AO1301">
        <v>0</v>
      </c>
      <c r="AP1301">
        <v>0</v>
      </c>
      <c r="AQ1301">
        <v>2</v>
      </c>
      <c r="AR1301">
        <v>11</v>
      </c>
      <c r="AS1301">
        <v>3</v>
      </c>
      <c r="AT1301">
        <v>9</v>
      </c>
      <c r="AU1301">
        <v>0</v>
      </c>
      <c r="AV1301">
        <v>0</v>
      </c>
      <c r="AX1301" s="2">
        <v>0.90069444444444446</v>
      </c>
      <c r="AY1301">
        <v>12</v>
      </c>
      <c r="AZ1301">
        <v>10</v>
      </c>
      <c r="BA1301">
        <v>39</v>
      </c>
      <c r="BB1301">
        <v>71</v>
      </c>
      <c r="BC1301">
        <v>0</v>
      </c>
      <c r="BD1301">
        <v>2</v>
      </c>
      <c r="BE1301">
        <v>3929</v>
      </c>
      <c r="BF1301">
        <v>16427</v>
      </c>
      <c r="BG1301">
        <v>471</v>
      </c>
      <c r="BH1301">
        <v>1332</v>
      </c>
      <c r="BI1301">
        <v>1</v>
      </c>
      <c r="BJ1301">
        <v>2</v>
      </c>
    </row>
    <row r="1302" spans="10:62" x14ac:dyDescent="0.25">
      <c r="J1302" s="2">
        <v>0.90138888888888891</v>
      </c>
      <c r="K1302">
        <v>4489</v>
      </c>
      <c r="L1302">
        <v>17967</v>
      </c>
      <c r="N1302">
        <v>108.16670000000001</v>
      </c>
      <c r="O1302">
        <v>9</v>
      </c>
      <c r="P1302">
        <v>24</v>
      </c>
      <c r="R1302">
        <v>132.4</v>
      </c>
      <c r="S1302">
        <v>0</v>
      </c>
      <c r="T1302">
        <v>4</v>
      </c>
      <c r="AJ1302">
        <v>110.25</v>
      </c>
      <c r="AK1302">
        <v>1</v>
      </c>
      <c r="AL1302">
        <v>1</v>
      </c>
      <c r="AM1302">
        <v>0</v>
      </c>
      <c r="AN1302">
        <v>0</v>
      </c>
      <c r="AO1302">
        <v>0</v>
      </c>
      <c r="AP1302">
        <v>0</v>
      </c>
      <c r="AQ1302">
        <v>5</v>
      </c>
      <c r="AR1302">
        <v>12</v>
      </c>
      <c r="AS1302">
        <v>6</v>
      </c>
      <c r="AT1302">
        <v>11</v>
      </c>
      <c r="AU1302">
        <v>0</v>
      </c>
      <c r="AV1302">
        <v>0</v>
      </c>
      <c r="AX1302" s="2">
        <v>0.90138888888888891</v>
      </c>
      <c r="AY1302">
        <v>9</v>
      </c>
      <c r="AZ1302">
        <v>12</v>
      </c>
      <c r="BA1302">
        <v>28</v>
      </c>
      <c r="BB1302">
        <v>83</v>
      </c>
      <c r="BC1302">
        <v>0</v>
      </c>
      <c r="BD1302">
        <v>0</v>
      </c>
      <c r="BE1302">
        <v>4008</v>
      </c>
      <c r="BF1302">
        <v>16387</v>
      </c>
      <c r="BG1302">
        <v>397</v>
      </c>
      <c r="BH1302">
        <v>1335</v>
      </c>
      <c r="BI1302">
        <v>0</v>
      </c>
      <c r="BJ1302">
        <v>5</v>
      </c>
    </row>
    <row r="1303" spans="10:62" x14ac:dyDescent="0.25">
      <c r="J1303" s="2">
        <v>0.90208333333333324</v>
      </c>
      <c r="K1303">
        <v>4276</v>
      </c>
      <c r="L1303">
        <v>17912</v>
      </c>
      <c r="N1303">
        <v>108.25</v>
      </c>
      <c r="O1303">
        <v>7</v>
      </c>
      <c r="P1303">
        <v>18</v>
      </c>
      <c r="R1303">
        <v>132.6</v>
      </c>
      <c r="S1303">
        <v>2</v>
      </c>
      <c r="T1303">
        <v>5</v>
      </c>
      <c r="AJ1303">
        <v>110.33329999999999</v>
      </c>
      <c r="AK1303">
        <v>0</v>
      </c>
      <c r="AL1303">
        <v>1</v>
      </c>
      <c r="AM1303">
        <v>1</v>
      </c>
      <c r="AN1303">
        <v>4</v>
      </c>
      <c r="AO1303">
        <v>0</v>
      </c>
      <c r="AP1303">
        <v>0</v>
      </c>
      <c r="AQ1303">
        <v>6</v>
      </c>
      <c r="AR1303">
        <v>11</v>
      </c>
      <c r="AS1303">
        <v>3</v>
      </c>
      <c r="AT1303">
        <v>5</v>
      </c>
      <c r="AU1303">
        <v>0</v>
      </c>
      <c r="AV1303">
        <v>0</v>
      </c>
      <c r="AX1303" s="2">
        <v>0.90208333333333324</v>
      </c>
      <c r="AY1303">
        <v>5</v>
      </c>
      <c r="AZ1303">
        <v>13</v>
      </c>
      <c r="BA1303">
        <v>27</v>
      </c>
      <c r="BB1303">
        <v>81</v>
      </c>
      <c r="BC1303">
        <v>0</v>
      </c>
      <c r="BD1303">
        <v>0</v>
      </c>
      <c r="BE1303">
        <v>3737</v>
      </c>
      <c r="BF1303">
        <v>16285</v>
      </c>
      <c r="BG1303">
        <v>463</v>
      </c>
      <c r="BH1303">
        <v>1339</v>
      </c>
      <c r="BI1303">
        <v>0</v>
      </c>
      <c r="BJ1303">
        <v>0</v>
      </c>
    </row>
    <row r="1304" spans="10:62" x14ac:dyDescent="0.25">
      <c r="J1304" s="2">
        <v>0.90277777777777779</v>
      </c>
      <c r="K1304">
        <v>4216</v>
      </c>
      <c r="L1304">
        <v>18199</v>
      </c>
      <c r="N1304">
        <v>108.33329999999999</v>
      </c>
      <c r="O1304">
        <v>1</v>
      </c>
      <c r="P1304">
        <v>23</v>
      </c>
      <c r="R1304">
        <v>132.69999999999999</v>
      </c>
      <c r="S1304">
        <v>0</v>
      </c>
      <c r="T1304">
        <v>2</v>
      </c>
      <c r="AJ1304">
        <v>110.58329999999999</v>
      </c>
      <c r="AK1304">
        <v>0</v>
      </c>
      <c r="AL1304">
        <v>2</v>
      </c>
      <c r="AM1304">
        <v>0</v>
      </c>
      <c r="AN1304">
        <v>1</v>
      </c>
      <c r="AO1304">
        <v>0</v>
      </c>
      <c r="AP1304">
        <v>0</v>
      </c>
      <c r="AQ1304">
        <v>1</v>
      </c>
      <c r="AR1304">
        <v>18</v>
      </c>
      <c r="AS1304">
        <v>3</v>
      </c>
      <c r="AT1304">
        <v>11</v>
      </c>
      <c r="AU1304">
        <v>0</v>
      </c>
      <c r="AV1304">
        <v>0</v>
      </c>
      <c r="AX1304" s="2">
        <v>0.90277777777777779</v>
      </c>
      <c r="AY1304">
        <v>7</v>
      </c>
      <c r="AZ1304">
        <v>15</v>
      </c>
      <c r="BA1304">
        <v>44</v>
      </c>
      <c r="BB1304">
        <v>83</v>
      </c>
      <c r="BC1304">
        <v>1</v>
      </c>
      <c r="BD1304">
        <v>1</v>
      </c>
      <c r="BE1304">
        <v>3664</v>
      </c>
      <c r="BF1304">
        <v>16526</v>
      </c>
      <c r="BG1304">
        <v>454</v>
      </c>
      <c r="BH1304">
        <v>1421</v>
      </c>
      <c r="BI1304">
        <v>0</v>
      </c>
      <c r="BJ1304">
        <v>1</v>
      </c>
    </row>
    <row r="1305" spans="10:62" x14ac:dyDescent="0.25">
      <c r="J1305" s="2">
        <v>0.90347222222222223</v>
      </c>
      <c r="K1305">
        <v>4337</v>
      </c>
      <c r="L1305">
        <v>17838</v>
      </c>
      <c r="N1305">
        <v>108.41670000000001</v>
      </c>
      <c r="O1305">
        <v>9</v>
      </c>
      <c r="P1305">
        <v>16</v>
      </c>
      <c r="R1305">
        <v>132.80000000000001</v>
      </c>
      <c r="S1305">
        <v>0</v>
      </c>
      <c r="T1305">
        <v>5</v>
      </c>
      <c r="AJ1305">
        <v>110.66670000000001</v>
      </c>
      <c r="AK1305">
        <v>0</v>
      </c>
      <c r="AL1305">
        <v>2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7</v>
      </c>
      <c r="AS1305">
        <v>3</v>
      </c>
      <c r="AT1305">
        <v>7</v>
      </c>
      <c r="AU1305">
        <v>0</v>
      </c>
      <c r="AV1305">
        <v>0</v>
      </c>
      <c r="AX1305" s="2">
        <v>0.90347222222222223</v>
      </c>
      <c r="AY1305">
        <v>16</v>
      </c>
      <c r="AZ1305">
        <v>13</v>
      </c>
      <c r="BA1305">
        <v>23</v>
      </c>
      <c r="BB1305">
        <v>66</v>
      </c>
      <c r="BC1305">
        <v>2</v>
      </c>
      <c r="BD1305">
        <v>1</v>
      </c>
      <c r="BE1305">
        <v>3859</v>
      </c>
      <c r="BF1305">
        <v>16191</v>
      </c>
      <c r="BG1305">
        <v>408</v>
      </c>
      <c r="BH1305">
        <v>1391</v>
      </c>
      <c r="BI1305">
        <v>0</v>
      </c>
      <c r="BJ1305">
        <v>2</v>
      </c>
    </row>
    <row r="1306" spans="10:62" x14ac:dyDescent="0.25">
      <c r="J1306" s="2">
        <v>0.90416666666666667</v>
      </c>
      <c r="K1306">
        <v>4261</v>
      </c>
      <c r="L1306">
        <v>17675</v>
      </c>
      <c r="N1306">
        <v>108.5</v>
      </c>
      <c r="O1306">
        <v>10</v>
      </c>
      <c r="P1306">
        <v>29</v>
      </c>
      <c r="R1306">
        <v>132.9</v>
      </c>
      <c r="S1306">
        <v>1</v>
      </c>
      <c r="T1306">
        <v>1</v>
      </c>
      <c r="AJ1306">
        <v>110.75</v>
      </c>
      <c r="AK1306">
        <v>0</v>
      </c>
      <c r="AL1306">
        <v>1</v>
      </c>
      <c r="AM1306">
        <v>0</v>
      </c>
      <c r="AN1306">
        <v>3</v>
      </c>
      <c r="AO1306">
        <v>0</v>
      </c>
      <c r="AP1306">
        <v>0</v>
      </c>
      <c r="AQ1306">
        <v>2</v>
      </c>
      <c r="AR1306">
        <v>8</v>
      </c>
      <c r="AS1306">
        <v>8</v>
      </c>
      <c r="AT1306">
        <v>8</v>
      </c>
      <c r="AU1306">
        <v>0</v>
      </c>
      <c r="AV1306">
        <v>0</v>
      </c>
      <c r="AX1306" s="2">
        <v>0.90416666666666667</v>
      </c>
      <c r="AY1306">
        <v>7</v>
      </c>
      <c r="AZ1306">
        <v>6</v>
      </c>
      <c r="BA1306">
        <v>29</v>
      </c>
      <c r="BB1306">
        <v>75</v>
      </c>
      <c r="BC1306">
        <v>0</v>
      </c>
      <c r="BD1306">
        <v>0</v>
      </c>
      <c r="BE1306">
        <v>3771</v>
      </c>
      <c r="BF1306">
        <v>16104</v>
      </c>
      <c r="BG1306">
        <v>402</v>
      </c>
      <c r="BH1306">
        <v>1317</v>
      </c>
      <c r="BI1306">
        <v>0</v>
      </c>
      <c r="BJ1306">
        <v>1</v>
      </c>
    </row>
    <row r="1307" spans="10:62" x14ac:dyDescent="0.25">
      <c r="J1307" s="2">
        <v>0.90486111111111101</v>
      </c>
      <c r="K1307">
        <v>4196</v>
      </c>
      <c r="L1307">
        <v>17627</v>
      </c>
      <c r="N1307">
        <v>108.58329999999999</v>
      </c>
      <c r="O1307">
        <v>7</v>
      </c>
      <c r="P1307">
        <v>24</v>
      </c>
      <c r="R1307">
        <v>133</v>
      </c>
      <c r="S1307">
        <v>0</v>
      </c>
      <c r="T1307">
        <v>1</v>
      </c>
      <c r="AJ1307">
        <v>110.83329999999999</v>
      </c>
      <c r="AK1307">
        <v>0</v>
      </c>
      <c r="AL1307">
        <v>1</v>
      </c>
      <c r="AM1307">
        <v>0</v>
      </c>
      <c r="AN1307">
        <v>0</v>
      </c>
      <c r="AO1307">
        <v>0</v>
      </c>
      <c r="AP1307">
        <v>0</v>
      </c>
      <c r="AQ1307">
        <v>2</v>
      </c>
      <c r="AR1307">
        <v>7</v>
      </c>
      <c r="AS1307">
        <v>1</v>
      </c>
      <c r="AT1307">
        <v>9</v>
      </c>
      <c r="AU1307">
        <v>0</v>
      </c>
      <c r="AV1307">
        <v>0</v>
      </c>
      <c r="AX1307" s="2">
        <v>0.90486111111111101</v>
      </c>
      <c r="AY1307">
        <v>12</v>
      </c>
      <c r="AZ1307">
        <v>11</v>
      </c>
      <c r="BA1307">
        <v>31</v>
      </c>
      <c r="BB1307">
        <v>89</v>
      </c>
      <c r="BC1307">
        <v>0</v>
      </c>
      <c r="BD1307">
        <v>0</v>
      </c>
      <c r="BE1307">
        <v>3651</v>
      </c>
      <c r="BF1307">
        <v>15990</v>
      </c>
      <c r="BG1307">
        <v>459</v>
      </c>
      <c r="BH1307">
        <v>1406</v>
      </c>
      <c r="BI1307">
        <v>0</v>
      </c>
      <c r="BJ1307">
        <v>1</v>
      </c>
    </row>
    <row r="1308" spans="10:62" x14ac:dyDescent="0.25">
      <c r="J1308" s="2">
        <v>0.90555555555555556</v>
      </c>
      <c r="K1308">
        <v>4410</v>
      </c>
      <c r="L1308">
        <v>17943</v>
      </c>
      <c r="N1308">
        <v>108.66670000000001</v>
      </c>
      <c r="O1308">
        <v>9</v>
      </c>
      <c r="P1308">
        <v>22</v>
      </c>
      <c r="R1308">
        <v>133.1</v>
      </c>
      <c r="S1308">
        <v>0</v>
      </c>
      <c r="T1308">
        <v>2</v>
      </c>
      <c r="AJ1308">
        <v>111</v>
      </c>
      <c r="AK1308">
        <v>0</v>
      </c>
      <c r="AL1308">
        <v>1</v>
      </c>
      <c r="AM1308">
        <v>0</v>
      </c>
      <c r="AN1308">
        <v>3</v>
      </c>
      <c r="AO1308">
        <v>0</v>
      </c>
      <c r="AP1308">
        <v>0</v>
      </c>
      <c r="AQ1308">
        <v>2</v>
      </c>
      <c r="AR1308">
        <v>11</v>
      </c>
      <c r="AS1308">
        <v>4</v>
      </c>
      <c r="AT1308">
        <v>5</v>
      </c>
      <c r="AU1308">
        <v>0</v>
      </c>
      <c r="AV1308">
        <v>0</v>
      </c>
      <c r="AX1308" s="2">
        <v>0.90555555555555556</v>
      </c>
      <c r="AY1308">
        <v>7</v>
      </c>
      <c r="AZ1308">
        <v>17</v>
      </c>
      <c r="BA1308">
        <v>28</v>
      </c>
      <c r="BB1308">
        <v>79</v>
      </c>
      <c r="BC1308">
        <v>0</v>
      </c>
      <c r="BD1308">
        <v>0</v>
      </c>
      <c r="BE1308">
        <v>3907</v>
      </c>
      <c r="BF1308">
        <v>16311</v>
      </c>
      <c r="BG1308">
        <v>426</v>
      </c>
      <c r="BH1308">
        <v>1380</v>
      </c>
      <c r="BI1308">
        <v>0</v>
      </c>
      <c r="BJ1308">
        <v>0</v>
      </c>
    </row>
    <row r="1309" spans="10:62" x14ac:dyDescent="0.25">
      <c r="J1309" s="2">
        <v>0.90625</v>
      </c>
      <c r="K1309">
        <v>4280</v>
      </c>
      <c r="L1309">
        <v>17849</v>
      </c>
      <c r="N1309">
        <v>108.75</v>
      </c>
      <c r="O1309">
        <v>10</v>
      </c>
      <c r="P1309">
        <v>22</v>
      </c>
      <c r="R1309">
        <v>133.19999999999999</v>
      </c>
      <c r="S1309">
        <v>2</v>
      </c>
      <c r="T1309">
        <v>4</v>
      </c>
      <c r="AJ1309">
        <v>111.08329999999999</v>
      </c>
      <c r="AK1309">
        <v>0</v>
      </c>
      <c r="AL1309">
        <v>2</v>
      </c>
      <c r="AM1309">
        <v>1</v>
      </c>
      <c r="AN1309">
        <v>1</v>
      </c>
      <c r="AO1309">
        <v>0</v>
      </c>
      <c r="AP1309">
        <v>0</v>
      </c>
      <c r="AQ1309">
        <v>7</v>
      </c>
      <c r="AR1309">
        <v>9</v>
      </c>
      <c r="AS1309">
        <v>6</v>
      </c>
      <c r="AT1309">
        <v>4</v>
      </c>
      <c r="AU1309">
        <v>0</v>
      </c>
      <c r="AV1309">
        <v>1</v>
      </c>
      <c r="AX1309" s="2">
        <v>0.90625</v>
      </c>
      <c r="AY1309">
        <v>13</v>
      </c>
      <c r="AZ1309">
        <v>16</v>
      </c>
      <c r="BA1309">
        <v>30</v>
      </c>
      <c r="BB1309">
        <v>79</v>
      </c>
      <c r="BC1309">
        <v>0</v>
      </c>
      <c r="BD1309">
        <v>0</v>
      </c>
      <c r="BE1309">
        <v>3773</v>
      </c>
      <c r="BF1309">
        <v>16198</v>
      </c>
      <c r="BG1309">
        <v>422</v>
      </c>
      <c r="BH1309">
        <v>1407</v>
      </c>
      <c r="BI1309">
        <v>0</v>
      </c>
      <c r="BJ1309">
        <v>2</v>
      </c>
    </row>
    <row r="1310" spans="10:62" x14ac:dyDescent="0.25">
      <c r="J1310" s="2">
        <v>0.90694444444444444</v>
      </c>
      <c r="K1310">
        <v>4282</v>
      </c>
      <c r="L1310">
        <v>17752</v>
      </c>
      <c r="N1310">
        <v>108.83329999999999</v>
      </c>
      <c r="O1310">
        <v>6</v>
      </c>
      <c r="P1310">
        <v>20</v>
      </c>
      <c r="R1310">
        <v>133.30000000000001</v>
      </c>
      <c r="S1310">
        <v>2</v>
      </c>
      <c r="T1310">
        <v>1</v>
      </c>
      <c r="AJ1310">
        <v>111.16670000000001</v>
      </c>
      <c r="AK1310">
        <v>0</v>
      </c>
      <c r="AL1310">
        <v>2</v>
      </c>
      <c r="AM1310">
        <v>0</v>
      </c>
      <c r="AN1310">
        <v>2</v>
      </c>
      <c r="AO1310">
        <v>0</v>
      </c>
      <c r="AP1310">
        <v>0</v>
      </c>
      <c r="AQ1310">
        <v>3</v>
      </c>
      <c r="AR1310">
        <v>5</v>
      </c>
      <c r="AS1310">
        <v>2</v>
      </c>
      <c r="AT1310">
        <v>10</v>
      </c>
      <c r="AU1310">
        <v>0</v>
      </c>
      <c r="AV1310">
        <v>0</v>
      </c>
      <c r="AX1310" s="2">
        <v>0.90694444444444444</v>
      </c>
      <c r="AY1310">
        <v>7</v>
      </c>
      <c r="AZ1310">
        <v>12</v>
      </c>
      <c r="BA1310">
        <v>23</v>
      </c>
      <c r="BB1310">
        <v>91</v>
      </c>
      <c r="BC1310">
        <v>0</v>
      </c>
      <c r="BD1310">
        <v>1</v>
      </c>
      <c r="BE1310">
        <v>3804</v>
      </c>
      <c r="BF1310">
        <v>16095</v>
      </c>
      <c r="BG1310">
        <v>405</v>
      </c>
      <c r="BH1310">
        <v>1394</v>
      </c>
      <c r="BI1310">
        <v>0</v>
      </c>
      <c r="BJ1310">
        <v>0</v>
      </c>
    </row>
    <row r="1311" spans="10:62" x14ac:dyDescent="0.25">
      <c r="J1311" s="2">
        <v>0.90763888888888899</v>
      </c>
      <c r="K1311">
        <v>4330</v>
      </c>
      <c r="L1311">
        <v>17912</v>
      </c>
      <c r="N1311">
        <v>108.91670000000001</v>
      </c>
      <c r="O1311">
        <v>4</v>
      </c>
      <c r="P1311">
        <v>15</v>
      </c>
      <c r="R1311">
        <v>133.4</v>
      </c>
      <c r="S1311">
        <v>0</v>
      </c>
      <c r="T1311">
        <v>4</v>
      </c>
      <c r="AJ1311">
        <v>111.25</v>
      </c>
      <c r="AK1311">
        <v>0</v>
      </c>
      <c r="AL1311">
        <v>3</v>
      </c>
      <c r="AM1311">
        <v>0</v>
      </c>
      <c r="AN1311">
        <v>1</v>
      </c>
      <c r="AO1311">
        <v>0</v>
      </c>
      <c r="AP1311">
        <v>0</v>
      </c>
      <c r="AQ1311">
        <v>1</v>
      </c>
      <c r="AR1311">
        <v>9</v>
      </c>
      <c r="AS1311">
        <v>6</v>
      </c>
      <c r="AT1311">
        <v>11</v>
      </c>
      <c r="AU1311">
        <v>0</v>
      </c>
      <c r="AV1311">
        <v>0</v>
      </c>
      <c r="AX1311" s="2">
        <v>0.90763888888888899</v>
      </c>
      <c r="AY1311">
        <v>13</v>
      </c>
      <c r="AZ1311">
        <v>13</v>
      </c>
      <c r="BA1311">
        <v>29</v>
      </c>
      <c r="BB1311">
        <v>87</v>
      </c>
      <c r="BC1311">
        <v>0</v>
      </c>
      <c r="BD1311">
        <v>0</v>
      </c>
      <c r="BE1311">
        <v>3824</v>
      </c>
      <c r="BF1311">
        <v>16310</v>
      </c>
      <c r="BG1311">
        <v>422</v>
      </c>
      <c r="BH1311">
        <v>1335</v>
      </c>
      <c r="BI1311">
        <v>0</v>
      </c>
      <c r="BJ1311">
        <v>0</v>
      </c>
    </row>
    <row r="1312" spans="10:62" x14ac:dyDescent="0.25">
      <c r="J1312" s="2">
        <v>0.90833333333333333</v>
      </c>
      <c r="K1312">
        <v>4256</v>
      </c>
      <c r="L1312">
        <v>17843</v>
      </c>
      <c r="N1312">
        <v>109</v>
      </c>
      <c r="O1312">
        <v>9</v>
      </c>
      <c r="P1312">
        <v>22</v>
      </c>
      <c r="R1312">
        <v>133.5</v>
      </c>
      <c r="S1312">
        <v>0</v>
      </c>
      <c r="T1312">
        <v>2</v>
      </c>
      <c r="AJ1312">
        <v>111.33329999999999</v>
      </c>
      <c r="AK1312">
        <v>0</v>
      </c>
      <c r="AL1312">
        <v>1</v>
      </c>
      <c r="AM1312">
        <v>0</v>
      </c>
      <c r="AN1312">
        <v>2</v>
      </c>
      <c r="AO1312">
        <v>0</v>
      </c>
      <c r="AP1312">
        <v>0</v>
      </c>
      <c r="AQ1312">
        <v>4</v>
      </c>
      <c r="AR1312">
        <v>9</v>
      </c>
      <c r="AS1312">
        <v>0</v>
      </c>
      <c r="AT1312">
        <v>12</v>
      </c>
      <c r="AU1312">
        <v>0</v>
      </c>
      <c r="AV1312">
        <v>1</v>
      </c>
      <c r="AX1312" s="2">
        <v>0.90833333333333333</v>
      </c>
      <c r="AY1312">
        <v>17</v>
      </c>
      <c r="AZ1312">
        <v>18</v>
      </c>
      <c r="BA1312">
        <v>17</v>
      </c>
      <c r="BB1312">
        <v>70</v>
      </c>
      <c r="BC1312">
        <v>1</v>
      </c>
      <c r="BD1312">
        <v>0</v>
      </c>
      <c r="BE1312">
        <v>3760</v>
      </c>
      <c r="BF1312">
        <v>16220</v>
      </c>
      <c r="BG1312">
        <v>423</v>
      </c>
      <c r="BH1312">
        <v>1381</v>
      </c>
      <c r="BI1312">
        <v>0</v>
      </c>
      <c r="BJ1312">
        <v>2</v>
      </c>
    </row>
    <row r="1313" spans="10:62" x14ac:dyDescent="0.25">
      <c r="J1313" s="2">
        <v>0.90902777777777777</v>
      </c>
      <c r="K1313">
        <v>4280</v>
      </c>
      <c r="L1313">
        <v>18234</v>
      </c>
      <c r="N1313">
        <v>109.08329999999999</v>
      </c>
      <c r="O1313">
        <v>11</v>
      </c>
      <c r="P1313">
        <v>17</v>
      </c>
      <c r="R1313">
        <v>133.6</v>
      </c>
      <c r="S1313">
        <v>2</v>
      </c>
      <c r="T1313">
        <v>5</v>
      </c>
      <c r="AJ1313">
        <v>111.41670000000001</v>
      </c>
      <c r="AK1313">
        <v>1</v>
      </c>
      <c r="AL1313">
        <v>2</v>
      </c>
      <c r="AM1313">
        <v>0</v>
      </c>
      <c r="AN1313">
        <v>2</v>
      </c>
      <c r="AO1313">
        <v>0</v>
      </c>
      <c r="AP1313">
        <v>0</v>
      </c>
      <c r="AQ1313">
        <v>5</v>
      </c>
      <c r="AR1313">
        <v>6</v>
      </c>
      <c r="AS1313">
        <v>8</v>
      </c>
      <c r="AT1313">
        <v>6</v>
      </c>
      <c r="AU1313">
        <v>0</v>
      </c>
      <c r="AV1313">
        <v>0</v>
      </c>
      <c r="AX1313" s="2">
        <v>0.90902777777777777</v>
      </c>
      <c r="AY1313">
        <v>12</v>
      </c>
      <c r="AZ1313">
        <v>19</v>
      </c>
      <c r="BA1313">
        <v>22</v>
      </c>
      <c r="BB1313">
        <v>84</v>
      </c>
      <c r="BC1313">
        <v>0</v>
      </c>
      <c r="BD1313">
        <v>0</v>
      </c>
      <c r="BE1313">
        <v>3729</v>
      </c>
      <c r="BF1313">
        <v>16597</v>
      </c>
      <c r="BG1313">
        <v>471</v>
      </c>
      <c r="BH1313">
        <v>1361</v>
      </c>
      <c r="BI1313">
        <v>0</v>
      </c>
      <c r="BJ1313">
        <v>0</v>
      </c>
    </row>
    <row r="1314" spans="10:62" x14ac:dyDescent="0.25">
      <c r="J1314" s="2">
        <v>0.90972222222222221</v>
      </c>
      <c r="K1314">
        <v>4132</v>
      </c>
      <c r="L1314">
        <v>17869</v>
      </c>
      <c r="N1314">
        <v>109.16670000000001</v>
      </c>
      <c r="O1314">
        <v>4</v>
      </c>
      <c r="P1314">
        <v>19</v>
      </c>
      <c r="R1314">
        <v>133.69999999999999</v>
      </c>
      <c r="S1314">
        <v>3</v>
      </c>
      <c r="T1314">
        <v>6</v>
      </c>
      <c r="AJ1314">
        <v>111.5</v>
      </c>
      <c r="AK1314">
        <v>0</v>
      </c>
      <c r="AL1314">
        <v>2</v>
      </c>
      <c r="AM1314">
        <v>0</v>
      </c>
      <c r="AN1314">
        <v>0</v>
      </c>
      <c r="AO1314">
        <v>0</v>
      </c>
      <c r="AP1314">
        <v>0</v>
      </c>
      <c r="AQ1314">
        <v>1</v>
      </c>
      <c r="AR1314">
        <v>5</v>
      </c>
      <c r="AS1314">
        <v>4</v>
      </c>
      <c r="AT1314">
        <v>12</v>
      </c>
      <c r="AU1314">
        <v>0</v>
      </c>
      <c r="AV1314">
        <v>0</v>
      </c>
      <c r="AX1314" s="2">
        <v>0.90972222222222221</v>
      </c>
      <c r="AY1314">
        <v>8</v>
      </c>
      <c r="AZ1314">
        <v>17</v>
      </c>
      <c r="BA1314">
        <v>24</v>
      </c>
      <c r="BB1314">
        <v>105</v>
      </c>
      <c r="BC1314">
        <v>0</v>
      </c>
      <c r="BD1314">
        <v>0</v>
      </c>
      <c r="BE1314">
        <v>3648</v>
      </c>
      <c r="BF1314">
        <v>16232</v>
      </c>
      <c r="BG1314">
        <v>418</v>
      </c>
      <c r="BH1314">
        <v>1361</v>
      </c>
      <c r="BI1314">
        <v>1</v>
      </c>
      <c r="BJ1314">
        <v>1</v>
      </c>
    </row>
    <row r="1315" spans="10:62" x14ac:dyDescent="0.25">
      <c r="J1315" s="2">
        <v>0.91041666666666676</v>
      </c>
      <c r="K1315">
        <v>4228</v>
      </c>
      <c r="L1315">
        <v>17936</v>
      </c>
      <c r="N1315">
        <v>109.25</v>
      </c>
      <c r="O1315">
        <v>7</v>
      </c>
      <c r="P1315">
        <v>20</v>
      </c>
      <c r="R1315">
        <v>133.80000000000001</v>
      </c>
      <c r="S1315">
        <v>0</v>
      </c>
      <c r="T1315">
        <v>1</v>
      </c>
      <c r="AJ1315">
        <v>111.58329999999999</v>
      </c>
      <c r="AK1315">
        <v>0</v>
      </c>
      <c r="AL1315">
        <v>1</v>
      </c>
      <c r="AM1315">
        <v>0</v>
      </c>
      <c r="AN1315">
        <v>3</v>
      </c>
      <c r="AO1315">
        <v>0</v>
      </c>
      <c r="AP1315">
        <v>0</v>
      </c>
      <c r="AQ1315">
        <v>4</v>
      </c>
      <c r="AR1315">
        <v>12</v>
      </c>
      <c r="AS1315">
        <v>4</v>
      </c>
      <c r="AT1315">
        <v>6</v>
      </c>
      <c r="AU1315">
        <v>0</v>
      </c>
      <c r="AV1315">
        <v>0</v>
      </c>
      <c r="AX1315" s="2">
        <v>0.91041666666666676</v>
      </c>
      <c r="AY1315">
        <v>4</v>
      </c>
      <c r="AZ1315">
        <v>13</v>
      </c>
      <c r="BA1315">
        <v>22</v>
      </c>
      <c r="BB1315">
        <v>83</v>
      </c>
      <c r="BC1315">
        <v>0</v>
      </c>
      <c r="BD1315">
        <v>0</v>
      </c>
      <c r="BE1315">
        <v>3730</v>
      </c>
      <c r="BF1315">
        <v>16320</v>
      </c>
      <c r="BG1315">
        <v>424</v>
      </c>
      <c r="BH1315">
        <v>1362</v>
      </c>
      <c r="BI1315">
        <v>0</v>
      </c>
      <c r="BJ1315">
        <v>1</v>
      </c>
    </row>
    <row r="1316" spans="10:62" x14ac:dyDescent="0.25">
      <c r="J1316" s="2">
        <v>0.91111111111111109</v>
      </c>
      <c r="K1316">
        <v>4151</v>
      </c>
      <c r="L1316">
        <v>17812</v>
      </c>
      <c r="N1316">
        <v>109.33329999999999</v>
      </c>
      <c r="O1316">
        <v>10</v>
      </c>
      <c r="P1316">
        <v>23</v>
      </c>
      <c r="R1316">
        <v>133.9</v>
      </c>
      <c r="S1316">
        <v>0</v>
      </c>
      <c r="T1316">
        <v>1</v>
      </c>
      <c r="AJ1316">
        <v>111.66670000000001</v>
      </c>
      <c r="AK1316">
        <v>0</v>
      </c>
      <c r="AL1316">
        <v>1</v>
      </c>
      <c r="AM1316">
        <v>0</v>
      </c>
      <c r="AN1316">
        <v>1</v>
      </c>
      <c r="AO1316">
        <v>0</v>
      </c>
      <c r="AP1316">
        <v>0</v>
      </c>
      <c r="AQ1316">
        <v>6</v>
      </c>
      <c r="AR1316">
        <v>6</v>
      </c>
      <c r="AS1316">
        <v>6</v>
      </c>
      <c r="AT1316">
        <v>3</v>
      </c>
      <c r="AU1316">
        <v>0</v>
      </c>
      <c r="AV1316">
        <v>0</v>
      </c>
      <c r="AX1316" s="2">
        <v>0.91111111111111109</v>
      </c>
      <c r="AY1316">
        <v>14</v>
      </c>
      <c r="AZ1316">
        <v>22</v>
      </c>
      <c r="BA1316">
        <v>29</v>
      </c>
      <c r="BB1316">
        <v>81</v>
      </c>
      <c r="BC1316">
        <v>0</v>
      </c>
      <c r="BD1316">
        <v>0</v>
      </c>
      <c r="BE1316">
        <v>3650</v>
      </c>
      <c r="BF1316">
        <v>16189</v>
      </c>
      <c r="BG1316">
        <v>417</v>
      </c>
      <c r="BH1316">
        <v>1370</v>
      </c>
      <c r="BI1316">
        <v>0</v>
      </c>
      <c r="BJ1316">
        <v>1</v>
      </c>
    </row>
    <row r="1317" spans="10:62" x14ac:dyDescent="0.25">
      <c r="J1317" s="2">
        <v>0.91180555555555554</v>
      </c>
      <c r="K1317">
        <v>4269</v>
      </c>
      <c r="L1317">
        <v>18154</v>
      </c>
      <c r="N1317">
        <v>109.41670000000001</v>
      </c>
      <c r="O1317">
        <v>3</v>
      </c>
      <c r="P1317">
        <v>24</v>
      </c>
      <c r="R1317">
        <v>134</v>
      </c>
      <c r="S1317">
        <v>0</v>
      </c>
      <c r="T1317">
        <v>1</v>
      </c>
      <c r="AJ1317">
        <v>111.83329999999999</v>
      </c>
      <c r="AK1317">
        <v>0</v>
      </c>
      <c r="AL1317">
        <v>1</v>
      </c>
      <c r="AM1317">
        <v>0</v>
      </c>
      <c r="AN1317">
        <v>0</v>
      </c>
      <c r="AO1317">
        <v>0</v>
      </c>
      <c r="AP1317">
        <v>0</v>
      </c>
      <c r="AQ1317">
        <v>4</v>
      </c>
      <c r="AR1317">
        <v>4</v>
      </c>
      <c r="AS1317">
        <v>3</v>
      </c>
      <c r="AT1317">
        <v>5</v>
      </c>
      <c r="AU1317">
        <v>0</v>
      </c>
      <c r="AV1317">
        <v>1</v>
      </c>
      <c r="AX1317" s="2">
        <v>0.91180555555555554</v>
      </c>
      <c r="AY1317">
        <v>4</v>
      </c>
      <c r="AZ1317">
        <v>14</v>
      </c>
      <c r="BA1317">
        <v>28</v>
      </c>
      <c r="BB1317">
        <v>76</v>
      </c>
      <c r="BC1317">
        <v>0</v>
      </c>
      <c r="BD1317">
        <v>0</v>
      </c>
      <c r="BE1317">
        <v>3735</v>
      </c>
      <c r="BF1317">
        <v>16493</v>
      </c>
      <c r="BG1317">
        <v>465</v>
      </c>
      <c r="BH1317">
        <v>1409</v>
      </c>
      <c r="BI1317">
        <v>1</v>
      </c>
      <c r="BJ1317">
        <v>1</v>
      </c>
    </row>
    <row r="1318" spans="10:62" x14ac:dyDescent="0.25">
      <c r="J1318" s="2">
        <v>0.91249999999999998</v>
      </c>
      <c r="K1318">
        <v>4135</v>
      </c>
      <c r="L1318">
        <v>17709</v>
      </c>
      <c r="N1318">
        <v>109.5</v>
      </c>
      <c r="O1318">
        <v>9</v>
      </c>
      <c r="P1318">
        <v>17</v>
      </c>
      <c r="R1318">
        <v>134.1</v>
      </c>
      <c r="S1318">
        <v>0</v>
      </c>
      <c r="T1318">
        <v>1</v>
      </c>
      <c r="AJ1318">
        <v>111.91670000000001</v>
      </c>
      <c r="AK1318">
        <v>0</v>
      </c>
      <c r="AL1318">
        <v>4</v>
      </c>
      <c r="AM1318">
        <v>0</v>
      </c>
      <c r="AN1318">
        <v>1</v>
      </c>
      <c r="AO1318">
        <v>0</v>
      </c>
      <c r="AP1318">
        <v>0</v>
      </c>
      <c r="AQ1318">
        <v>6</v>
      </c>
      <c r="AR1318">
        <v>6</v>
      </c>
      <c r="AS1318">
        <v>4</v>
      </c>
      <c r="AT1318">
        <v>7</v>
      </c>
      <c r="AU1318">
        <v>0</v>
      </c>
      <c r="AV1318">
        <v>0</v>
      </c>
      <c r="AX1318" s="2">
        <v>0.91249999999999998</v>
      </c>
      <c r="AY1318">
        <v>8</v>
      </c>
      <c r="AZ1318">
        <v>25</v>
      </c>
      <c r="BA1318">
        <v>27</v>
      </c>
      <c r="BB1318">
        <v>75</v>
      </c>
      <c r="BC1318">
        <v>0</v>
      </c>
      <c r="BD1318">
        <v>0</v>
      </c>
      <c r="BE1318">
        <v>3626</v>
      </c>
      <c r="BF1318">
        <v>16077</v>
      </c>
      <c r="BG1318">
        <v>436</v>
      </c>
      <c r="BH1318">
        <v>1368</v>
      </c>
      <c r="BI1318">
        <v>0</v>
      </c>
      <c r="BJ1318">
        <v>0</v>
      </c>
    </row>
    <row r="1319" spans="10:62" x14ac:dyDescent="0.25">
      <c r="J1319" s="2">
        <v>0.91319444444444453</v>
      </c>
      <c r="K1319">
        <v>4168</v>
      </c>
      <c r="L1319">
        <v>17669</v>
      </c>
      <c r="N1319">
        <v>109.58329999999999</v>
      </c>
      <c r="O1319">
        <v>7</v>
      </c>
      <c r="P1319">
        <v>14</v>
      </c>
      <c r="R1319">
        <v>134.19999999999999</v>
      </c>
      <c r="S1319">
        <v>2</v>
      </c>
      <c r="T1319">
        <v>2</v>
      </c>
      <c r="AJ1319">
        <v>112</v>
      </c>
      <c r="AK1319">
        <v>0</v>
      </c>
      <c r="AL1319">
        <v>1</v>
      </c>
      <c r="AM1319">
        <v>0</v>
      </c>
      <c r="AN1319">
        <v>2</v>
      </c>
      <c r="AO1319">
        <v>0</v>
      </c>
      <c r="AP1319">
        <v>0</v>
      </c>
      <c r="AQ1319">
        <v>1</v>
      </c>
      <c r="AR1319">
        <v>4</v>
      </c>
      <c r="AS1319">
        <v>4</v>
      </c>
      <c r="AT1319">
        <v>3</v>
      </c>
      <c r="AU1319">
        <v>0</v>
      </c>
      <c r="AV1319">
        <v>0</v>
      </c>
      <c r="AX1319" s="2">
        <v>0.91319444444444453</v>
      </c>
      <c r="AY1319">
        <v>6</v>
      </c>
      <c r="AZ1319">
        <v>11</v>
      </c>
      <c r="BA1319">
        <v>34</v>
      </c>
      <c r="BB1319">
        <v>81</v>
      </c>
      <c r="BC1319">
        <v>0</v>
      </c>
      <c r="BD1319">
        <v>0</v>
      </c>
      <c r="BE1319">
        <v>3670</v>
      </c>
      <c r="BF1319">
        <v>16033</v>
      </c>
      <c r="BG1319">
        <v>418</v>
      </c>
      <c r="BH1319">
        <v>1386</v>
      </c>
      <c r="BI1319">
        <v>0</v>
      </c>
      <c r="BJ1319">
        <v>1</v>
      </c>
    </row>
    <row r="1320" spans="10:62" x14ac:dyDescent="0.25">
      <c r="J1320" s="2">
        <v>0.91388888888888886</v>
      </c>
      <c r="K1320">
        <v>4186</v>
      </c>
      <c r="L1320">
        <v>17819</v>
      </c>
      <c r="N1320">
        <v>109.66670000000001</v>
      </c>
      <c r="O1320">
        <v>9</v>
      </c>
      <c r="P1320">
        <v>22</v>
      </c>
      <c r="R1320">
        <v>134.30000000000001</v>
      </c>
      <c r="S1320">
        <v>0</v>
      </c>
      <c r="T1320">
        <v>0</v>
      </c>
      <c r="AJ1320">
        <v>112.16670000000001</v>
      </c>
      <c r="AK1320">
        <v>1</v>
      </c>
      <c r="AL1320">
        <v>1</v>
      </c>
      <c r="AM1320">
        <v>0</v>
      </c>
      <c r="AN1320">
        <v>1</v>
      </c>
      <c r="AO1320">
        <v>0</v>
      </c>
      <c r="AP1320">
        <v>0</v>
      </c>
      <c r="AQ1320">
        <v>5</v>
      </c>
      <c r="AR1320">
        <v>9</v>
      </c>
      <c r="AS1320">
        <v>4</v>
      </c>
      <c r="AT1320">
        <v>5</v>
      </c>
      <c r="AU1320">
        <v>0</v>
      </c>
      <c r="AV1320">
        <v>0</v>
      </c>
      <c r="AX1320" s="2">
        <v>0.91388888888888886</v>
      </c>
      <c r="AY1320">
        <v>14</v>
      </c>
      <c r="AZ1320">
        <v>13</v>
      </c>
      <c r="BA1320">
        <v>26</v>
      </c>
      <c r="BB1320">
        <v>76</v>
      </c>
      <c r="BC1320">
        <v>0</v>
      </c>
      <c r="BD1320">
        <v>0</v>
      </c>
      <c r="BE1320">
        <v>3676</v>
      </c>
      <c r="BF1320">
        <v>16202</v>
      </c>
      <c r="BG1320">
        <v>437</v>
      </c>
      <c r="BH1320">
        <v>1385</v>
      </c>
      <c r="BI1320">
        <v>0</v>
      </c>
      <c r="BJ1320">
        <v>2</v>
      </c>
    </row>
    <row r="1321" spans="10:62" x14ac:dyDescent="0.25">
      <c r="J1321" s="2">
        <v>0.9145833333333333</v>
      </c>
      <c r="K1321">
        <v>4145</v>
      </c>
      <c r="L1321">
        <v>17842</v>
      </c>
      <c r="N1321">
        <v>109.75</v>
      </c>
      <c r="O1321">
        <v>10</v>
      </c>
      <c r="P1321">
        <v>18</v>
      </c>
      <c r="R1321">
        <v>134.4</v>
      </c>
      <c r="S1321">
        <v>2</v>
      </c>
      <c r="T1321">
        <v>3</v>
      </c>
      <c r="AJ1321">
        <v>112.25</v>
      </c>
      <c r="AK1321">
        <v>0</v>
      </c>
      <c r="AL1321">
        <v>3</v>
      </c>
      <c r="AM1321">
        <v>0</v>
      </c>
      <c r="AN1321">
        <v>3</v>
      </c>
      <c r="AO1321">
        <v>0</v>
      </c>
      <c r="AP1321">
        <v>0</v>
      </c>
      <c r="AQ1321">
        <v>1</v>
      </c>
      <c r="AR1321">
        <v>9</v>
      </c>
      <c r="AS1321">
        <v>3</v>
      </c>
      <c r="AT1321">
        <v>5</v>
      </c>
      <c r="AU1321">
        <v>0</v>
      </c>
      <c r="AV1321">
        <v>0</v>
      </c>
      <c r="AX1321" s="2">
        <v>0.9145833333333333</v>
      </c>
      <c r="AY1321">
        <v>14</v>
      </c>
      <c r="AZ1321">
        <v>14</v>
      </c>
      <c r="BA1321">
        <v>29</v>
      </c>
      <c r="BB1321">
        <v>103</v>
      </c>
      <c r="BC1321">
        <v>0</v>
      </c>
      <c r="BD1321">
        <v>0</v>
      </c>
      <c r="BE1321">
        <v>3617</v>
      </c>
      <c r="BF1321">
        <v>16127</v>
      </c>
      <c r="BG1321">
        <v>450</v>
      </c>
      <c r="BH1321">
        <v>1437</v>
      </c>
      <c r="BI1321">
        <v>0</v>
      </c>
      <c r="BJ1321">
        <v>3</v>
      </c>
    </row>
    <row r="1322" spans="10:62" x14ac:dyDescent="0.25">
      <c r="J1322" s="2">
        <v>0.91527777777777775</v>
      </c>
      <c r="K1322">
        <v>4184</v>
      </c>
      <c r="L1322">
        <v>17479</v>
      </c>
      <c r="N1322">
        <v>109.83329999999999</v>
      </c>
      <c r="O1322">
        <v>7</v>
      </c>
      <c r="P1322">
        <v>19</v>
      </c>
      <c r="R1322">
        <v>134.5</v>
      </c>
      <c r="S1322">
        <v>0</v>
      </c>
      <c r="T1322">
        <v>3</v>
      </c>
      <c r="AJ1322">
        <v>112.33329999999999</v>
      </c>
      <c r="AK1322">
        <v>0</v>
      </c>
      <c r="AL1322">
        <v>3</v>
      </c>
      <c r="AM1322">
        <v>0</v>
      </c>
      <c r="AN1322">
        <v>2</v>
      </c>
      <c r="AO1322">
        <v>0</v>
      </c>
      <c r="AP1322">
        <v>0</v>
      </c>
      <c r="AQ1322">
        <v>5</v>
      </c>
      <c r="AR1322">
        <v>4</v>
      </c>
      <c r="AS1322">
        <v>4</v>
      </c>
      <c r="AT1322">
        <v>8</v>
      </c>
      <c r="AU1322">
        <v>0</v>
      </c>
      <c r="AV1322">
        <v>0</v>
      </c>
      <c r="AX1322" s="2">
        <v>0.91527777777777775</v>
      </c>
      <c r="AY1322">
        <v>9</v>
      </c>
      <c r="AZ1322">
        <v>18</v>
      </c>
      <c r="BA1322">
        <v>32</v>
      </c>
      <c r="BB1322">
        <v>90</v>
      </c>
      <c r="BC1322">
        <v>0</v>
      </c>
      <c r="BD1322">
        <v>0</v>
      </c>
      <c r="BE1322">
        <v>3679</v>
      </c>
      <c r="BF1322">
        <v>15853</v>
      </c>
      <c r="BG1322">
        <v>425</v>
      </c>
      <c r="BH1322">
        <v>1366</v>
      </c>
      <c r="BI1322">
        <v>0</v>
      </c>
      <c r="BJ1322">
        <v>0</v>
      </c>
    </row>
    <row r="1323" spans="10:62" x14ac:dyDescent="0.25">
      <c r="J1323" s="2">
        <v>0.9159722222222223</v>
      </c>
      <c r="K1323">
        <v>4178</v>
      </c>
      <c r="L1323">
        <v>17618</v>
      </c>
      <c r="N1323">
        <v>109.91670000000001</v>
      </c>
      <c r="O1323">
        <v>10</v>
      </c>
      <c r="P1323">
        <v>12</v>
      </c>
      <c r="R1323">
        <v>134.69999999999999</v>
      </c>
      <c r="S1323">
        <v>1</v>
      </c>
      <c r="T1323">
        <v>3</v>
      </c>
      <c r="AJ1323">
        <v>112.41670000000001</v>
      </c>
      <c r="AK1323">
        <v>0</v>
      </c>
      <c r="AL1323">
        <v>1</v>
      </c>
      <c r="AM1323">
        <v>0</v>
      </c>
      <c r="AN1323">
        <v>1</v>
      </c>
      <c r="AO1323">
        <v>0</v>
      </c>
      <c r="AP1323">
        <v>0</v>
      </c>
      <c r="AQ1323">
        <v>3</v>
      </c>
      <c r="AR1323">
        <v>7</v>
      </c>
      <c r="AS1323">
        <v>1</v>
      </c>
      <c r="AT1323">
        <v>9</v>
      </c>
      <c r="AU1323">
        <v>0</v>
      </c>
      <c r="AV1323">
        <v>0</v>
      </c>
      <c r="AX1323" s="2">
        <v>0.9159722222222223</v>
      </c>
      <c r="AY1323">
        <v>12</v>
      </c>
      <c r="AZ1323">
        <v>15</v>
      </c>
      <c r="BA1323">
        <v>25</v>
      </c>
      <c r="BB1323">
        <v>75</v>
      </c>
      <c r="BC1323">
        <v>0</v>
      </c>
      <c r="BD1323">
        <v>0</v>
      </c>
      <c r="BE1323">
        <v>3641</v>
      </c>
      <c r="BF1323">
        <v>15923</v>
      </c>
      <c r="BG1323">
        <v>469</v>
      </c>
      <c r="BH1323">
        <v>1447</v>
      </c>
      <c r="BI1323">
        <v>0</v>
      </c>
      <c r="BJ1323">
        <v>2</v>
      </c>
    </row>
    <row r="1324" spans="10:62" x14ac:dyDescent="0.25">
      <c r="J1324" s="2">
        <v>0.91666666666666663</v>
      </c>
      <c r="K1324">
        <v>4167</v>
      </c>
      <c r="L1324">
        <v>17571</v>
      </c>
      <c r="N1324">
        <v>110</v>
      </c>
      <c r="O1324">
        <v>6</v>
      </c>
      <c r="P1324">
        <v>28</v>
      </c>
      <c r="R1324">
        <v>134.9</v>
      </c>
      <c r="S1324">
        <v>2</v>
      </c>
      <c r="T1324">
        <v>5</v>
      </c>
      <c r="AJ1324">
        <v>112.5</v>
      </c>
      <c r="AK1324">
        <v>0</v>
      </c>
      <c r="AL1324">
        <v>2</v>
      </c>
      <c r="AM1324">
        <v>0</v>
      </c>
      <c r="AN1324">
        <v>0</v>
      </c>
      <c r="AO1324">
        <v>0</v>
      </c>
      <c r="AP1324">
        <v>0</v>
      </c>
      <c r="AQ1324">
        <v>5</v>
      </c>
      <c r="AR1324">
        <v>6</v>
      </c>
      <c r="AS1324">
        <v>4</v>
      </c>
      <c r="AT1324">
        <v>8</v>
      </c>
      <c r="AU1324">
        <v>0</v>
      </c>
      <c r="AV1324">
        <v>0</v>
      </c>
      <c r="AX1324" s="2">
        <v>0.91666666666666663</v>
      </c>
      <c r="AY1324">
        <v>11</v>
      </c>
      <c r="AZ1324">
        <v>11</v>
      </c>
      <c r="BA1324">
        <v>31</v>
      </c>
      <c r="BB1324">
        <v>85</v>
      </c>
      <c r="BC1324">
        <v>0</v>
      </c>
      <c r="BD1324">
        <v>0</v>
      </c>
      <c r="BE1324">
        <v>3654</v>
      </c>
      <c r="BF1324">
        <v>15960</v>
      </c>
      <c r="BG1324">
        <v>432</v>
      </c>
      <c r="BH1324">
        <v>1368</v>
      </c>
      <c r="BI1324">
        <v>0</v>
      </c>
      <c r="BJ1324">
        <v>2</v>
      </c>
    </row>
    <row r="1325" spans="10:62" x14ac:dyDescent="0.25">
      <c r="J1325" s="2">
        <v>0.91736111111111107</v>
      </c>
      <c r="K1325">
        <v>4203</v>
      </c>
      <c r="L1325">
        <v>17598</v>
      </c>
      <c r="N1325">
        <v>110.08329999999999</v>
      </c>
      <c r="O1325">
        <v>11</v>
      </c>
      <c r="P1325">
        <v>25</v>
      </c>
      <c r="R1325">
        <v>135</v>
      </c>
      <c r="S1325">
        <v>0</v>
      </c>
      <c r="T1325">
        <v>3</v>
      </c>
      <c r="AJ1325">
        <v>112.58329999999999</v>
      </c>
      <c r="AK1325">
        <v>0</v>
      </c>
      <c r="AL1325">
        <v>2</v>
      </c>
      <c r="AM1325">
        <v>0</v>
      </c>
      <c r="AN1325">
        <v>0</v>
      </c>
      <c r="AO1325">
        <v>0</v>
      </c>
      <c r="AP1325">
        <v>0</v>
      </c>
      <c r="AQ1325">
        <v>1</v>
      </c>
      <c r="AR1325">
        <v>11</v>
      </c>
      <c r="AS1325">
        <v>3</v>
      </c>
      <c r="AT1325">
        <v>9</v>
      </c>
      <c r="AU1325">
        <v>0</v>
      </c>
      <c r="AV1325">
        <v>1</v>
      </c>
      <c r="AX1325" s="2">
        <v>0.91736111111111107</v>
      </c>
      <c r="AY1325">
        <v>13</v>
      </c>
      <c r="AZ1325">
        <v>16</v>
      </c>
      <c r="BA1325">
        <v>21</v>
      </c>
      <c r="BB1325">
        <v>92</v>
      </c>
      <c r="BC1325">
        <v>0</v>
      </c>
      <c r="BD1325">
        <v>0</v>
      </c>
      <c r="BE1325">
        <v>3667</v>
      </c>
      <c r="BF1325">
        <v>15970</v>
      </c>
      <c r="BG1325">
        <v>466</v>
      </c>
      <c r="BH1325">
        <v>1361</v>
      </c>
      <c r="BI1325">
        <v>0</v>
      </c>
      <c r="BJ1325">
        <v>2</v>
      </c>
    </row>
    <row r="1326" spans="10:62" x14ac:dyDescent="0.25">
      <c r="J1326" s="2">
        <v>0.91805555555555562</v>
      </c>
      <c r="K1326">
        <v>4311</v>
      </c>
      <c r="L1326">
        <v>17581</v>
      </c>
      <c r="N1326">
        <v>110.16670000000001</v>
      </c>
      <c r="O1326">
        <v>6</v>
      </c>
      <c r="P1326">
        <v>23</v>
      </c>
      <c r="R1326">
        <v>135.1</v>
      </c>
      <c r="S1326">
        <v>0</v>
      </c>
      <c r="T1326">
        <v>1</v>
      </c>
      <c r="AJ1326">
        <v>112.66670000000001</v>
      </c>
      <c r="AK1326">
        <v>0</v>
      </c>
      <c r="AL1326">
        <v>1</v>
      </c>
      <c r="AM1326">
        <v>0</v>
      </c>
      <c r="AN1326">
        <v>1</v>
      </c>
      <c r="AO1326">
        <v>0</v>
      </c>
      <c r="AP1326">
        <v>0</v>
      </c>
      <c r="AQ1326">
        <v>4</v>
      </c>
      <c r="AR1326">
        <v>5</v>
      </c>
      <c r="AS1326">
        <v>5</v>
      </c>
      <c r="AT1326">
        <v>2</v>
      </c>
      <c r="AU1326">
        <v>0</v>
      </c>
      <c r="AV1326">
        <v>0</v>
      </c>
      <c r="AX1326" s="2">
        <v>0.91805555555555562</v>
      </c>
      <c r="AY1326">
        <v>18</v>
      </c>
      <c r="AZ1326">
        <v>17</v>
      </c>
      <c r="BA1326">
        <v>33</v>
      </c>
      <c r="BB1326">
        <v>88</v>
      </c>
      <c r="BC1326">
        <v>0</v>
      </c>
      <c r="BD1326">
        <v>0</v>
      </c>
      <c r="BE1326">
        <v>3768</v>
      </c>
      <c r="BF1326">
        <v>15935</v>
      </c>
      <c r="BG1326">
        <v>446</v>
      </c>
      <c r="BH1326">
        <v>1392</v>
      </c>
      <c r="BI1326">
        <v>0</v>
      </c>
      <c r="BJ1326">
        <v>0</v>
      </c>
    </row>
    <row r="1327" spans="10:62" x14ac:dyDescent="0.25">
      <c r="J1327" s="2">
        <v>0.91875000000000007</v>
      </c>
      <c r="K1327">
        <v>4256</v>
      </c>
      <c r="L1327">
        <v>17892</v>
      </c>
      <c r="N1327">
        <v>110.25</v>
      </c>
      <c r="O1327">
        <v>12</v>
      </c>
      <c r="P1327">
        <v>24</v>
      </c>
      <c r="R1327">
        <v>135.19999999999999</v>
      </c>
      <c r="S1327">
        <v>1</v>
      </c>
      <c r="T1327">
        <v>4</v>
      </c>
      <c r="AJ1327">
        <v>112.75</v>
      </c>
      <c r="AK1327">
        <v>0</v>
      </c>
      <c r="AL1327">
        <v>1</v>
      </c>
      <c r="AM1327">
        <v>0</v>
      </c>
      <c r="AN1327">
        <v>2</v>
      </c>
      <c r="AO1327">
        <v>0</v>
      </c>
      <c r="AP1327">
        <v>0</v>
      </c>
      <c r="AQ1327">
        <v>6</v>
      </c>
      <c r="AR1327">
        <v>8</v>
      </c>
      <c r="AS1327">
        <v>3</v>
      </c>
      <c r="AT1327">
        <v>2</v>
      </c>
      <c r="AU1327">
        <v>0</v>
      </c>
      <c r="AV1327">
        <v>1</v>
      </c>
      <c r="AX1327" s="2">
        <v>0.91875000000000007</v>
      </c>
      <c r="AY1327">
        <v>11</v>
      </c>
      <c r="AZ1327">
        <v>16</v>
      </c>
      <c r="BA1327">
        <v>31</v>
      </c>
      <c r="BB1327">
        <v>98</v>
      </c>
      <c r="BC1327">
        <v>0</v>
      </c>
      <c r="BD1327">
        <v>0</v>
      </c>
      <c r="BE1327">
        <v>3715</v>
      </c>
      <c r="BF1327">
        <v>16234</v>
      </c>
      <c r="BG1327">
        <v>453</v>
      </c>
      <c r="BH1327">
        <v>1373</v>
      </c>
      <c r="BI1327">
        <v>0</v>
      </c>
      <c r="BJ1327">
        <v>4</v>
      </c>
    </row>
    <row r="1328" spans="10:62" x14ac:dyDescent="0.25">
      <c r="J1328" s="2">
        <v>0.9194444444444444</v>
      </c>
      <c r="K1328">
        <v>4118</v>
      </c>
      <c r="L1328">
        <v>17700</v>
      </c>
      <c r="N1328">
        <v>110.33329999999999</v>
      </c>
      <c r="O1328">
        <v>10</v>
      </c>
      <c r="P1328">
        <v>24</v>
      </c>
      <c r="R1328">
        <v>135.4</v>
      </c>
      <c r="S1328">
        <v>2</v>
      </c>
      <c r="T1328">
        <v>0</v>
      </c>
      <c r="AJ1328">
        <v>112.83329999999999</v>
      </c>
      <c r="AK1328">
        <v>0</v>
      </c>
      <c r="AL1328">
        <v>2</v>
      </c>
      <c r="AM1328">
        <v>1</v>
      </c>
      <c r="AN1328">
        <v>0</v>
      </c>
      <c r="AO1328">
        <v>0</v>
      </c>
      <c r="AP1328">
        <v>0</v>
      </c>
      <c r="AQ1328">
        <v>5</v>
      </c>
      <c r="AR1328">
        <v>5</v>
      </c>
      <c r="AS1328">
        <v>5</v>
      </c>
      <c r="AT1328">
        <v>7</v>
      </c>
      <c r="AU1328">
        <v>0</v>
      </c>
      <c r="AV1328">
        <v>0</v>
      </c>
      <c r="AX1328" s="2">
        <v>0.9194444444444444</v>
      </c>
      <c r="AY1328">
        <v>14</v>
      </c>
      <c r="AZ1328">
        <v>13</v>
      </c>
      <c r="BA1328">
        <v>26</v>
      </c>
      <c r="BB1328">
        <v>82</v>
      </c>
      <c r="BC1328">
        <v>0</v>
      </c>
      <c r="BD1328">
        <v>0</v>
      </c>
      <c r="BE1328">
        <v>3564</v>
      </c>
      <c r="BF1328">
        <v>16042</v>
      </c>
      <c r="BG1328">
        <v>465</v>
      </c>
      <c r="BH1328">
        <v>1384</v>
      </c>
      <c r="BI1328">
        <v>0</v>
      </c>
      <c r="BJ1328">
        <v>2</v>
      </c>
    </row>
    <row r="1329" spans="10:62" x14ac:dyDescent="0.25">
      <c r="J1329" s="2">
        <v>0.92013888888888884</v>
      </c>
      <c r="K1329">
        <v>4296</v>
      </c>
      <c r="L1329">
        <v>17592</v>
      </c>
      <c r="N1329">
        <v>110.41670000000001</v>
      </c>
      <c r="O1329">
        <v>5</v>
      </c>
      <c r="P1329">
        <v>17</v>
      </c>
      <c r="R1329">
        <v>135.5</v>
      </c>
      <c r="S1329">
        <v>1</v>
      </c>
      <c r="T1329">
        <v>6</v>
      </c>
      <c r="AJ1329">
        <v>112.91670000000001</v>
      </c>
      <c r="AK1329">
        <v>0</v>
      </c>
      <c r="AL1329">
        <v>1</v>
      </c>
      <c r="AM1329">
        <v>0</v>
      </c>
      <c r="AN1329">
        <v>0</v>
      </c>
      <c r="AO1329">
        <v>0</v>
      </c>
      <c r="AP1329">
        <v>0</v>
      </c>
      <c r="AQ1329">
        <v>4</v>
      </c>
      <c r="AR1329">
        <v>6</v>
      </c>
      <c r="AS1329">
        <v>4</v>
      </c>
      <c r="AT1329">
        <v>5</v>
      </c>
      <c r="AU1329">
        <v>0</v>
      </c>
      <c r="AV1329">
        <v>0</v>
      </c>
      <c r="AX1329" s="2">
        <v>0.92013888888888884</v>
      </c>
      <c r="AY1329">
        <v>11</v>
      </c>
      <c r="AZ1329">
        <v>11</v>
      </c>
      <c r="BA1329">
        <v>29</v>
      </c>
      <c r="BB1329">
        <v>101</v>
      </c>
      <c r="BC1329">
        <v>0</v>
      </c>
      <c r="BD1329">
        <v>0</v>
      </c>
      <c r="BE1329">
        <v>3760</v>
      </c>
      <c r="BF1329">
        <v>15898</v>
      </c>
      <c r="BG1329">
        <v>465</v>
      </c>
      <c r="BH1329">
        <v>1412</v>
      </c>
      <c r="BI1329">
        <v>0</v>
      </c>
      <c r="BJ1329">
        <v>1</v>
      </c>
    </row>
    <row r="1330" spans="10:62" x14ac:dyDescent="0.25">
      <c r="J1330" s="2">
        <v>0.92083333333333339</v>
      </c>
      <c r="K1330">
        <v>4231</v>
      </c>
      <c r="L1330">
        <v>17904</v>
      </c>
      <c r="N1330">
        <v>110.5</v>
      </c>
      <c r="O1330">
        <v>7</v>
      </c>
      <c r="P1330">
        <v>15</v>
      </c>
      <c r="R1330">
        <v>135.69999999999999</v>
      </c>
      <c r="S1330">
        <v>0</v>
      </c>
      <c r="T1330">
        <v>2</v>
      </c>
      <c r="AJ1330">
        <v>113</v>
      </c>
      <c r="AK1330">
        <v>1</v>
      </c>
      <c r="AL1330">
        <v>1</v>
      </c>
      <c r="AM1330">
        <v>0</v>
      </c>
      <c r="AN1330">
        <v>1</v>
      </c>
      <c r="AO1330">
        <v>0</v>
      </c>
      <c r="AP1330">
        <v>0</v>
      </c>
      <c r="AQ1330">
        <v>2</v>
      </c>
      <c r="AR1330">
        <v>12</v>
      </c>
      <c r="AS1330">
        <v>1</v>
      </c>
      <c r="AT1330">
        <v>11</v>
      </c>
      <c r="AU1330">
        <v>0</v>
      </c>
      <c r="AV1330">
        <v>0</v>
      </c>
      <c r="AX1330" s="2">
        <v>0.92083333333333339</v>
      </c>
      <c r="AY1330">
        <v>6</v>
      </c>
      <c r="AZ1330">
        <v>12</v>
      </c>
      <c r="BA1330">
        <v>35</v>
      </c>
      <c r="BB1330">
        <v>112</v>
      </c>
      <c r="BC1330">
        <v>0</v>
      </c>
      <c r="BD1330">
        <v>0</v>
      </c>
      <c r="BE1330">
        <v>3670</v>
      </c>
      <c r="BF1330">
        <v>16243</v>
      </c>
      <c r="BG1330">
        <v>473</v>
      </c>
      <c r="BH1330">
        <v>1377</v>
      </c>
      <c r="BI1330">
        <v>0</v>
      </c>
      <c r="BJ1330">
        <v>0</v>
      </c>
    </row>
    <row r="1331" spans="10:62" x14ac:dyDescent="0.25">
      <c r="J1331" s="2">
        <v>0.92152777777777783</v>
      </c>
      <c r="K1331">
        <v>4074</v>
      </c>
      <c r="L1331">
        <v>17741</v>
      </c>
      <c r="N1331">
        <v>110.58329999999999</v>
      </c>
      <c r="O1331">
        <v>4</v>
      </c>
      <c r="P1331">
        <v>32</v>
      </c>
      <c r="R1331">
        <v>135.80000000000001</v>
      </c>
      <c r="S1331">
        <v>2</v>
      </c>
      <c r="T1331">
        <v>2</v>
      </c>
      <c r="AJ1331">
        <v>113.16670000000001</v>
      </c>
      <c r="AK1331">
        <v>0</v>
      </c>
      <c r="AL1331">
        <v>1</v>
      </c>
      <c r="AM1331">
        <v>0</v>
      </c>
      <c r="AN1331">
        <v>2</v>
      </c>
      <c r="AO1331">
        <v>0</v>
      </c>
      <c r="AP1331">
        <v>0</v>
      </c>
      <c r="AQ1331">
        <v>1</v>
      </c>
      <c r="AR1331">
        <v>8</v>
      </c>
      <c r="AS1331">
        <v>4</v>
      </c>
      <c r="AT1331">
        <v>9</v>
      </c>
      <c r="AU1331">
        <v>0</v>
      </c>
      <c r="AV1331">
        <v>0</v>
      </c>
      <c r="AX1331" s="2">
        <v>0.92152777777777783</v>
      </c>
      <c r="AY1331">
        <v>12</v>
      </c>
      <c r="AZ1331">
        <v>6</v>
      </c>
      <c r="BA1331">
        <v>32</v>
      </c>
      <c r="BB1331">
        <v>104</v>
      </c>
      <c r="BC1331">
        <v>0</v>
      </c>
      <c r="BD1331">
        <v>0</v>
      </c>
      <c r="BE1331">
        <v>3557</v>
      </c>
      <c r="BF1331">
        <v>16000</v>
      </c>
      <c r="BG1331">
        <v>439</v>
      </c>
      <c r="BH1331">
        <v>1477</v>
      </c>
      <c r="BI1331">
        <v>0</v>
      </c>
      <c r="BJ1331">
        <v>4</v>
      </c>
    </row>
    <row r="1332" spans="10:62" x14ac:dyDescent="0.25">
      <c r="J1332" s="2">
        <v>0.92222222222222217</v>
      </c>
      <c r="K1332">
        <v>4146</v>
      </c>
      <c r="L1332">
        <v>17818</v>
      </c>
      <c r="N1332">
        <v>110.66670000000001</v>
      </c>
      <c r="O1332">
        <v>3</v>
      </c>
      <c r="P1332">
        <v>16</v>
      </c>
      <c r="R1332">
        <v>135.9</v>
      </c>
      <c r="S1332">
        <v>0</v>
      </c>
      <c r="T1332">
        <v>1</v>
      </c>
      <c r="AJ1332">
        <v>113.25</v>
      </c>
      <c r="AK1332">
        <v>0</v>
      </c>
      <c r="AL1332">
        <v>1</v>
      </c>
      <c r="AM1332">
        <v>1</v>
      </c>
      <c r="AN1332">
        <v>1</v>
      </c>
      <c r="AO1332">
        <v>0</v>
      </c>
      <c r="AP1332">
        <v>0</v>
      </c>
      <c r="AQ1332">
        <v>2</v>
      </c>
      <c r="AR1332">
        <v>4</v>
      </c>
      <c r="AS1332">
        <v>4</v>
      </c>
      <c r="AT1332">
        <v>10</v>
      </c>
      <c r="AU1332">
        <v>0</v>
      </c>
      <c r="AV1332">
        <v>0</v>
      </c>
      <c r="AX1332" s="2">
        <v>0.92222222222222217</v>
      </c>
      <c r="AY1332">
        <v>7</v>
      </c>
      <c r="AZ1332">
        <v>12</v>
      </c>
      <c r="BA1332">
        <v>28</v>
      </c>
      <c r="BB1332">
        <v>93</v>
      </c>
      <c r="BC1332">
        <v>0</v>
      </c>
      <c r="BD1332">
        <v>0</v>
      </c>
      <c r="BE1332">
        <v>3596</v>
      </c>
      <c r="BF1332">
        <v>16090</v>
      </c>
      <c r="BG1332">
        <v>487</v>
      </c>
      <c r="BH1332">
        <v>1440</v>
      </c>
      <c r="BI1332">
        <v>0</v>
      </c>
      <c r="BJ1332">
        <v>1</v>
      </c>
    </row>
    <row r="1333" spans="10:62" x14ac:dyDescent="0.25">
      <c r="J1333" s="2">
        <v>0.92291666666666661</v>
      </c>
      <c r="K1333">
        <v>4104</v>
      </c>
      <c r="L1333">
        <v>17507</v>
      </c>
      <c r="N1333">
        <v>110.75</v>
      </c>
      <c r="O1333">
        <v>10</v>
      </c>
      <c r="P1333">
        <v>20</v>
      </c>
      <c r="R1333">
        <v>136</v>
      </c>
      <c r="S1333">
        <v>0</v>
      </c>
      <c r="T1333">
        <v>5</v>
      </c>
      <c r="AJ1333">
        <v>113.33329999999999</v>
      </c>
      <c r="AK1333">
        <v>0</v>
      </c>
      <c r="AL1333">
        <v>3</v>
      </c>
      <c r="AM1333">
        <v>0</v>
      </c>
      <c r="AN1333">
        <v>2</v>
      </c>
      <c r="AO1333">
        <v>0</v>
      </c>
      <c r="AP1333">
        <v>0</v>
      </c>
      <c r="AQ1333">
        <v>1</v>
      </c>
      <c r="AR1333">
        <v>9</v>
      </c>
      <c r="AS1333">
        <v>3</v>
      </c>
      <c r="AT1333">
        <v>5</v>
      </c>
      <c r="AU1333">
        <v>0</v>
      </c>
      <c r="AV1333">
        <v>0</v>
      </c>
      <c r="AX1333" s="2">
        <v>0.92291666666666661</v>
      </c>
      <c r="AY1333">
        <v>13</v>
      </c>
      <c r="AZ1333">
        <v>11</v>
      </c>
      <c r="BA1333">
        <v>35</v>
      </c>
      <c r="BB1333">
        <v>93</v>
      </c>
      <c r="BC1333">
        <v>0</v>
      </c>
      <c r="BD1333">
        <v>0</v>
      </c>
      <c r="BE1333">
        <v>3564</v>
      </c>
      <c r="BF1333">
        <v>15799</v>
      </c>
      <c r="BG1333">
        <v>448</v>
      </c>
      <c r="BH1333">
        <v>1429</v>
      </c>
      <c r="BI1333">
        <v>0</v>
      </c>
      <c r="BJ1333">
        <v>2</v>
      </c>
    </row>
    <row r="1334" spans="10:62" x14ac:dyDescent="0.25">
      <c r="J1334" s="2">
        <v>0.92361111111111116</v>
      </c>
      <c r="K1334">
        <v>4072</v>
      </c>
      <c r="L1334">
        <v>17405</v>
      </c>
      <c r="N1334">
        <v>110.83329999999999</v>
      </c>
      <c r="O1334">
        <v>3</v>
      </c>
      <c r="P1334">
        <v>17</v>
      </c>
      <c r="R1334">
        <v>136.1</v>
      </c>
      <c r="S1334">
        <v>0</v>
      </c>
      <c r="T1334">
        <v>2</v>
      </c>
      <c r="AJ1334">
        <v>113.41670000000001</v>
      </c>
      <c r="AK1334">
        <v>0</v>
      </c>
      <c r="AL1334">
        <v>3</v>
      </c>
      <c r="AM1334">
        <v>1</v>
      </c>
      <c r="AN1334">
        <v>0</v>
      </c>
      <c r="AO1334">
        <v>0</v>
      </c>
      <c r="AP1334">
        <v>0</v>
      </c>
      <c r="AQ1334">
        <v>0</v>
      </c>
      <c r="AR1334">
        <v>5</v>
      </c>
      <c r="AS1334">
        <v>2</v>
      </c>
      <c r="AT1334">
        <v>7</v>
      </c>
      <c r="AU1334">
        <v>0</v>
      </c>
      <c r="AV1334">
        <v>0</v>
      </c>
      <c r="AX1334" s="2">
        <v>0.92361111111111116</v>
      </c>
      <c r="AY1334">
        <v>9</v>
      </c>
      <c r="AZ1334">
        <v>10</v>
      </c>
      <c r="BA1334">
        <v>33</v>
      </c>
      <c r="BB1334">
        <v>78</v>
      </c>
      <c r="BC1334">
        <v>0</v>
      </c>
      <c r="BD1334">
        <v>1</v>
      </c>
      <c r="BE1334">
        <v>3562</v>
      </c>
      <c r="BF1334">
        <v>15772</v>
      </c>
      <c r="BG1334">
        <v>427</v>
      </c>
      <c r="BH1334">
        <v>1391</v>
      </c>
      <c r="BI1334">
        <v>0</v>
      </c>
      <c r="BJ1334">
        <v>0</v>
      </c>
    </row>
    <row r="1335" spans="10:62" x14ac:dyDescent="0.25">
      <c r="J1335" s="2">
        <v>0.9243055555555556</v>
      </c>
      <c r="K1335">
        <v>4100</v>
      </c>
      <c r="L1335">
        <v>17516</v>
      </c>
      <c r="N1335">
        <v>110.91670000000001</v>
      </c>
      <c r="O1335">
        <v>7</v>
      </c>
      <c r="P1335">
        <v>18</v>
      </c>
      <c r="R1335">
        <v>136.19999999999999</v>
      </c>
      <c r="S1335">
        <v>2</v>
      </c>
      <c r="T1335">
        <v>3</v>
      </c>
      <c r="AJ1335">
        <v>113.5</v>
      </c>
      <c r="AK1335">
        <v>0</v>
      </c>
      <c r="AL1335">
        <v>2</v>
      </c>
      <c r="AM1335">
        <v>0</v>
      </c>
      <c r="AN1335">
        <v>2</v>
      </c>
      <c r="AO1335">
        <v>0</v>
      </c>
      <c r="AP1335">
        <v>0</v>
      </c>
      <c r="AQ1335">
        <v>1</v>
      </c>
      <c r="AR1335">
        <v>10</v>
      </c>
      <c r="AS1335">
        <v>4</v>
      </c>
      <c r="AT1335">
        <v>7</v>
      </c>
      <c r="AU1335">
        <v>0</v>
      </c>
      <c r="AV1335">
        <v>0</v>
      </c>
      <c r="AX1335" s="2">
        <v>0.9243055555555556</v>
      </c>
      <c r="AY1335">
        <v>8</v>
      </c>
      <c r="AZ1335">
        <v>16</v>
      </c>
      <c r="BA1335">
        <v>26</v>
      </c>
      <c r="BB1335">
        <v>84</v>
      </c>
      <c r="BC1335">
        <v>0</v>
      </c>
      <c r="BD1335">
        <v>0</v>
      </c>
      <c r="BE1335">
        <v>3553</v>
      </c>
      <c r="BF1335">
        <v>15871</v>
      </c>
      <c r="BG1335">
        <v>467</v>
      </c>
      <c r="BH1335">
        <v>1386</v>
      </c>
      <c r="BI1335">
        <v>1</v>
      </c>
      <c r="BJ1335">
        <v>1</v>
      </c>
    </row>
    <row r="1336" spans="10:62" x14ac:dyDescent="0.25">
      <c r="J1336" s="2">
        <v>0.92499999999999993</v>
      </c>
      <c r="K1336">
        <v>4044</v>
      </c>
      <c r="L1336">
        <v>17517</v>
      </c>
      <c r="N1336">
        <v>111</v>
      </c>
      <c r="O1336">
        <v>6</v>
      </c>
      <c r="P1336">
        <v>20</v>
      </c>
      <c r="R1336">
        <v>136.30000000000001</v>
      </c>
      <c r="S1336">
        <v>1</v>
      </c>
      <c r="T1336">
        <v>4</v>
      </c>
      <c r="AJ1336">
        <v>113.58329999999999</v>
      </c>
      <c r="AK1336">
        <v>0</v>
      </c>
      <c r="AL1336">
        <v>1</v>
      </c>
      <c r="AM1336">
        <v>0</v>
      </c>
      <c r="AN1336">
        <v>1</v>
      </c>
      <c r="AO1336">
        <v>0</v>
      </c>
      <c r="AP1336">
        <v>0</v>
      </c>
      <c r="AQ1336">
        <v>2</v>
      </c>
      <c r="AR1336">
        <v>5</v>
      </c>
      <c r="AS1336">
        <v>1</v>
      </c>
      <c r="AT1336">
        <v>6</v>
      </c>
      <c r="AU1336">
        <v>0</v>
      </c>
      <c r="AV1336">
        <v>0</v>
      </c>
      <c r="AX1336" s="2">
        <v>0.92499999999999993</v>
      </c>
      <c r="AY1336">
        <v>11</v>
      </c>
      <c r="AZ1336">
        <v>11</v>
      </c>
      <c r="BA1336">
        <v>32</v>
      </c>
      <c r="BB1336">
        <v>93</v>
      </c>
      <c r="BC1336">
        <v>0</v>
      </c>
      <c r="BD1336">
        <v>0</v>
      </c>
      <c r="BE1336">
        <v>3451</v>
      </c>
      <c r="BF1336">
        <v>15854</v>
      </c>
      <c r="BG1336">
        <v>510</v>
      </c>
      <c r="BH1336">
        <v>1381</v>
      </c>
      <c r="BI1336">
        <v>1</v>
      </c>
      <c r="BJ1336">
        <v>2</v>
      </c>
    </row>
    <row r="1337" spans="10:62" x14ac:dyDescent="0.25">
      <c r="J1337" s="2">
        <v>0.92569444444444438</v>
      </c>
      <c r="K1337">
        <v>4037</v>
      </c>
      <c r="L1337">
        <v>17317</v>
      </c>
      <c r="N1337">
        <v>111.08329999999999</v>
      </c>
      <c r="O1337">
        <v>14</v>
      </c>
      <c r="P1337">
        <v>18</v>
      </c>
      <c r="R1337">
        <v>136.4</v>
      </c>
      <c r="S1337">
        <v>0</v>
      </c>
      <c r="T1337">
        <v>1</v>
      </c>
      <c r="AJ1337">
        <v>113.75</v>
      </c>
      <c r="AK1337">
        <v>0</v>
      </c>
      <c r="AL1337">
        <v>1</v>
      </c>
      <c r="AM1337">
        <v>0</v>
      </c>
      <c r="AN1337">
        <v>0</v>
      </c>
      <c r="AO1337">
        <v>0</v>
      </c>
      <c r="AP1337">
        <v>0</v>
      </c>
      <c r="AQ1337">
        <v>1</v>
      </c>
      <c r="AR1337">
        <v>3</v>
      </c>
      <c r="AS1337">
        <v>1</v>
      </c>
      <c r="AT1337">
        <v>8</v>
      </c>
      <c r="AU1337">
        <v>0</v>
      </c>
      <c r="AV1337">
        <v>0</v>
      </c>
      <c r="AX1337" s="2">
        <v>0.92569444444444438</v>
      </c>
      <c r="AY1337">
        <v>9</v>
      </c>
      <c r="AZ1337">
        <v>14</v>
      </c>
      <c r="BA1337">
        <v>34</v>
      </c>
      <c r="BB1337">
        <v>113</v>
      </c>
      <c r="BC1337">
        <v>0</v>
      </c>
      <c r="BD1337">
        <v>1</v>
      </c>
      <c r="BE1337">
        <v>3484</v>
      </c>
      <c r="BF1337">
        <v>15539</v>
      </c>
      <c r="BG1337">
        <v>482</v>
      </c>
      <c r="BH1337">
        <v>1473</v>
      </c>
      <c r="BI1337">
        <v>0</v>
      </c>
      <c r="BJ1337">
        <v>3</v>
      </c>
    </row>
    <row r="1338" spans="10:62" x14ac:dyDescent="0.25">
      <c r="J1338" s="2">
        <v>0.92638888888888893</v>
      </c>
      <c r="K1338">
        <v>4136</v>
      </c>
      <c r="L1338">
        <v>17566</v>
      </c>
      <c r="N1338">
        <v>111.16670000000001</v>
      </c>
      <c r="O1338">
        <v>5</v>
      </c>
      <c r="P1338">
        <v>19</v>
      </c>
      <c r="R1338">
        <v>136.5</v>
      </c>
      <c r="S1338">
        <v>1</v>
      </c>
      <c r="T1338">
        <v>2</v>
      </c>
      <c r="AJ1338">
        <v>113.83329999999999</v>
      </c>
      <c r="AK1338">
        <v>0</v>
      </c>
      <c r="AL1338">
        <v>1</v>
      </c>
      <c r="AM1338">
        <v>0</v>
      </c>
      <c r="AN1338">
        <v>1</v>
      </c>
      <c r="AO1338">
        <v>0</v>
      </c>
      <c r="AP1338">
        <v>0</v>
      </c>
      <c r="AQ1338">
        <v>3</v>
      </c>
      <c r="AR1338">
        <v>6</v>
      </c>
      <c r="AS1338">
        <v>3</v>
      </c>
      <c r="AT1338">
        <v>6</v>
      </c>
      <c r="AU1338">
        <v>0</v>
      </c>
      <c r="AV1338">
        <v>0</v>
      </c>
      <c r="AX1338" s="2">
        <v>0.92638888888888893</v>
      </c>
      <c r="AY1338">
        <v>11</v>
      </c>
      <c r="AZ1338">
        <v>16</v>
      </c>
      <c r="BA1338">
        <v>28</v>
      </c>
      <c r="BB1338">
        <v>104</v>
      </c>
      <c r="BC1338">
        <v>0</v>
      </c>
      <c r="BD1338">
        <v>0</v>
      </c>
      <c r="BE1338">
        <v>3577</v>
      </c>
      <c r="BF1338">
        <v>15764</v>
      </c>
      <c r="BG1338">
        <v>482</v>
      </c>
      <c r="BH1338">
        <v>1522</v>
      </c>
      <c r="BI1338">
        <v>0</v>
      </c>
      <c r="BJ1338">
        <v>0</v>
      </c>
    </row>
    <row r="1339" spans="10:62" x14ac:dyDescent="0.25">
      <c r="J1339" s="2">
        <v>0.92708333333333337</v>
      </c>
      <c r="K1339">
        <v>4061</v>
      </c>
      <c r="L1339">
        <v>17105</v>
      </c>
      <c r="N1339">
        <v>111.25</v>
      </c>
      <c r="O1339">
        <v>7</v>
      </c>
      <c r="P1339">
        <v>25</v>
      </c>
      <c r="R1339">
        <v>136.69999999999999</v>
      </c>
      <c r="S1339">
        <v>0</v>
      </c>
      <c r="T1339">
        <v>1</v>
      </c>
      <c r="AJ1339">
        <v>114</v>
      </c>
      <c r="AK1339">
        <v>0</v>
      </c>
      <c r="AL1339">
        <v>3</v>
      </c>
      <c r="AM1339">
        <v>0</v>
      </c>
      <c r="AN1339">
        <v>0</v>
      </c>
      <c r="AO1339">
        <v>0</v>
      </c>
      <c r="AP1339">
        <v>0</v>
      </c>
      <c r="AQ1339">
        <v>2</v>
      </c>
      <c r="AR1339">
        <v>6</v>
      </c>
      <c r="AS1339">
        <v>2</v>
      </c>
      <c r="AT1339">
        <v>6</v>
      </c>
      <c r="AU1339">
        <v>0</v>
      </c>
      <c r="AV1339">
        <v>0</v>
      </c>
      <c r="AX1339" s="2">
        <v>0.92708333333333337</v>
      </c>
      <c r="AY1339">
        <v>17</v>
      </c>
      <c r="AZ1339">
        <v>10</v>
      </c>
      <c r="BA1339">
        <v>26</v>
      </c>
      <c r="BB1339">
        <v>100</v>
      </c>
      <c r="BC1339">
        <v>0</v>
      </c>
      <c r="BD1339">
        <v>0</v>
      </c>
      <c r="BE1339">
        <v>3515</v>
      </c>
      <c r="BF1339">
        <v>15332</v>
      </c>
      <c r="BG1339">
        <v>465</v>
      </c>
      <c r="BH1339">
        <v>1496</v>
      </c>
      <c r="BI1339">
        <v>1</v>
      </c>
      <c r="BJ1339">
        <v>0</v>
      </c>
    </row>
    <row r="1340" spans="10:62" x14ac:dyDescent="0.25">
      <c r="J1340" s="2">
        <v>0.9277777777777777</v>
      </c>
      <c r="K1340">
        <v>3931</v>
      </c>
      <c r="L1340">
        <v>17099</v>
      </c>
      <c r="N1340">
        <v>111.33329999999999</v>
      </c>
      <c r="O1340">
        <v>4</v>
      </c>
      <c r="P1340">
        <v>25</v>
      </c>
      <c r="R1340">
        <v>136.80000000000001</v>
      </c>
      <c r="S1340">
        <v>0</v>
      </c>
      <c r="T1340">
        <v>7</v>
      </c>
      <c r="AJ1340">
        <v>114.08329999999999</v>
      </c>
      <c r="AK1340">
        <v>0</v>
      </c>
      <c r="AL1340">
        <v>1</v>
      </c>
      <c r="AM1340">
        <v>0</v>
      </c>
      <c r="AN1340">
        <v>2</v>
      </c>
      <c r="AO1340">
        <v>0</v>
      </c>
      <c r="AP1340">
        <v>0</v>
      </c>
      <c r="AQ1340">
        <v>2</v>
      </c>
      <c r="AR1340">
        <v>3</v>
      </c>
      <c r="AS1340">
        <v>6</v>
      </c>
      <c r="AT1340">
        <v>6</v>
      </c>
      <c r="AU1340">
        <v>0</v>
      </c>
      <c r="AV1340">
        <v>0</v>
      </c>
      <c r="AX1340" s="2">
        <v>0.9277777777777777</v>
      </c>
      <c r="AY1340">
        <v>10</v>
      </c>
      <c r="AZ1340">
        <v>8</v>
      </c>
      <c r="BA1340">
        <v>42</v>
      </c>
      <c r="BB1340">
        <v>114</v>
      </c>
      <c r="BC1340">
        <v>0</v>
      </c>
      <c r="BD1340">
        <v>0</v>
      </c>
      <c r="BE1340">
        <v>3399</v>
      </c>
      <c r="BF1340">
        <v>15421</v>
      </c>
      <c r="BG1340">
        <v>431</v>
      </c>
      <c r="BH1340">
        <v>1411</v>
      </c>
      <c r="BI1340">
        <v>1</v>
      </c>
      <c r="BJ1340">
        <v>1</v>
      </c>
    </row>
    <row r="1341" spans="10:62" x14ac:dyDescent="0.25">
      <c r="J1341" s="2">
        <v>0.92847222222222225</v>
      </c>
      <c r="K1341">
        <v>4047</v>
      </c>
      <c r="L1341">
        <v>17064</v>
      </c>
      <c r="N1341">
        <v>111.41670000000001</v>
      </c>
      <c r="O1341">
        <v>15</v>
      </c>
      <c r="P1341">
        <v>16</v>
      </c>
      <c r="R1341">
        <v>137</v>
      </c>
      <c r="S1341">
        <v>0</v>
      </c>
      <c r="T1341">
        <v>2</v>
      </c>
      <c r="AJ1341">
        <v>114.16670000000001</v>
      </c>
      <c r="AK1341">
        <v>0</v>
      </c>
      <c r="AL1341">
        <v>2</v>
      </c>
      <c r="AM1341">
        <v>0</v>
      </c>
      <c r="AN1341">
        <v>1</v>
      </c>
      <c r="AO1341">
        <v>0</v>
      </c>
      <c r="AP1341">
        <v>0</v>
      </c>
      <c r="AQ1341">
        <v>2</v>
      </c>
      <c r="AR1341">
        <v>4</v>
      </c>
      <c r="AS1341">
        <v>2</v>
      </c>
      <c r="AT1341">
        <v>2</v>
      </c>
      <c r="AU1341">
        <v>0</v>
      </c>
      <c r="AV1341">
        <v>0</v>
      </c>
      <c r="AX1341" s="2">
        <v>0.92847222222222225</v>
      </c>
      <c r="AY1341">
        <v>10</v>
      </c>
      <c r="AZ1341">
        <v>8</v>
      </c>
      <c r="BA1341">
        <v>40</v>
      </c>
      <c r="BB1341">
        <v>82</v>
      </c>
      <c r="BC1341">
        <v>0</v>
      </c>
      <c r="BD1341">
        <v>0</v>
      </c>
      <c r="BE1341">
        <v>3469</v>
      </c>
      <c r="BF1341">
        <v>15376</v>
      </c>
      <c r="BG1341">
        <v>488</v>
      </c>
      <c r="BH1341">
        <v>1417</v>
      </c>
      <c r="BI1341">
        <v>0</v>
      </c>
      <c r="BJ1341">
        <v>3</v>
      </c>
    </row>
    <row r="1342" spans="10:62" x14ac:dyDescent="0.25">
      <c r="J1342" s="2">
        <v>0.9291666666666667</v>
      </c>
      <c r="K1342">
        <v>3982</v>
      </c>
      <c r="L1342">
        <v>17025</v>
      </c>
      <c r="N1342">
        <v>111.5</v>
      </c>
      <c r="O1342">
        <v>5</v>
      </c>
      <c r="P1342">
        <v>20</v>
      </c>
      <c r="R1342">
        <v>137.1</v>
      </c>
      <c r="S1342">
        <v>1</v>
      </c>
      <c r="T1342">
        <v>1</v>
      </c>
      <c r="AJ1342">
        <v>114.25</v>
      </c>
      <c r="AK1342">
        <v>0</v>
      </c>
      <c r="AL1342">
        <v>1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6</v>
      </c>
      <c r="AS1342">
        <v>4</v>
      </c>
      <c r="AT1342">
        <v>8</v>
      </c>
      <c r="AU1342">
        <v>0</v>
      </c>
      <c r="AV1342">
        <v>0</v>
      </c>
      <c r="AX1342" s="2">
        <v>0.9291666666666667</v>
      </c>
      <c r="AY1342">
        <v>11</v>
      </c>
      <c r="AZ1342">
        <v>16</v>
      </c>
      <c r="BA1342">
        <v>28</v>
      </c>
      <c r="BB1342">
        <v>103</v>
      </c>
      <c r="BC1342">
        <v>0</v>
      </c>
      <c r="BD1342">
        <v>0</v>
      </c>
      <c r="BE1342">
        <v>3436</v>
      </c>
      <c r="BF1342">
        <v>15324</v>
      </c>
      <c r="BG1342">
        <v>474</v>
      </c>
      <c r="BH1342">
        <v>1418</v>
      </c>
      <c r="BI1342">
        <v>0</v>
      </c>
      <c r="BJ1342">
        <v>0</v>
      </c>
    </row>
    <row r="1343" spans="10:62" x14ac:dyDescent="0.25">
      <c r="J1343" s="2">
        <v>0.92986111111111114</v>
      </c>
      <c r="K1343">
        <v>4001</v>
      </c>
      <c r="L1343">
        <v>16888</v>
      </c>
      <c r="N1343">
        <v>111.58329999999999</v>
      </c>
      <c r="O1343">
        <v>8</v>
      </c>
      <c r="P1343">
        <v>23</v>
      </c>
      <c r="R1343">
        <v>137.19999999999999</v>
      </c>
      <c r="S1343">
        <v>0</v>
      </c>
      <c r="T1343">
        <v>2</v>
      </c>
      <c r="AJ1343">
        <v>114.33329999999999</v>
      </c>
      <c r="AK1343">
        <v>1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2</v>
      </c>
      <c r="AR1343">
        <v>5</v>
      </c>
      <c r="AS1343">
        <v>0</v>
      </c>
      <c r="AT1343">
        <v>11</v>
      </c>
      <c r="AU1343">
        <v>0</v>
      </c>
      <c r="AV1343">
        <v>0</v>
      </c>
      <c r="AX1343" s="2">
        <v>0.92986111111111114</v>
      </c>
      <c r="AY1343">
        <v>15</v>
      </c>
      <c r="AZ1343">
        <v>7</v>
      </c>
      <c r="BA1343">
        <v>26</v>
      </c>
      <c r="BB1343">
        <v>106</v>
      </c>
      <c r="BC1343">
        <v>0</v>
      </c>
      <c r="BD1343">
        <v>0</v>
      </c>
      <c r="BE1343">
        <v>3418</v>
      </c>
      <c r="BF1343">
        <v>15150</v>
      </c>
      <c r="BG1343">
        <v>499</v>
      </c>
      <c r="BH1343">
        <v>1468</v>
      </c>
      <c r="BI1343">
        <v>0</v>
      </c>
      <c r="BJ1343">
        <v>1</v>
      </c>
    </row>
    <row r="1344" spans="10:62" x14ac:dyDescent="0.25">
      <c r="J1344" s="2">
        <v>0.93055555555555547</v>
      </c>
      <c r="K1344">
        <v>3907</v>
      </c>
      <c r="L1344">
        <v>16728</v>
      </c>
      <c r="N1344">
        <v>111.66670000000001</v>
      </c>
      <c r="O1344">
        <v>12</v>
      </c>
      <c r="P1344">
        <v>11</v>
      </c>
      <c r="R1344">
        <v>137.30000000000001</v>
      </c>
      <c r="S1344">
        <v>1</v>
      </c>
      <c r="T1344">
        <v>4</v>
      </c>
      <c r="AJ1344">
        <v>114.41670000000001</v>
      </c>
      <c r="AK1344">
        <v>0</v>
      </c>
      <c r="AL1344">
        <v>3</v>
      </c>
      <c r="AM1344">
        <v>0</v>
      </c>
      <c r="AN1344">
        <v>0</v>
      </c>
      <c r="AO1344">
        <v>0</v>
      </c>
      <c r="AP1344">
        <v>0</v>
      </c>
      <c r="AQ1344">
        <v>2</v>
      </c>
      <c r="AR1344">
        <v>4</v>
      </c>
      <c r="AS1344">
        <v>3</v>
      </c>
      <c r="AT1344">
        <v>4</v>
      </c>
      <c r="AU1344">
        <v>0</v>
      </c>
      <c r="AV1344">
        <v>0</v>
      </c>
      <c r="AX1344" s="2">
        <v>0.93055555555555547</v>
      </c>
      <c r="AY1344">
        <v>11</v>
      </c>
      <c r="AZ1344">
        <v>12</v>
      </c>
      <c r="BA1344">
        <v>33</v>
      </c>
      <c r="BB1344">
        <v>81</v>
      </c>
      <c r="BC1344">
        <v>0</v>
      </c>
      <c r="BD1344">
        <v>0</v>
      </c>
      <c r="BE1344">
        <v>3352</v>
      </c>
      <c r="BF1344">
        <v>15016</v>
      </c>
      <c r="BG1344">
        <v>470</v>
      </c>
      <c r="BH1344">
        <v>1478</v>
      </c>
      <c r="BI1344">
        <v>0</v>
      </c>
      <c r="BJ1344">
        <v>1</v>
      </c>
    </row>
    <row r="1345" spans="10:62" x14ac:dyDescent="0.25">
      <c r="J1345" s="2">
        <v>0.93125000000000002</v>
      </c>
      <c r="K1345">
        <v>3863</v>
      </c>
      <c r="L1345">
        <v>16740</v>
      </c>
      <c r="N1345">
        <v>111.75</v>
      </c>
      <c r="O1345">
        <v>10</v>
      </c>
      <c r="P1345">
        <v>13</v>
      </c>
      <c r="R1345">
        <v>137.4</v>
      </c>
      <c r="S1345">
        <v>1</v>
      </c>
      <c r="T1345">
        <v>5</v>
      </c>
      <c r="AJ1345">
        <v>114.5</v>
      </c>
      <c r="AK1345">
        <v>0</v>
      </c>
      <c r="AL1345">
        <v>1</v>
      </c>
      <c r="AM1345">
        <v>1</v>
      </c>
      <c r="AN1345">
        <v>0</v>
      </c>
      <c r="AO1345">
        <v>0</v>
      </c>
      <c r="AP1345">
        <v>0</v>
      </c>
      <c r="AQ1345">
        <v>3</v>
      </c>
      <c r="AR1345">
        <v>7</v>
      </c>
      <c r="AS1345">
        <v>2</v>
      </c>
      <c r="AT1345">
        <v>2</v>
      </c>
      <c r="AU1345">
        <v>0</v>
      </c>
      <c r="AV1345">
        <v>0</v>
      </c>
      <c r="AX1345" s="2">
        <v>0.93125000000000002</v>
      </c>
      <c r="AY1345">
        <v>10</v>
      </c>
      <c r="AZ1345">
        <v>21</v>
      </c>
      <c r="BA1345">
        <v>32</v>
      </c>
      <c r="BB1345">
        <v>97</v>
      </c>
      <c r="BC1345">
        <v>0</v>
      </c>
      <c r="BD1345">
        <v>0</v>
      </c>
      <c r="BE1345">
        <v>3304</v>
      </c>
      <c r="BF1345">
        <v>15028</v>
      </c>
      <c r="BG1345">
        <v>481</v>
      </c>
      <c r="BH1345">
        <v>1443</v>
      </c>
      <c r="BI1345">
        <v>0</v>
      </c>
      <c r="BJ1345">
        <v>2</v>
      </c>
    </row>
    <row r="1346" spans="10:62" x14ac:dyDescent="0.25">
      <c r="J1346" s="2">
        <v>0.93194444444444446</v>
      </c>
      <c r="K1346">
        <v>3905</v>
      </c>
      <c r="L1346">
        <v>16530</v>
      </c>
      <c r="N1346">
        <v>111.83329999999999</v>
      </c>
      <c r="O1346">
        <v>7</v>
      </c>
      <c r="P1346">
        <v>13</v>
      </c>
      <c r="R1346">
        <v>137.6</v>
      </c>
      <c r="S1346">
        <v>0</v>
      </c>
      <c r="T1346">
        <v>2</v>
      </c>
      <c r="AJ1346">
        <v>114.58329999999999</v>
      </c>
      <c r="AK1346">
        <v>0</v>
      </c>
      <c r="AL1346">
        <v>2</v>
      </c>
      <c r="AM1346">
        <v>0</v>
      </c>
      <c r="AN1346">
        <v>2</v>
      </c>
      <c r="AO1346">
        <v>0</v>
      </c>
      <c r="AP1346">
        <v>0</v>
      </c>
      <c r="AQ1346">
        <v>2</v>
      </c>
      <c r="AR1346">
        <v>6</v>
      </c>
      <c r="AS1346">
        <v>1</v>
      </c>
      <c r="AT1346">
        <v>7</v>
      </c>
      <c r="AU1346">
        <v>0</v>
      </c>
      <c r="AV1346">
        <v>0</v>
      </c>
      <c r="AX1346" s="2">
        <v>0.93194444444444446</v>
      </c>
      <c r="AY1346">
        <v>8</v>
      </c>
      <c r="AZ1346">
        <v>3</v>
      </c>
      <c r="BA1346">
        <v>34</v>
      </c>
      <c r="BB1346">
        <v>98</v>
      </c>
      <c r="BC1346">
        <v>0</v>
      </c>
      <c r="BD1346">
        <v>0</v>
      </c>
      <c r="BE1346">
        <v>3359</v>
      </c>
      <c r="BF1346">
        <v>14814</v>
      </c>
      <c r="BG1346">
        <v>459</v>
      </c>
      <c r="BH1346">
        <v>1456</v>
      </c>
      <c r="BI1346">
        <v>0</v>
      </c>
      <c r="BJ1346">
        <v>1</v>
      </c>
    </row>
    <row r="1347" spans="10:62" x14ac:dyDescent="0.25">
      <c r="J1347" s="2">
        <v>0.93263888888888891</v>
      </c>
      <c r="K1347">
        <v>3941</v>
      </c>
      <c r="L1347">
        <v>16418</v>
      </c>
      <c r="N1347">
        <v>111.91670000000001</v>
      </c>
      <c r="O1347">
        <v>10</v>
      </c>
      <c r="P1347">
        <v>20</v>
      </c>
      <c r="R1347">
        <v>137.80000000000001</v>
      </c>
      <c r="S1347">
        <v>0</v>
      </c>
      <c r="T1347">
        <v>3</v>
      </c>
      <c r="AJ1347">
        <v>114.66670000000001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6</v>
      </c>
      <c r="AR1347">
        <v>6</v>
      </c>
      <c r="AS1347">
        <v>2</v>
      </c>
      <c r="AT1347">
        <v>4</v>
      </c>
      <c r="AU1347">
        <v>0</v>
      </c>
      <c r="AV1347">
        <v>0</v>
      </c>
      <c r="AX1347" s="2">
        <v>0.93263888888888891</v>
      </c>
      <c r="AY1347">
        <v>8</v>
      </c>
      <c r="AZ1347">
        <v>12</v>
      </c>
      <c r="BA1347">
        <v>28</v>
      </c>
      <c r="BB1347">
        <v>96</v>
      </c>
      <c r="BC1347">
        <v>0</v>
      </c>
      <c r="BD1347">
        <v>0</v>
      </c>
      <c r="BE1347">
        <v>3382</v>
      </c>
      <c r="BF1347">
        <v>14759</v>
      </c>
      <c r="BG1347">
        <v>478</v>
      </c>
      <c r="BH1347">
        <v>1401</v>
      </c>
      <c r="BI1347">
        <v>0</v>
      </c>
      <c r="BJ1347">
        <v>2</v>
      </c>
    </row>
    <row r="1348" spans="10:62" x14ac:dyDescent="0.25">
      <c r="J1348" s="2">
        <v>0.93333333333333324</v>
      </c>
      <c r="K1348">
        <v>3922</v>
      </c>
      <c r="L1348">
        <v>16820</v>
      </c>
      <c r="N1348">
        <v>112</v>
      </c>
      <c r="O1348">
        <v>5</v>
      </c>
      <c r="P1348">
        <v>10</v>
      </c>
      <c r="R1348">
        <v>137.9</v>
      </c>
      <c r="S1348">
        <v>1</v>
      </c>
      <c r="T1348">
        <v>5</v>
      </c>
      <c r="AJ1348">
        <v>114.75</v>
      </c>
      <c r="AK1348">
        <v>0</v>
      </c>
      <c r="AL1348">
        <v>1</v>
      </c>
      <c r="AM1348">
        <v>0</v>
      </c>
      <c r="AN1348">
        <v>0</v>
      </c>
      <c r="AO1348">
        <v>0</v>
      </c>
      <c r="AP1348">
        <v>0</v>
      </c>
      <c r="AQ1348">
        <v>2</v>
      </c>
      <c r="AR1348">
        <v>10</v>
      </c>
      <c r="AS1348">
        <v>1</v>
      </c>
      <c r="AT1348">
        <v>8</v>
      </c>
      <c r="AU1348">
        <v>0</v>
      </c>
      <c r="AV1348">
        <v>0</v>
      </c>
      <c r="AX1348" s="2">
        <v>0.93333333333333324</v>
      </c>
      <c r="AY1348">
        <v>8</v>
      </c>
      <c r="AZ1348">
        <v>14</v>
      </c>
      <c r="BA1348">
        <v>35</v>
      </c>
      <c r="BB1348">
        <v>119</v>
      </c>
      <c r="BC1348">
        <v>0</v>
      </c>
      <c r="BD1348">
        <v>0</v>
      </c>
      <c r="BE1348">
        <v>3364</v>
      </c>
      <c r="BF1348">
        <v>15119</v>
      </c>
      <c r="BG1348">
        <v>483</v>
      </c>
      <c r="BH1348">
        <v>1393</v>
      </c>
      <c r="BI1348">
        <v>0</v>
      </c>
      <c r="BJ1348">
        <v>1</v>
      </c>
    </row>
    <row r="1349" spans="10:62" x14ac:dyDescent="0.25">
      <c r="J1349" s="2">
        <v>0.93402777777777779</v>
      </c>
      <c r="K1349">
        <v>3980</v>
      </c>
      <c r="L1349">
        <v>16447</v>
      </c>
      <c r="N1349">
        <v>112.08329999999999</v>
      </c>
      <c r="O1349">
        <v>5</v>
      </c>
      <c r="P1349">
        <v>10</v>
      </c>
      <c r="R1349">
        <v>138</v>
      </c>
      <c r="S1349">
        <v>0</v>
      </c>
      <c r="T1349">
        <v>1</v>
      </c>
      <c r="AJ1349">
        <v>114.83329999999999</v>
      </c>
      <c r="AK1349">
        <v>0</v>
      </c>
      <c r="AL1349">
        <v>1</v>
      </c>
      <c r="AM1349">
        <v>0</v>
      </c>
      <c r="AN1349">
        <v>1</v>
      </c>
      <c r="AO1349">
        <v>0</v>
      </c>
      <c r="AP1349">
        <v>0</v>
      </c>
      <c r="AQ1349">
        <v>5</v>
      </c>
      <c r="AR1349">
        <v>3</v>
      </c>
      <c r="AS1349">
        <v>7</v>
      </c>
      <c r="AT1349">
        <v>5</v>
      </c>
      <c r="AU1349">
        <v>0</v>
      </c>
      <c r="AV1349">
        <v>0</v>
      </c>
      <c r="AX1349" s="2">
        <v>0.93402777777777779</v>
      </c>
      <c r="AY1349">
        <v>12</v>
      </c>
      <c r="AZ1349">
        <v>16</v>
      </c>
      <c r="BA1349">
        <v>40</v>
      </c>
      <c r="BB1349">
        <v>110</v>
      </c>
      <c r="BC1349">
        <v>0</v>
      </c>
      <c r="BD1349">
        <v>0</v>
      </c>
      <c r="BE1349">
        <v>3342</v>
      </c>
      <c r="BF1349">
        <v>14677</v>
      </c>
      <c r="BG1349">
        <v>539</v>
      </c>
      <c r="BH1349">
        <v>1495</v>
      </c>
      <c r="BI1349">
        <v>0</v>
      </c>
      <c r="BJ1349">
        <v>0</v>
      </c>
    </row>
    <row r="1350" spans="10:62" x14ac:dyDescent="0.25">
      <c r="J1350" s="2">
        <v>0.93472222222222223</v>
      </c>
      <c r="K1350">
        <v>3765</v>
      </c>
      <c r="L1350">
        <v>16498</v>
      </c>
      <c r="N1350">
        <v>112.16670000000001</v>
      </c>
      <c r="O1350">
        <v>10</v>
      </c>
      <c r="P1350">
        <v>16</v>
      </c>
      <c r="R1350">
        <v>138.1</v>
      </c>
      <c r="S1350">
        <v>1</v>
      </c>
      <c r="T1350">
        <v>7</v>
      </c>
      <c r="AJ1350">
        <v>115</v>
      </c>
      <c r="AK1350">
        <v>0</v>
      </c>
      <c r="AL1350">
        <v>0</v>
      </c>
      <c r="AM1350">
        <v>0</v>
      </c>
      <c r="AN1350">
        <v>1</v>
      </c>
      <c r="AO1350">
        <v>0</v>
      </c>
      <c r="AP1350">
        <v>0</v>
      </c>
      <c r="AQ1350">
        <v>2</v>
      </c>
      <c r="AR1350">
        <v>5</v>
      </c>
      <c r="AS1350">
        <v>2</v>
      </c>
      <c r="AT1350">
        <v>5</v>
      </c>
      <c r="AU1350">
        <v>0</v>
      </c>
      <c r="AV1350">
        <v>0</v>
      </c>
      <c r="AX1350" s="2">
        <v>0.93472222222222223</v>
      </c>
      <c r="AY1350">
        <v>5</v>
      </c>
      <c r="AZ1350">
        <v>22</v>
      </c>
      <c r="BA1350">
        <v>38</v>
      </c>
      <c r="BB1350">
        <v>115</v>
      </c>
      <c r="BC1350">
        <v>0</v>
      </c>
      <c r="BD1350">
        <v>0</v>
      </c>
      <c r="BE1350">
        <v>3260</v>
      </c>
      <c r="BF1350">
        <v>14768</v>
      </c>
      <c r="BG1350">
        <v>428</v>
      </c>
      <c r="BH1350">
        <v>1449</v>
      </c>
      <c r="BI1350">
        <v>0</v>
      </c>
      <c r="BJ1350">
        <v>1</v>
      </c>
    </row>
    <row r="1351" spans="10:62" x14ac:dyDescent="0.25">
      <c r="J1351" s="2">
        <v>0.93541666666666667</v>
      </c>
      <c r="K1351">
        <v>3884</v>
      </c>
      <c r="L1351">
        <v>16305</v>
      </c>
      <c r="N1351">
        <v>112.25</v>
      </c>
      <c r="O1351">
        <v>5</v>
      </c>
      <c r="P1351">
        <v>21</v>
      </c>
      <c r="R1351">
        <v>138.19999999999999</v>
      </c>
      <c r="S1351">
        <v>0</v>
      </c>
      <c r="T1351">
        <v>4</v>
      </c>
      <c r="AJ1351">
        <v>115.08329999999999</v>
      </c>
      <c r="AK1351">
        <v>0</v>
      </c>
      <c r="AL1351">
        <v>3</v>
      </c>
      <c r="AM1351">
        <v>0</v>
      </c>
      <c r="AN1351">
        <v>1</v>
      </c>
      <c r="AO1351">
        <v>0</v>
      </c>
      <c r="AP1351">
        <v>0</v>
      </c>
      <c r="AQ1351">
        <v>3</v>
      </c>
      <c r="AR1351">
        <v>3</v>
      </c>
      <c r="AS1351">
        <v>2</v>
      </c>
      <c r="AT1351">
        <v>5</v>
      </c>
      <c r="AU1351">
        <v>0</v>
      </c>
      <c r="AV1351">
        <v>0</v>
      </c>
      <c r="AX1351" s="2">
        <v>0.93541666666666667</v>
      </c>
      <c r="AY1351">
        <v>14</v>
      </c>
      <c r="AZ1351">
        <v>14</v>
      </c>
      <c r="BA1351">
        <v>37</v>
      </c>
      <c r="BB1351">
        <v>107</v>
      </c>
      <c r="BC1351">
        <v>0</v>
      </c>
      <c r="BD1351">
        <v>0</v>
      </c>
      <c r="BE1351">
        <v>3288</v>
      </c>
      <c r="BF1351">
        <v>14708</v>
      </c>
      <c r="BG1351">
        <v>514</v>
      </c>
      <c r="BH1351">
        <v>1323</v>
      </c>
      <c r="BI1351">
        <v>0</v>
      </c>
      <c r="BJ1351">
        <v>0</v>
      </c>
    </row>
    <row r="1352" spans="10:62" x14ac:dyDescent="0.25">
      <c r="J1352" s="2">
        <v>0.93611111111111101</v>
      </c>
      <c r="K1352">
        <v>3819</v>
      </c>
      <c r="L1352">
        <v>16166</v>
      </c>
      <c r="N1352">
        <v>112.33329999999999</v>
      </c>
      <c r="O1352">
        <v>9</v>
      </c>
      <c r="P1352">
        <v>17</v>
      </c>
      <c r="R1352">
        <v>138.30000000000001</v>
      </c>
      <c r="S1352">
        <v>0</v>
      </c>
      <c r="T1352">
        <v>1</v>
      </c>
      <c r="AJ1352">
        <v>115.16670000000001</v>
      </c>
      <c r="AK1352">
        <v>0</v>
      </c>
      <c r="AL1352">
        <v>1</v>
      </c>
      <c r="AM1352">
        <v>0</v>
      </c>
      <c r="AN1352">
        <v>1</v>
      </c>
      <c r="AO1352">
        <v>0</v>
      </c>
      <c r="AP1352">
        <v>0</v>
      </c>
      <c r="AQ1352">
        <v>5</v>
      </c>
      <c r="AR1352">
        <v>3</v>
      </c>
      <c r="AS1352">
        <v>1</v>
      </c>
      <c r="AT1352">
        <v>7</v>
      </c>
      <c r="AU1352">
        <v>0</v>
      </c>
      <c r="AV1352">
        <v>0</v>
      </c>
      <c r="AX1352" s="2">
        <v>0.93611111111111101</v>
      </c>
      <c r="AY1352">
        <v>16</v>
      </c>
      <c r="AZ1352">
        <v>20</v>
      </c>
      <c r="BA1352">
        <v>31</v>
      </c>
      <c r="BB1352">
        <v>108</v>
      </c>
      <c r="BC1352">
        <v>0</v>
      </c>
      <c r="BD1352">
        <v>0</v>
      </c>
      <c r="BE1352">
        <v>3256</v>
      </c>
      <c r="BF1352">
        <v>14499</v>
      </c>
      <c r="BG1352">
        <v>471</v>
      </c>
      <c r="BH1352">
        <v>1384</v>
      </c>
      <c r="BI1352">
        <v>0</v>
      </c>
      <c r="BJ1352">
        <v>1</v>
      </c>
    </row>
    <row r="1353" spans="10:62" x14ac:dyDescent="0.25">
      <c r="J1353" s="2">
        <v>0.93680555555555556</v>
      </c>
      <c r="K1353">
        <v>3821</v>
      </c>
      <c r="L1353">
        <v>16188</v>
      </c>
      <c r="N1353">
        <v>112.41670000000001</v>
      </c>
      <c r="O1353">
        <v>4</v>
      </c>
      <c r="P1353">
        <v>18</v>
      </c>
      <c r="R1353">
        <v>138.6</v>
      </c>
      <c r="S1353">
        <v>0</v>
      </c>
      <c r="T1353">
        <v>5</v>
      </c>
      <c r="AJ1353">
        <v>115.33329999999999</v>
      </c>
      <c r="AK1353">
        <v>0</v>
      </c>
      <c r="AL1353">
        <v>3</v>
      </c>
      <c r="AM1353">
        <v>0</v>
      </c>
      <c r="AN1353">
        <v>0</v>
      </c>
      <c r="AO1353">
        <v>0</v>
      </c>
      <c r="AP1353">
        <v>0</v>
      </c>
      <c r="AQ1353">
        <v>2</v>
      </c>
      <c r="AR1353">
        <v>6</v>
      </c>
      <c r="AS1353">
        <v>6</v>
      </c>
      <c r="AT1353">
        <v>8</v>
      </c>
      <c r="AU1353">
        <v>0</v>
      </c>
      <c r="AV1353">
        <v>0</v>
      </c>
      <c r="AX1353" s="2">
        <v>0.93680555555555556</v>
      </c>
      <c r="AY1353">
        <v>15</v>
      </c>
      <c r="AZ1353">
        <v>23</v>
      </c>
      <c r="BA1353">
        <v>36</v>
      </c>
      <c r="BB1353">
        <v>95</v>
      </c>
      <c r="BC1353">
        <v>0</v>
      </c>
      <c r="BD1353">
        <v>0</v>
      </c>
      <c r="BE1353">
        <v>3229</v>
      </c>
      <c r="BF1353">
        <v>14515</v>
      </c>
      <c r="BG1353">
        <v>498</v>
      </c>
      <c r="BH1353">
        <v>1393</v>
      </c>
      <c r="BI1353">
        <v>0</v>
      </c>
      <c r="BJ1353">
        <v>1</v>
      </c>
    </row>
    <row r="1354" spans="10:62" x14ac:dyDescent="0.25">
      <c r="J1354" s="2">
        <v>0.9375</v>
      </c>
      <c r="K1354">
        <v>3835</v>
      </c>
      <c r="L1354">
        <v>16345</v>
      </c>
      <c r="N1354">
        <v>112.5</v>
      </c>
      <c r="O1354">
        <v>9</v>
      </c>
      <c r="P1354">
        <v>16</v>
      </c>
      <c r="R1354">
        <v>138.69999999999999</v>
      </c>
      <c r="S1354">
        <v>2</v>
      </c>
      <c r="T1354">
        <v>4</v>
      </c>
      <c r="AJ1354">
        <v>115.41670000000001</v>
      </c>
      <c r="AK1354">
        <v>0</v>
      </c>
      <c r="AL1354">
        <v>2</v>
      </c>
      <c r="AM1354">
        <v>0</v>
      </c>
      <c r="AN1354">
        <v>1</v>
      </c>
      <c r="AO1354">
        <v>0</v>
      </c>
      <c r="AP1354">
        <v>0</v>
      </c>
      <c r="AQ1354">
        <v>2</v>
      </c>
      <c r="AR1354">
        <v>2</v>
      </c>
      <c r="AS1354">
        <v>4</v>
      </c>
      <c r="AT1354">
        <v>6</v>
      </c>
      <c r="AU1354">
        <v>0</v>
      </c>
      <c r="AV1354">
        <v>1</v>
      </c>
      <c r="AX1354" s="2">
        <v>0.9375</v>
      </c>
      <c r="AY1354">
        <v>9</v>
      </c>
      <c r="AZ1354">
        <v>20</v>
      </c>
      <c r="BA1354">
        <v>22</v>
      </c>
      <c r="BB1354">
        <v>93</v>
      </c>
      <c r="BC1354">
        <v>0</v>
      </c>
      <c r="BD1354">
        <v>0</v>
      </c>
      <c r="BE1354">
        <v>3288</v>
      </c>
      <c r="BF1354">
        <v>14641</v>
      </c>
      <c r="BG1354">
        <v>468</v>
      </c>
      <c r="BH1354">
        <v>1438</v>
      </c>
      <c r="BI1354">
        <v>1</v>
      </c>
      <c r="BJ1354">
        <v>0</v>
      </c>
    </row>
    <row r="1355" spans="10:62" x14ac:dyDescent="0.25">
      <c r="J1355" s="2">
        <v>0.93819444444444444</v>
      </c>
      <c r="K1355">
        <v>3916</v>
      </c>
      <c r="L1355">
        <v>16134</v>
      </c>
      <c r="N1355">
        <v>112.58329999999999</v>
      </c>
      <c r="O1355">
        <v>4</v>
      </c>
      <c r="P1355">
        <v>23</v>
      </c>
      <c r="R1355">
        <v>138.9</v>
      </c>
      <c r="S1355">
        <v>1</v>
      </c>
      <c r="T1355">
        <v>1</v>
      </c>
      <c r="AJ1355">
        <v>115.5</v>
      </c>
      <c r="AK1355">
        <v>0</v>
      </c>
      <c r="AL1355">
        <v>1</v>
      </c>
      <c r="AM1355">
        <v>0</v>
      </c>
      <c r="AN1355">
        <v>2</v>
      </c>
      <c r="AO1355">
        <v>0</v>
      </c>
      <c r="AP1355">
        <v>0</v>
      </c>
      <c r="AQ1355">
        <v>3</v>
      </c>
      <c r="AR1355">
        <v>5</v>
      </c>
      <c r="AS1355">
        <v>2</v>
      </c>
      <c r="AT1355">
        <v>4</v>
      </c>
      <c r="AU1355">
        <v>0</v>
      </c>
      <c r="AV1355">
        <v>2</v>
      </c>
      <c r="AX1355" s="2">
        <v>0.93819444444444444</v>
      </c>
      <c r="AY1355">
        <v>13</v>
      </c>
      <c r="AZ1355">
        <v>8</v>
      </c>
      <c r="BA1355">
        <v>27</v>
      </c>
      <c r="BB1355">
        <v>111</v>
      </c>
      <c r="BC1355">
        <v>1</v>
      </c>
      <c r="BD1355">
        <v>0</v>
      </c>
      <c r="BE1355">
        <v>3345</v>
      </c>
      <c r="BF1355">
        <v>14395</v>
      </c>
      <c r="BG1355">
        <v>491</v>
      </c>
      <c r="BH1355">
        <v>1467</v>
      </c>
      <c r="BI1355">
        <v>0</v>
      </c>
      <c r="BJ1355">
        <v>0</v>
      </c>
    </row>
    <row r="1356" spans="10:62" x14ac:dyDescent="0.25">
      <c r="J1356" s="2">
        <v>0.93888888888888899</v>
      </c>
      <c r="K1356">
        <v>3972</v>
      </c>
      <c r="L1356">
        <v>16340</v>
      </c>
      <c r="N1356">
        <v>112.66670000000001</v>
      </c>
      <c r="O1356">
        <v>9</v>
      </c>
      <c r="P1356">
        <v>9</v>
      </c>
      <c r="R1356">
        <v>139</v>
      </c>
      <c r="S1356">
        <v>1</v>
      </c>
      <c r="T1356">
        <v>0</v>
      </c>
      <c r="AJ1356">
        <v>115.58329999999999</v>
      </c>
      <c r="AK1356">
        <v>0</v>
      </c>
      <c r="AL1356">
        <v>1</v>
      </c>
      <c r="AM1356">
        <v>0</v>
      </c>
      <c r="AN1356">
        <v>3</v>
      </c>
      <c r="AO1356">
        <v>0</v>
      </c>
      <c r="AP1356">
        <v>0</v>
      </c>
      <c r="AQ1356">
        <v>4</v>
      </c>
      <c r="AR1356">
        <v>1</v>
      </c>
      <c r="AS1356">
        <v>0</v>
      </c>
      <c r="AT1356">
        <v>7</v>
      </c>
      <c r="AU1356">
        <v>0</v>
      </c>
      <c r="AV1356">
        <v>0</v>
      </c>
      <c r="AX1356" s="2">
        <v>0.93888888888888899</v>
      </c>
      <c r="AY1356">
        <v>7</v>
      </c>
      <c r="AZ1356">
        <v>14</v>
      </c>
      <c r="BA1356">
        <v>34</v>
      </c>
      <c r="BB1356">
        <v>105</v>
      </c>
      <c r="BC1356">
        <v>0</v>
      </c>
      <c r="BD1356">
        <v>0</v>
      </c>
      <c r="BE1356">
        <v>3389</v>
      </c>
      <c r="BF1356">
        <v>14588</v>
      </c>
      <c r="BG1356">
        <v>493</v>
      </c>
      <c r="BH1356">
        <v>1460</v>
      </c>
      <c r="BI1356">
        <v>0</v>
      </c>
      <c r="BJ1356">
        <v>5</v>
      </c>
    </row>
    <row r="1357" spans="10:62" x14ac:dyDescent="0.25">
      <c r="J1357" s="2">
        <v>0.93958333333333333</v>
      </c>
      <c r="K1357">
        <v>3877</v>
      </c>
      <c r="L1357">
        <v>16067</v>
      </c>
      <c r="N1357">
        <v>112.75</v>
      </c>
      <c r="O1357">
        <v>9</v>
      </c>
      <c r="P1357">
        <v>15</v>
      </c>
      <c r="R1357">
        <v>139.1</v>
      </c>
      <c r="S1357">
        <v>1</v>
      </c>
      <c r="T1357">
        <v>0</v>
      </c>
      <c r="AJ1357">
        <v>115.66670000000001</v>
      </c>
      <c r="AK1357">
        <v>0</v>
      </c>
      <c r="AL1357">
        <v>2</v>
      </c>
      <c r="AM1357">
        <v>0</v>
      </c>
      <c r="AN1357">
        <v>1</v>
      </c>
      <c r="AO1357">
        <v>0</v>
      </c>
      <c r="AP1357">
        <v>0</v>
      </c>
      <c r="AQ1357">
        <v>3</v>
      </c>
      <c r="AR1357">
        <v>12</v>
      </c>
      <c r="AS1357">
        <v>0</v>
      </c>
      <c r="AT1357">
        <v>7</v>
      </c>
      <c r="AU1357">
        <v>0</v>
      </c>
      <c r="AV1357">
        <v>0</v>
      </c>
      <c r="AX1357" s="2">
        <v>0.93958333333333333</v>
      </c>
      <c r="AY1357">
        <v>6</v>
      </c>
      <c r="AZ1357">
        <v>16</v>
      </c>
      <c r="BA1357">
        <v>34</v>
      </c>
      <c r="BB1357">
        <v>89</v>
      </c>
      <c r="BC1357">
        <v>0</v>
      </c>
      <c r="BD1357">
        <v>0</v>
      </c>
      <c r="BE1357">
        <v>3292</v>
      </c>
      <c r="BF1357">
        <v>14397</v>
      </c>
      <c r="BG1357">
        <v>504</v>
      </c>
      <c r="BH1357">
        <v>1392</v>
      </c>
      <c r="BI1357">
        <v>0</v>
      </c>
      <c r="BJ1357">
        <v>5</v>
      </c>
    </row>
    <row r="1358" spans="10:62" x14ac:dyDescent="0.25">
      <c r="J1358" s="2">
        <v>0.94027777777777777</v>
      </c>
      <c r="K1358">
        <v>3788</v>
      </c>
      <c r="L1358">
        <v>15978</v>
      </c>
      <c r="N1358">
        <v>112.83329999999999</v>
      </c>
      <c r="O1358">
        <v>11</v>
      </c>
      <c r="P1358">
        <v>14</v>
      </c>
      <c r="R1358">
        <v>139.19999999999999</v>
      </c>
      <c r="S1358">
        <v>1</v>
      </c>
      <c r="T1358">
        <v>2</v>
      </c>
      <c r="AJ1358">
        <v>115.75</v>
      </c>
      <c r="AK1358">
        <v>0</v>
      </c>
      <c r="AL1358">
        <v>2</v>
      </c>
      <c r="AM1358">
        <v>0</v>
      </c>
      <c r="AN1358">
        <v>3</v>
      </c>
      <c r="AO1358">
        <v>0</v>
      </c>
      <c r="AP1358">
        <v>0</v>
      </c>
      <c r="AQ1358">
        <v>3</v>
      </c>
      <c r="AR1358">
        <v>3</v>
      </c>
      <c r="AS1358">
        <v>3</v>
      </c>
      <c r="AT1358">
        <v>3</v>
      </c>
      <c r="AU1358">
        <v>0</v>
      </c>
      <c r="AV1358">
        <v>0</v>
      </c>
      <c r="AX1358" s="2">
        <v>0.94027777777777777</v>
      </c>
      <c r="AY1358">
        <v>8</v>
      </c>
      <c r="AZ1358">
        <v>6</v>
      </c>
      <c r="BA1358">
        <v>31</v>
      </c>
      <c r="BB1358">
        <v>98</v>
      </c>
      <c r="BC1358">
        <v>0</v>
      </c>
      <c r="BD1358">
        <v>0</v>
      </c>
      <c r="BE1358">
        <v>3216</v>
      </c>
      <c r="BF1358">
        <v>14349</v>
      </c>
      <c r="BG1358">
        <v>488</v>
      </c>
      <c r="BH1358">
        <v>1373</v>
      </c>
      <c r="BI1358">
        <v>0</v>
      </c>
      <c r="BJ1358">
        <v>5</v>
      </c>
    </row>
    <row r="1359" spans="10:62" x14ac:dyDescent="0.25">
      <c r="J1359" s="2">
        <v>0.94097222222222221</v>
      </c>
      <c r="K1359">
        <v>3852</v>
      </c>
      <c r="L1359">
        <v>15976</v>
      </c>
      <c r="N1359">
        <v>112.91670000000001</v>
      </c>
      <c r="O1359">
        <v>8</v>
      </c>
      <c r="P1359">
        <v>13</v>
      </c>
      <c r="R1359">
        <v>139.30000000000001</v>
      </c>
      <c r="S1359">
        <v>0</v>
      </c>
      <c r="T1359">
        <v>2</v>
      </c>
      <c r="AJ1359">
        <v>115.91670000000001</v>
      </c>
      <c r="AK1359">
        <v>0</v>
      </c>
      <c r="AL1359">
        <v>1</v>
      </c>
      <c r="AM1359">
        <v>0</v>
      </c>
      <c r="AN1359">
        <v>0</v>
      </c>
      <c r="AO1359">
        <v>0</v>
      </c>
      <c r="AP1359">
        <v>0</v>
      </c>
      <c r="AQ1359">
        <v>5</v>
      </c>
      <c r="AR1359">
        <v>7</v>
      </c>
      <c r="AS1359">
        <v>4</v>
      </c>
      <c r="AT1359">
        <v>3</v>
      </c>
      <c r="AU1359">
        <v>0</v>
      </c>
      <c r="AV1359">
        <v>0</v>
      </c>
      <c r="AX1359" s="2">
        <v>0.94097222222222221</v>
      </c>
      <c r="AY1359">
        <v>15</v>
      </c>
      <c r="AZ1359">
        <v>11</v>
      </c>
      <c r="BA1359">
        <v>29</v>
      </c>
      <c r="BB1359">
        <v>105</v>
      </c>
      <c r="BC1359">
        <v>0</v>
      </c>
      <c r="BD1359">
        <v>0</v>
      </c>
      <c r="BE1359">
        <v>3295</v>
      </c>
      <c r="BF1359">
        <v>14276</v>
      </c>
      <c r="BG1359">
        <v>467</v>
      </c>
      <c r="BH1359">
        <v>1424</v>
      </c>
      <c r="BI1359">
        <v>0</v>
      </c>
      <c r="BJ1359">
        <v>5</v>
      </c>
    </row>
    <row r="1360" spans="10:62" x14ac:dyDescent="0.25">
      <c r="J1360" s="2">
        <v>0.94166666666666676</v>
      </c>
      <c r="K1360">
        <v>3880</v>
      </c>
      <c r="L1360">
        <v>16054</v>
      </c>
      <c r="N1360">
        <v>113</v>
      </c>
      <c r="O1360">
        <v>4</v>
      </c>
      <c r="P1360">
        <v>25</v>
      </c>
      <c r="R1360">
        <v>139.4</v>
      </c>
      <c r="S1360">
        <v>0</v>
      </c>
      <c r="T1360">
        <v>3</v>
      </c>
      <c r="AJ1360">
        <v>116</v>
      </c>
      <c r="AK1360">
        <v>0</v>
      </c>
      <c r="AL1360">
        <v>0</v>
      </c>
      <c r="AM1360">
        <v>0</v>
      </c>
      <c r="AN1360">
        <v>1</v>
      </c>
      <c r="AO1360">
        <v>0</v>
      </c>
      <c r="AP1360">
        <v>0</v>
      </c>
      <c r="AQ1360">
        <v>4</v>
      </c>
      <c r="AR1360">
        <v>3</v>
      </c>
      <c r="AS1360">
        <v>1</v>
      </c>
      <c r="AT1360">
        <v>6</v>
      </c>
      <c r="AU1360">
        <v>0</v>
      </c>
      <c r="AV1360">
        <v>0</v>
      </c>
      <c r="AX1360" s="2">
        <v>0.94166666666666676</v>
      </c>
      <c r="AY1360">
        <v>8</v>
      </c>
      <c r="AZ1360">
        <v>9</v>
      </c>
      <c r="BA1360">
        <v>28</v>
      </c>
      <c r="BB1360">
        <v>99</v>
      </c>
      <c r="BC1360">
        <v>0</v>
      </c>
      <c r="BD1360">
        <v>0</v>
      </c>
      <c r="BE1360">
        <v>3292</v>
      </c>
      <c r="BF1360">
        <v>14442</v>
      </c>
      <c r="BG1360">
        <v>498</v>
      </c>
      <c r="BH1360">
        <v>1341</v>
      </c>
      <c r="BI1360">
        <v>0</v>
      </c>
      <c r="BJ1360">
        <v>2</v>
      </c>
    </row>
    <row r="1361" spans="10:62" x14ac:dyDescent="0.25">
      <c r="J1361" s="2">
        <v>0.94236111111111109</v>
      </c>
      <c r="K1361">
        <v>3835</v>
      </c>
      <c r="L1361">
        <v>15900</v>
      </c>
      <c r="N1361">
        <v>113.08329999999999</v>
      </c>
      <c r="O1361">
        <v>4</v>
      </c>
      <c r="P1361">
        <v>18</v>
      </c>
      <c r="R1361">
        <v>139.5</v>
      </c>
      <c r="S1361">
        <v>1</v>
      </c>
      <c r="T1361">
        <v>1</v>
      </c>
      <c r="AJ1361">
        <v>116.16670000000001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2</v>
      </c>
      <c r="AR1361">
        <v>6</v>
      </c>
      <c r="AS1361">
        <v>5</v>
      </c>
      <c r="AT1361">
        <v>5</v>
      </c>
      <c r="AU1361">
        <v>0</v>
      </c>
      <c r="AV1361">
        <v>0</v>
      </c>
      <c r="AX1361" s="2">
        <v>0.94236111111111109</v>
      </c>
      <c r="AY1361">
        <v>5</v>
      </c>
      <c r="AZ1361">
        <v>11</v>
      </c>
      <c r="BA1361">
        <v>25</v>
      </c>
      <c r="BB1361">
        <v>106</v>
      </c>
      <c r="BC1361">
        <v>1</v>
      </c>
      <c r="BD1361">
        <v>0</v>
      </c>
      <c r="BE1361">
        <v>3233</v>
      </c>
      <c r="BF1361">
        <v>14243</v>
      </c>
      <c r="BG1361">
        <v>520</v>
      </c>
      <c r="BH1361">
        <v>1370</v>
      </c>
      <c r="BI1361">
        <v>0</v>
      </c>
      <c r="BJ1361">
        <v>0</v>
      </c>
    </row>
    <row r="1362" spans="10:62" x14ac:dyDescent="0.25">
      <c r="J1362" s="2">
        <v>0.94305555555555554</v>
      </c>
      <c r="K1362">
        <v>3930</v>
      </c>
      <c r="L1362">
        <v>15734</v>
      </c>
      <c r="N1362">
        <v>113.16670000000001</v>
      </c>
      <c r="O1362">
        <v>5</v>
      </c>
      <c r="P1362">
        <v>20</v>
      </c>
      <c r="R1362">
        <v>139.69999999999999</v>
      </c>
      <c r="S1362">
        <v>2</v>
      </c>
      <c r="T1362">
        <v>1</v>
      </c>
      <c r="AJ1362">
        <v>116.33329999999999</v>
      </c>
      <c r="AK1362">
        <v>0</v>
      </c>
      <c r="AL1362">
        <v>3</v>
      </c>
      <c r="AM1362">
        <v>1</v>
      </c>
      <c r="AN1362">
        <v>0</v>
      </c>
      <c r="AO1362">
        <v>0</v>
      </c>
      <c r="AP1362">
        <v>0</v>
      </c>
      <c r="AQ1362">
        <v>3</v>
      </c>
      <c r="AR1362">
        <v>4</v>
      </c>
      <c r="AS1362">
        <v>0</v>
      </c>
      <c r="AT1362">
        <v>3</v>
      </c>
      <c r="AU1362">
        <v>0</v>
      </c>
      <c r="AV1362">
        <v>0</v>
      </c>
      <c r="AX1362" s="2">
        <v>0.94305555555555554</v>
      </c>
      <c r="AY1362">
        <v>9</v>
      </c>
      <c r="AZ1362">
        <v>9</v>
      </c>
      <c r="BA1362">
        <v>36</v>
      </c>
      <c r="BB1362">
        <v>91</v>
      </c>
      <c r="BC1362">
        <v>0</v>
      </c>
      <c r="BD1362">
        <v>0</v>
      </c>
      <c r="BE1362">
        <v>3342</v>
      </c>
      <c r="BF1362">
        <v>14044</v>
      </c>
      <c r="BG1362">
        <v>499</v>
      </c>
      <c r="BH1362">
        <v>1429</v>
      </c>
      <c r="BI1362">
        <v>0</v>
      </c>
      <c r="BJ1362">
        <v>2</v>
      </c>
    </row>
    <row r="1363" spans="10:62" x14ac:dyDescent="0.25">
      <c r="J1363" s="2">
        <v>0.94374999999999998</v>
      </c>
      <c r="K1363">
        <v>3864</v>
      </c>
      <c r="L1363">
        <v>15574</v>
      </c>
      <c r="N1363">
        <v>113.25</v>
      </c>
      <c r="O1363">
        <v>7</v>
      </c>
      <c r="P1363">
        <v>16</v>
      </c>
      <c r="R1363">
        <v>139.80000000000001</v>
      </c>
      <c r="S1363">
        <v>0</v>
      </c>
      <c r="T1363">
        <v>1</v>
      </c>
      <c r="AJ1363">
        <v>116.41670000000001</v>
      </c>
      <c r="AK1363">
        <v>0</v>
      </c>
      <c r="AL1363">
        <v>1</v>
      </c>
      <c r="AM1363">
        <v>0</v>
      </c>
      <c r="AN1363">
        <v>2</v>
      </c>
      <c r="AO1363">
        <v>0</v>
      </c>
      <c r="AP1363">
        <v>0</v>
      </c>
      <c r="AQ1363">
        <v>2</v>
      </c>
      <c r="AR1363">
        <v>6</v>
      </c>
      <c r="AS1363">
        <v>4</v>
      </c>
      <c r="AT1363">
        <v>5</v>
      </c>
      <c r="AU1363">
        <v>0</v>
      </c>
      <c r="AV1363">
        <v>0</v>
      </c>
      <c r="AX1363" s="2">
        <v>0.94374999999999998</v>
      </c>
      <c r="AY1363">
        <v>8</v>
      </c>
      <c r="AZ1363">
        <v>9</v>
      </c>
      <c r="BA1363">
        <v>45</v>
      </c>
      <c r="BB1363">
        <v>87</v>
      </c>
      <c r="BC1363">
        <v>0</v>
      </c>
      <c r="BD1363">
        <v>0</v>
      </c>
      <c r="BE1363">
        <v>3266</v>
      </c>
      <c r="BF1363">
        <v>13976</v>
      </c>
      <c r="BG1363">
        <v>502</v>
      </c>
      <c r="BH1363">
        <v>1377</v>
      </c>
      <c r="BI1363">
        <v>0</v>
      </c>
      <c r="BJ1363">
        <v>0</v>
      </c>
    </row>
    <row r="1364" spans="10:62" x14ac:dyDescent="0.25">
      <c r="J1364" s="2">
        <v>0.94444444444444453</v>
      </c>
      <c r="K1364">
        <v>3923</v>
      </c>
      <c r="L1364">
        <v>15650</v>
      </c>
      <c r="N1364">
        <v>113.33329999999999</v>
      </c>
      <c r="O1364">
        <v>4</v>
      </c>
      <c r="P1364">
        <v>20</v>
      </c>
      <c r="R1364">
        <v>139.9</v>
      </c>
      <c r="S1364">
        <v>0</v>
      </c>
      <c r="T1364">
        <v>1</v>
      </c>
      <c r="AJ1364">
        <v>116.66670000000001</v>
      </c>
      <c r="AK1364">
        <v>0</v>
      </c>
      <c r="AL1364">
        <v>3</v>
      </c>
      <c r="AM1364">
        <v>0</v>
      </c>
      <c r="AN1364">
        <v>2</v>
      </c>
      <c r="AO1364">
        <v>0</v>
      </c>
      <c r="AP1364">
        <v>0</v>
      </c>
      <c r="AQ1364">
        <v>1</v>
      </c>
      <c r="AR1364">
        <v>8</v>
      </c>
      <c r="AS1364">
        <v>2</v>
      </c>
      <c r="AT1364">
        <v>6</v>
      </c>
      <c r="AU1364">
        <v>0</v>
      </c>
      <c r="AV1364">
        <v>0</v>
      </c>
      <c r="AX1364" s="2">
        <v>0.94444444444444453</v>
      </c>
      <c r="AY1364">
        <v>9</v>
      </c>
      <c r="AZ1364">
        <v>9</v>
      </c>
      <c r="BA1364">
        <v>31</v>
      </c>
      <c r="BB1364">
        <v>128</v>
      </c>
      <c r="BC1364">
        <v>0</v>
      </c>
      <c r="BD1364">
        <v>0</v>
      </c>
      <c r="BE1364">
        <v>3322</v>
      </c>
      <c r="BF1364">
        <v>13960</v>
      </c>
      <c r="BG1364">
        <v>512</v>
      </c>
      <c r="BH1364">
        <v>1395</v>
      </c>
      <c r="BI1364">
        <v>1</v>
      </c>
      <c r="BJ1364">
        <v>3</v>
      </c>
    </row>
    <row r="1365" spans="10:62" x14ac:dyDescent="0.25">
      <c r="J1365" s="2">
        <v>0.94513888888888886</v>
      </c>
      <c r="K1365">
        <v>3779</v>
      </c>
      <c r="L1365">
        <v>15587</v>
      </c>
      <c r="N1365">
        <v>113.41670000000001</v>
      </c>
      <c r="O1365">
        <v>3</v>
      </c>
      <c r="P1365">
        <v>15</v>
      </c>
      <c r="R1365">
        <v>140</v>
      </c>
      <c r="S1365">
        <v>0</v>
      </c>
      <c r="T1365">
        <v>1</v>
      </c>
      <c r="AJ1365">
        <v>116.83329999999999</v>
      </c>
      <c r="AK1365">
        <v>0</v>
      </c>
      <c r="AL1365">
        <v>2</v>
      </c>
      <c r="AM1365">
        <v>0</v>
      </c>
      <c r="AN1365">
        <v>1</v>
      </c>
      <c r="AO1365">
        <v>0</v>
      </c>
      <c r="AP1365">
        <v>0</v>
      </c>
      <c r="AQ1365">
        <v>1</v>
      </c>
      <c r="AR1365">
        <v>3</v>
      </c>
      <c r="AS1365">
        <v>2</v>
      </c>
      <c r="AT1365">
        <v>2</v>
      </c>
      <c r="AU1365">
        <v>0</v>
      </c>
      <c r="AV1365">
        <v>0</v>
      </c>
      <c r="AX1365" s="2">
        <v>0.94513888888888886</v>
      </c>
      <c r="AY1365">
        <v>12</v>
      </c>
      <c r="AZ1365">
        <v>18</v>
      </c>
      <c r="BA1365">
        <v>26</v>
      </c>
      <c r="BB1365">
        <v>92</v>
      </c>
      <c r="BC1365">
        <v>0</v>
      </c>
      <c r="BD1365">
        <v>0</v>
      </c>
      <c r="BE1365">
        <v>3244</v>
      </c>
      <c r="BF1365">
        <v>13968</v>
      </c>
      <c r="BG1365">
        <v>460</v>
      </c>
      <c r="BH1365">
        <v>1355</v>
      </c>
      <c r="BI1365">
        <v>0</v>
      </c>
      <c r="BJ1365">
        <v>1</v>
      </c>
    </row>
    <row r="1366" spans="10:62" x14ac:dyDescent="0.25">
      <c r="J1366" s="2">
        <v>0.9458333333333333</v>
      </c>
      <c r="K1366">
        <v>3850</v>
      </c>
      <c r="L1366">
        <v>15654</v>
      </c>
      <c r="N1366">
        <v>113.5</v>
      </c>
      <c r="O1366">
        <v>5</v>
      </c>
      <c r="P1366">
        <v>21</v>
      </c>
      <c r="R1366">
        <v>140.1</v>
      </c>
      <c r="S1366">
        <v>0</v>
      </c>
      <c r="T1366">
        <v>1</v>
      </c>
      <c r="AJ1366">
        <v>116.91670000000001</v>
      </c>
      <c r="AK1366">
        <v>0</v>
      </c>
      <c r="AL1366">
        <v>1</v>
      </c>
      <c r="AM1366">
        <v>0</v>
      </c>
      <c r="AN1366">
        <v>0</v>
      </c>
      <c r="AO1366">
        <v>0</v>
      </c>
      <c r="AP1366">
        <v>0</v>
      </c>
      <c r="AQ1366">
        <v>2</v>
      </c>
      <c r="AR1366">
        <v>5</v>
      </c>
      <c r="AS1366">
        <v>2</v>
      </c>
      <c r="AT1366">
        <v>8</v>
      </c>
      <c r="AU1366">
        <v>0</v>
      </c>
      <c r="AV1366">
        <v>0</v>
      </c>
      <c r="AX1366" s="2">
        <v>0.9458333333333333</v>
      </c>
      <c r="AY1366">
        <v>12</v>
      </c>
      <c r="AZ1366">
        <v>12</v>
      </c>
      <c r="BA1366">
        <v>40</v>
      </c>
      <c r="BB1366">
        <v>108</v>
      </c>
      <c r="BC1366">
        <v>0</v>
      </c>
      <c r="BD1366">
        <v>0</v>
      </c>
      <c r="BE1366">
        <v>3252</v>
      </c>
      <c r="BF1366">
        <v>13984</v>
      </c>
      <c r="BG1366">
        <v>496</v>
      </c>
      <c r="BH1366">
        <v>1380</v>
      </c>
      <c r="BI1366">
        <v>0</v>
      </c>
      <c r="BJ1366">
        <v>2</v>
      </c>
    </row>
    <row r="1367" spans="10:62" x14ac:dyDescent="0.25">
      <c r="J1367" s="2">
        <v>0.94652777777777775</v>
      </c>
      <c r="K1367">
        <v>3779</v>
      </c>
      <c r="L1367">
        <v>15599</v>
      </c>
      <c r="N1367">
        <v>113.58329999999999</v>
      </c>
      <c r="O1367">
        <v>3</v>
      </c>
      <c r="P1367">
        <v>13</v>
      </c>
      <c r="R1367">
        <v>140.19999999999999</v>
      </c>
      <c r="S1367">
        <v>1</v>
      </c>
      <c r="T1367">
        <v>1</v>
      </c>
      <c r="AJ1367">
        <v>117</v>
      </c>
      <c r="AK1367">
        <v>0</v>
      </c>
      <c r="AL1367">
        <v>1</v>
      </c>
      <c r="AM1367">
        <v>0</v>
      </c>
      <c r="AN1367">
        <v>0</v>
      </c>
      <c r="AO1367">
        <v>0</v>
      </c>
      <c r="AP1367">
        <v>0</v>
      </c>
      <c r="AQ1367">
        <v>3</v>
      </c>
      <c r="AR1367">
        <v>3</v>
      </c>
      <c r="AS1367">
        <v>0</v>
      </c>
      <c r="AT1367">
        <v>6</v>
      </c>
      <c r="AU1367">
        <v>0</v>
      </c>
      <c r="AV1367">
        <v>0</v>
      </c>
      <c r="AX1367" s="2">
        <v>0.94652777777777775</v>
      </c>
      <c r="AY1367">
        <v>13</v>
      </c>
      <c r="AZ1367">
        <v>16</v>
      </c>
      <c r="BA1367">
        <v>37</v>
      </c>
      <c r="BB1367">
        <v>130</v>
      </c>
      <c r="BC1367">
        <v>0</v>
      </c>
      <c r="BD1367">
        <v>0</v>
      </c>
      <c r="BE1367">
        <v>3183</v>
      </c>
      <c r="BF1367">
        <v>13823</v>
      </c>
      <c r="BG1367">
        <v>501</v>
      </c>
      <c r="BH1367">
        <v>1459</v>
      </c>
      <c r="BI1367">
        <v>1</v>
      </c>
      <c r="BJ1367">
        <v>7</v>
      </c>
    </row>
    <row r="1368" spans="10:62" x14ac:dyDescent="0.25">
      <c r="J1368" s="2">
        <v>0.9472222222222223</v>
      </c>
      <c r="K1368">
        <v>3817</v>
      </c>
      <c r="L1368">
        <v>15634</v>
      </c>
      <c r="N1368">
        <v>113.66670000000001</v>
      </c>
      <c r="O1368">
        <v>3</v>
      </c>
      <c r="P1368">
        <v>11</v>
      </c>
      <c r="R1368">
        <v>140.30000000000001</v>
      </c>
      <c r="S1368">
        <v>1</v>
      </c>
      <c r="T1368">
        <v>4</v>
      </c>
      <c r="AJ1368">
        <v>117.08329999999999</v>
      </c>
      <c r="AK1368">
        <v>0</v>
      </c>
      <c r="AL1368">
        <v>1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4</v>
      </c>
      <c r="AS1368">
        <v>2</v>
      </c>
      <c r="AT1368">
        <v>5</v>
      </c>
      <c r="AU1368">
        <v>0</v>
      </c>
      <c r="AV1368">
        <v>0</v>
      </c>
      <c r="AX1368" s="2">
        <v>0.9472222222222223</v>
      </c>
      <c r="AY1368">
        <v>12</v>
      </c>
      <c r="AZ1368">
        <v>13</v>
      </c>
      <c r="BA1368">
        <v>31</v>
      </c>
      <c r="BB1368">
        <v>113</v>
      </c>
      <c r="BC1368">
        <v>0</v>
      </c>
      <c r="BD1368">
        <v>0</v>
      </c>
      <c r="BE1368">
        <v>3252</v>
      </c>
      <c r="BF1368">
        <v>13963</v>
      </c>
      <c r="BG1368">
        <v>482</v>
      </c>
      <c r="BH1368">
        <v>1380</v>
      </c>
      <c r="BI1368">
        <v>0</v>
      </c>
      <c r="BJ1368">
        <v>1</v>
      </c>
    </row>
    <row r="1369" spans="10:62" x14ac:dyDescent="0.25">
      <c r="J1369" s="2">
        <v>0.94791666666666663</v>
      </c>
      <c r="K1369">
        <v>3881</v>
      </c>
      <c r="L1369">
        <v>15667</v>
      </c>
      <c r="N1369">
        <v>113.75</v>
      </c>
      <c r="O1369">
        <v>2</v>
      </c>
      <c r="P1369">
        <v>12</v>
      </c>
      <c r="R1369">
        <v>140.5</v>
      </c>
      <c r="S1369">
        <v>0</v>
      </c>
      <c r="T1369">
        <v>5</v>
      </c>
      <c r="AJ1369">
        <v>117.41670000000001</v>
      </c>
      <c r="AK1369">
        <v>0</v>
      </c>
      <c r="AL1369">
        <v>1</v>
      </c>
      <c r="AM1369">
        <v>0</v>
      </c>
      <c r="AN1369">
        <v>0</v>
      </c>
      <c r="AO1369">
        <v>0</v>
      </c>
      <c r="AP1369">
        <v>0</v>
      </c>
      <c r="AQ1369">
        <v>2</v>
      </c>
      <c r="AR1369">
        <v>4</v>
      </c>
      <c r="AS1369">
        <v>2</v>
      </c>
      <c r="AT1369">
        <v>5</v>
      </c>
      <c r="AU1369">
        <v>0</v>
      </c>
      <c r="AV1369">
        <v>0</v>
      </c>
      <c r="AX1369" s="2">
        <v>0.94791666666666663</v>
      </c>
      <c r="AY1369">
        <v>11</v>
      </c>
      <c r="AZ1369">
        <v>16</v>
      </c>
      <c r="BA1369">
        <v>42</v>
      </c>
      <c r="BB1369">
        <v>134</v>
      </c>
      <c r="BC1369">
        <v>0</v>
      </c>
      <c r="BD1369">
        <v>0</v>
      </c>
      <c r="BE1369">
        <v>3258</v>
      </c>
      <c r="BF1369">
        <v>13934</v>
      </c>
      <c r="BG1369">
        <v>534</v>
      </c>
      <c r="BH1369">
        <v>1446</v>
      </c>
      <c r="BI1369">
        <v>0</v>
      </c>
      <c r="BJ1369">
        <v>0</v>
      </c>
    </row>
    <row r="1370" spans="10:62" x14ac:dyDescent="0.25">
      <c r="J1370" s="2">
        <v>0.94861111111111107</v>
      </c>
      <c r="K1370">
        <v>3806</v>
      </c>
      <c r="L1370">
        <v>15259</v>
      </c>
      <c r="N1370">
        <v>113.83329999999999</v>
      </c>
      <c r="O1370">
        <v>6</v>
      </c>
      <c r="P1370">
        <v>14</v>
      </c>
      <c r="R1370">
        <v>140.6</v>
      </c>
      <c r="S1370">
        <v>1</v>
      </c>
      <c r="T1370">
        <v>0</v>
      </c>
      <c r="AJ1370">
        <v>117.5</v>
      </c>
      <c r="AK1370">
        <v>0</v>
      </c>
      <c r="AL1370">
        <v>1</v>
      </c>
      <c r="AM1370">
        <v>0</v>
      </c>
      <c r="AN1370">
        <v>1</v>
      </c>
      <c r="AO1370">
        <v>0</v>
      </c>
      <c r="AP1370">
        <v>0</v>
      </c>
      <c r="AQ1370">
        <v>4</v>
      </c>
      <c r="AR1370">
        <v>5</v>
      </c>
      <c r="AS1370">
        <v>4</v>
      </c>
      <c r="AT1370">
        <v>5</v>
      </c>
      <c r="AU1370">
        <v>0</v>
      </c>
      <c r="AV1370">
        <v>0</v>
      </c>
      <c r="AX1370" s="2">
        <v>0.94861111111111107</v>
      </c>
      <c r="AY1370">
        <v>14</v>
      </c>
      <c r="AZ1370">
        <v>9</v>
      </c>
      <c r="BA1370">
        <v>51</v>
      </c>
      <c r="BB1370">
        <v>113</v>
      </c>
      <c r="BC1370">
        <v>0</v>
      </c>
      <c r="BD1370">
        <v>0</v>
      </c>
      <c r="BE1370">
        <v>3174</v>
      </c>
      <c r="BF1370">
        <v>13579</v>
      </c>
      <c r="BG1370">
        <v>523</v>
      </c>
      <c r="BH1370">
        <v>1406</v>
      </c>
      <c r="BI1370">
        <v>0</v>
      </c>
      <c r="BJ1370">
        <v>3</v>
      </c>
    </row>
    <row r="1371" spans="10:62" x14ac:dyDescent="0.25">
      <c r="J1371" s="2">
        <v>0.94930555555555562</v>
      </c>
      <c r="K1371">
        <v>3682</v>
      </c>
      <c r="L1371">
        <v>15544</v>
      </c>
      <c r="N1371">
        <v>113.91670000000001</v>
      </c>
      <c r="O1371">
        <v>4</v>
      </c>
      <c r="P1371">
        <v>13</v>
      </c>
      <c r="R1371">
        <v>140.69999999999999</v>
      </c>
      <c r="S1371">
        <v>1</v>
      </c>
      <c r="T1371">
        <v>2</v>
      </c>
      <c r="AJ1371">
        <v>117.66670000000001</v>
      </c>
      <c r="AK1371">
        <v>0</v>
      </c>
      <c r="AL1371">
        <v>1</v>
      </c>
      <c r="AM1371">
        <v>0</v>
      </c>
      <c r="AN1371">
        <v>1</v>
      </c>
      <c r="AO1371">
        <v>0</v>
      </c>
      <c r="AP1371">
        <v>0</v>
      </c>
      <c r="AQ1371">
        <v>5</v>
      </c>
      <c r="AR1371">
        <v>9</v>
      </c>
      <c r="AS1371">
        <v>3</v>
      </c>
      <c r="AT1371">
        <v>6</v>
      </c>
      <c r="AU1371">
        <v>0</v>
      </c>
      <c r="AV1371">
        <v>0</v>
      </c>
      <c r="AX1371" s="2">
        <v>0.94930555555555562</v>
      </c>
      <c r="AY1371">
        <v>10</v>
      </c>
      <c r="AZ1371">
        <v>18</v>
      </c>
      <c r="BA1371">
        <v>37</v>
      </c>
      <c r="BB1371">
        <v>92</v>
      </c>
      <c r="BC1371">
        <v>0</v>
      </c>
      <c r="BD1371">
        <v>0</v>
      </c>
      <c r="BE1371">
        <v>3136</v>
      </c>
      <c r="BF1371">
        <v>13870</v>
      </c>
      <c r="BG1371">
        <v>460</v>
      </c>
      <c r="BH1371">
        <v>1421</v>
      </c>
      <c r="BI1371">
        <v>0</v>
      </c>
      <c r="BJ1371">
        <v>0</v>
      </c>
    </row>
    <row r="1372" spans="10:62" x14ac:dyDescent="0.25">
      <c r="J1372" s="2">
        <v>0.95000000000000007</v>
      </c>
      <c r="K1372">
        <v>3749</v>
      </c>
      <c r="L1372">
        <v>15311</v>
      </c>
      <c r="N1372">
        <v>114</v>
      </c>
      <c r="O1372">
        <v>4</v>
      </c>
      <c r="P1372">
        <v>16</v>
      </c>
      <c r="R1372">
        <v>140.80000000000001</v>
      </c>
      <c r="S1372">
        <v>0</v>
      </c>
      <c r="T1372">
        <v>4</v>
      </c>
      <c r="AJ1372">
        <v>117.75</v>
      </c>
      <c r="AK1372">
        <v>0</v>
      </c>
      <c r="AL1372">
        <v>1</v>
      </c>
      <c r="AM1372">
        <v>0</v>
      </c>
      <c r="AN1372">
        <v>2</v>
      </c>
      <c r="AO1372">
        <v>0</v>
      </c>
      <c r="AP1372">
        <v>0</v>
      </c>
      <c r="AQ1372">
        <v>1</v>
      </c>
      <c r="AR1372">
        <v>4</v>
      </c>
      <c r="AS1372">
        <v>2</v>
      </c>
      <c r="AT1372">
        <v>2</v>
      </c>
      <c r="AU1372">
        <v>0</v>
      </c>
      <c r="AV1372">
        <v>0</v>
      </c>
      <c r="AX1372" s="2">
        <v>0.95000000000000007</v>
      </c>
      <c r="AY1372">
        <v>6</v>
      </c>
      <c r="AZ1372">
        <v>14</v>
      </c>
      <c r="BA1372">
        <v>34</v>
      </c>
      <c r="BB1372">
        <v>95</v>
      </c>
      <c r="BC1372">
        <v>0</v>
      </c>
      <c r="BD1372">
        <v>0</v>
      </c>
      <c r="BE1372">
        <v>3153</v>
      </c>
      <c r="BF1372">
        <v>13633</v>
      </c>
      <c r="BG1372">
        <v>517</v>
      </c>
      <c r="BH1372">
        <v>1407</v>
      </c>
      <c r="BI1372">
        <v>1</v>
      </c>
      <c r="BJ1372">
        <v>1</v>
      </c>
    </row>
    <row r="1373" spans="10:62" x14ac:dyDescent="0.25">
      <c r="J1373" s="2">
        <v>0.9506944444444444</v>
      </c>
      <c r="K1373">
        <v>3724</v>
      </c>
      <c r="L1373">
        <v>15119</v>
      </c>
      <c r="N1373">
        <v>114.08329999999999</v>
      </c>
      <c r="O1373">
        <v>8</v>
      </c>
      <c r="P1373">
        <v>13</v>
      </c>
      <c r="R1373">
        <v>141</v>
      </c>
      <c r="S1373">
        <v>1</v>
      </c>
      <c r="T1373">
        <v>2</v>
      </c>
      <c r="AJ1373">
        <v>117.83329999999999</v>
      </c>
      <c r="AK1373">
        <v>1</v>
      </c>
      <c r="AL1373">
        <v>2</v>
      </c>
      <c r="AM1373">
        <v>0</v>
      </c>
      <c r="AN1373">
        <v>1</v>
      </c>
      <c r="AO1373">
        <v>0</v>
      </c>
      <c r="AP1373">
        <v>0</v>
      </c>
      <c r="AQ1373">
        <v>2</v>
      </c>
      <c r="AR1373">
        <v>7</v>
      </c>
      <c r="AS1373">
        <v>4</v>
      </c>
      <c r="AT1373">
        <v>9</v>
      </c>
      <c r="AU1373">
        <v>0</v>
      </c>
      <c r="AV1373">
        <v>0</v>
      </c>
      <c r="AX1373" s="2">
        <v>0.9506944444444444</v>
      </c>
      <c r="AY1373">
        <v>18</v>
      </c>
      <c r="AZ1373">
        <v>11</v>
      </c>
      <c r="BA1373">
        <v>33</v>
      </c>
      <c r="BB1373">
        <v>93</v>
      </c>
      <c r="BC1373">
        <v>0</v>
      </c>
      <c r="BD1373">
        <v>0</v>
      </c>
      <c r="BE1373">
        <v>3132</v>
      </c>
      <c r="BF1373">
        <v>13564</v>
      </c>
      <c r="BG1373">
        <v>506</v>
      </c>
      <c r="BH1373">
        <v>1311</v>
      </c>
      <c r="BI1373">
        <v>0</v>
      </c>
      <c r="BJ1373">
        <v>0</v>
      </c>
    </row>
    <row r="1374" spans="10:62" x14ac:dyDescent="0.25">
      <c r="J1374" s="2">
        <v>0.95138888888888884</v>
      </c>
      <c r="K1374">
        <v>3713</v>
      </c>
      <c r="L1374">
        <v>15394</v>
      </c>
      <c r="N1374">
        <v>114.16670000000001</v>
      </c>
      <c r="O1374">
        <v>4</v>
      </c>
      <c r="P1374">
        <v>9</v>
      </c>
      <c r="R1374">
        <v>141.1</v>
      </c>
      <c r="S1374">
        <v>2</v>
      </c>
      <c r="T1374">
        <v>5</v>
      </c>
      <c r="AJ1374">
        <v>118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2</v>
      </c>
      <c r="AR1374">
        <v>0</v>
      </c>
      <c r="AS1374">
        <v>2</v>
      </c>
      <c r="AT1374">
        <v>2</v>
      </c>
      <c r="AU1374">
        <v>0</v>
      </c>
      <c r="AV1374">
        <v>1</v>
      </c>
      <c r="AX1374" s="2">
        <v>0.95138888888888884</v>
      </c>
      <c r="AY1374">
        <v>11</v>
      </c>
      <c r="AZ1374">
        <v>11</v>
      </c>
      <c r="BA1374">
        <v>29</v>
      </c>
      <c r="BB1374">
        <v>119</v>
      </c>
      <c r="BC1374">
        <v>1</v>
      </c>
      <c r="BD1374">
        <v>0</v>
      </c>
      <c r="BE1374">
        <v>3111</v>
      </c>
      <c r="BF1374">
        <v>13774</v>
      </c>
      <c r="BG1374">
        <v>519</v>
      </c>
      <c r="BH1374">
        <v>1350</v>
      </c>
      <c r="BI1374">
        <v>0</v>
      </c>
      <c r="BJ1374">
        <v>1</v>
      </c>
    </row>
    <row r="1375" spans="10:62" x14ac:dyDescent="0.25">
      <c r="J1375" s="2">
        <v>0.95208333333333339</v>
      </c>
      <c r="K1375">
        <v>3712</v>
      </c>
      <c r="L1375">
        <v>15220</v>
      </c>
      <c r="N1375">
        <v>114.25</v>
      </c>
      <c r="O1375">
        <v>4</v>
      </c>
      <c r="P1375">
        <v>15</v>
      </c>
      <c r="R1375">
        <v>141.30000000000001</v>
      </c>
      <c r="S1375">
        <v>2</v>
      </c>
      <c r="T1375">
        <v>1</v>
      </c>
      <c r="AJ1375">
        <v>118.16670000000001</v>
      </c>
      <c r="AK1375">
        <v>1</v>
      </c>
      <c r="AL1375">
        <v>1</v>
      </c>
      <c r="AM1375">
        <v>1</v>
      </c>
      <c r="AN1375">
        <v>0</v>
      </c>
      <c r="AO1375">
        <v>0</v>
      </c>
      <c r="AP1375">
        <v>0</v>
      </c>
      <c r="AQ1375">
        <v>2</v>
      </c>
      <c r="AR1375">
        <v>4</v>
      </c>
      <c r="AS1375">
        <v>3</v>
      </c>
      <c r="AT1375">
        <v>5</v>
      </c>
      <c r="AU1375">
        <v>0</v>
      </c>
      <c r="AV1375">
        <v>0</v>
      </c>
      <c r="AX1375" s="2">
        <v>0.95208333333333339</v>
      </c>
      <c r="AY1375">
        <v>9</v>
      </c>
      <c r="AZ1375">
        <v>12</v>
      </c>
      <c r="BA1375">
        <v>42</v>
      </c>
      <c r="BB1375">
        <v>91</v>
      </c>
      <c r="BC1375">
        <v>0</v>
      </c>
      <c r="BD1375">
        <v>1</v>
      </c>
      <c r="BE1375">
        <v>3127</v>
      </c>
      <c r="BF1375">
        <v>13583</v>
      </c>
      <c r="BG1375">
        <v>495</v>
      </c>
      <c r="BH1375">
        <v>1384</v>
      </c>
      <c r="BI1375">
        <v>0</v>
      </c>
      <c r="BJ1375">
        <v>0</v>
      </c>
    </row>
    <row r="1376" spans="10:62" x14ac:dyDescent="0.25">
      <c r="J1376" s="2">
        <v>0.95277777777777783</v>
      </c>
      <c r="K1376">
        <v>3699</v>
      </c>
      <c r="L1376">
        <v>15159</v>
      </c>
      <c r="N1376">
        <v>114.33329999999999</v>
      </c>
      <c r="O1376">
        <v>3</v>
      </c>
      <c r="P1376">
        <v>16</v>
      </c>
      <c r="R1376">
        <v>141.5</v>
      </c>
      <c r="S1376">
        <v>0</v>
      </c>
      <c r="T1376">
        <v>1</v>
      </c>
      <c r="AJ1376">
        <v>118.25</v>
      </c>
      <c r="AK1376">
        <v>0</v>
      </c>
      <c r="AL1376">
        <v>1</v>
      </c>
      <c r="AM1376">
        <v>0</v>
      </c>
      <c r="AN1376">
        <v>0</v>
      </c>
      <c r="AO1376">
        <v>0</v>
      </c>
      <c r="AP1376">
        <v>0</v>
      </c>
      <c r="AQ1376">
        <v>2</v>
      </c>
      <c r="AR1376">
        <v>3</v>
      </c>
      <c r="AS1376">
        <v>2</v>
      </c>
      <c r="AT1376">
        <v>4</v>
      </c>
      <c r="AU1376">
        <v>0</v>
      </c>
      <c r="AV1376">
        <v>0</v>
      </c>
      <c r="AX1376" s="2">
        <v>0.95277777777777783</v>
      </c>
      <c r="AY1376">
        <v>8</v>
      </c>
      <c r="AZ1376">
        <v>22</v>
      </c>
      <c r="BA1376">
        <v>31</v>
      </c>
      <c r="BB1376">
        <v>103</v>
      </c>
      <c r="BC1376">
        <v>0</v>
      </c>
      <c r="BD1376">
        <v>1</v>
      </c>
      <c r="BE1376">
        <v>3075</v>
      </c>
      <c r="BF1376">
        <v>13515</v>
      </c>
      <c r="BG1376">
        <v>550</v>
      </c>
      <c r="BH1376">
        <v>1379</v>
      </c>
      <c r="BI1376">
        <v>0</v>
      </c>
      <c r="BJ1376">
        <v>1</v>
      </c>
    </row>
    <row r="1377" spans="10:62" x14ac:dyDescent="0.25">
      <c r="J1377" s="2">
        <v>0.95347222222222217</v>
      </c>
      <c r="K1377">
        <v>3691</v>
      </c>
      <c r="L1377">
        <v>15035</v>
      </c>
      <c r="N1377">
        <v>114.41670000000001</v>
      </c>
      <c r="O1377">
        <v>5</v>
      </c>
      <c r="P1377">
        <v>11</v>
      </c>
      <c r="R1377">
        <v>141.6</v>
      </c>
      <c r="S1377">
        <v>1</v>
      </c>
      <c r="T1377">
        <v>0</v>
      </c>
      <c r="AJ1377">
        <v>118.33329999999999</v>
      </c>
      <c r="AK1377">
        <v>0</v>
      </c>
      <c r="AL1377">
        <v>2</v>
      </c>
      <c r="AM1377">
        <v>0</v>
      </c>
      <c r="AN1377">
        <v>1</v>
      </c>
      <c r="AO1377">
        <v>0</v>
      </c>
      <c r="AP1377">
        <v>0</v>
      </c>
      <c r="AQ1377">
        <v>2</v>
      </c>
      <c r="AR1377">
        <v>0</v>
      </c>
      <c r="AS1377">
        <v>0</v>
      </c>
      <c r="AT1377">
        <v>4</v>
      </c>
      <c r="AU1377">
        <v>0</v>
      </c>
      <c r="AV1377">
        <v>0</v>
      </c>
      <c r="AX1377" s="2">
        <v>0.95347222222222217</v>
      </c>
      <c r="AY1377">
        <v>9</v>
      </c>
      <c r="AZ1377">
        <v>10</v>
      </c>
      <c r="BA1377">
        <v>32</v>
      </c>
      <c r="BB1377">
        <v>117</v>
      </c>
      <c r="BC1377">
        <v>0</v>
      </c>
      <c r="BD1377">
        <v>0</v>
      </c>
      <c r="BE1377">
        <v>3140</v>
      </c>
      <c r="BF1377">
        <v>13388</v>
      </c>
      <c r="BG1377">
        <v>467</v>
      </c>
      <c r="BH1377">
        <v>1341</v>
      </c>
      <c r="BI1377">
        <v>0</v>
      </c>
      <c r="BJ1377">
        <v>1</v>
      </c>
    </row>
    <row r="1378" spans="10:62" x14ac:dyDescent="0.25">
      <c r="J1378" s="2">
        <v>0.95416666666666661</v>
      </c>
      <c r="K1378">
        <v>3676</v>
      </c>
      <c r="L1378">
        <v>15175</v>
      </c>
      <c r="N1378">
        <v>114.5</v>
      </c>
      <c r="O1378">
        <v>6</v>
      </c>
      <c r="P1378">
        <v>10</v>
      </c>
      <c r="R1378">
        <v>141.69999999999999</v>
      </c>
      <c r="S1378">
        <v>1</v>
      </c>
      <c r="T1378">
        <v>0</v>
      </c>
      <c r="AJ1378">
        <v>118.5</v>
      </c>
      <c r="AK1378">
        <v>0</v>
      </c>
      <c r="AL1378">
        <v>1</v>
      </c>
      <c r="AM1378">
        <v>0</v>
      </c>
      <c r="AN1378">
        <v>0</v>
      </c>
      <c r="AO1378">
        <v>0</v>
      </c>
      <c r="AP1378">
        <v>0</v>
      </c>
      <c r="AQ1378">
        <v>2</v>
      </c>
      <c r="AR1378">
        <v>4</v>
      </c>
      <c r="AS1378">
        <v>1</v>
      </c>
      <c r="AT1378">
        <v>6</v>
      </c>
      <c r="AU1378">
        <v>0</v>
      </c>
      <c r="AV1378">
        <v>0</v>
      </c>
      <c r="AX1378" s="2">
        <v>0.95416666666666661</v>
      </c>
      <c r="AY1378">
        <v>13</v>
      </c>
      <c r="AZ1378">
        <v>16</v>
      </c>
      <c r="BA1378">
        <v>44</v>
      </c>
      <c r="BB1378">
        <v>105</v>
      </c>
      <c r="BC1378">
        <v>0</v>
      </c>
      <c r="BD1378">
        <v>0</v>
      </c>
      <c r="BE1378">
        <v>3109</v>
      </c>
      <c r="BF1378">
        <v>13557</v>
      </c>
      <c r="BG1378">
        <v>461</v>
      </c>
      <c r="BH1378">
        <v>1350</v>
      </c>
      <c r="BI1378">
        <v>0</v>
      </c>
      <c r="BJ1378">
        <v>0</v>
      </c>
    </row>
    <row r="1379" spans="10:62" x14ac:dyDescent="0.25">
      <c r="J1379" s="2">
        <v>0.95486111111111116</v>
      </c>
      <c r="K1379">
        <v>3608</v>
      </c>
      <c r="L1379">
        <v>14708</v>
      </c>
      <c r="N1379">
        <v>114.58329999999999</v>
      </c>
      <c r="O1379">
        <v>3</v>
      </c>
      <c r="P1379">
        <v>17</v>
      </c>
      <c r="R1379">
        <v>141.80000000000001</v>
      </c>
      <c r="S1379">
        <v>1</v>
      </c>
      <c r="T1379">
        <v>4</v>
      </c>
      <c r="AJ1379">
        <v>118.58329999999999</v>
      </c>
      <c r="AK1379">
        <v>0</v>
      </c>
      <c r="AL1379">
        <v>1</v>
      </c>
      <c r="AM1379">
        <v>0</v>
      </c>
      <c r="AN1379">
        <v>0</v>
      </c>
      <c r="AO1379">
        <v>0</v>
      </c>
      <c r="AP1379">
        <v>0</v>
      </c>
      <c r="AQ1379">
        <v>2</v>
      </c>
      <c r="AR1379">
        <v>6</v>
      </c>
      <c r="AS1379">
        <v>3</v>
      </c>
      <c r="AT1379">
        <v>6</v>
      </c>
      <c r="AU1379">
        <v>0</v>
      </c>
      <c r="AV1379">
        <v>0</v>
      </c>
      <c r="AX1379" s="2">
        <v>0.95486111111111116</v>
      </c>
      <c r="AY1379">
        <v>9</v>
      </c>
      <c r="AZ1379">
        <v>8</v>
      </c>
      <c r="BA1379">
        <v>38</v>
      </c>
      <c r="BB1379">
        <v>129</v>
      </c>
      <c r="BC1379">
        <v>0</v>
      </c>
      <c r="BD1379">
        <v>1</v>
      </c>
      <c r="BE1379">
        <v>3055</v>
      </c>
      <c r="BF1379">
        <v>13156</v>
      </c>
      <c r="BG1379">
        <v>466</v>
      </c>
      <c r="BH1379">
        <v>1261</v>
      </c>
      <c r="BI1379">
        <v>0</v>
      </c>
      <c r="BJ1379">
        <v>1</v>
      </c>
    </row>
    <row r="1380" spans="10:62" x14ac:dyDescent="0.25">
      <c r="J1380" s="2">
        <v>0.9555555555555556</v>
      </c>
      <c r="K1380">
        <v>3627</v>
      </c>
      <c r="L1380">
        <v>15198</v>
      </c>
      <c r="N1380">
        <v>114.66670000000001</v>
      </c>
      <c r="O1380">
        <v>8</v>
      </c>
      <c r="P1380">
        <v>10</v>
      </c>
      <c r="R1380">
        <v>141.9</v>
      </c>
      <c r="S1380">
        <v>1</v>
      </c>
      <c r="T1380">
        <v>2</v>
      </c>
      <c r="AJ1380">
        <v>118.75</v>
      </c>
      <c r="AK1380">
        <v>0</v>
      </c>
      <c r="AL1380">
        <v>2</v>
      </c>
      <c r="AM1380">
        <v>0</v>
      </c>
      <c r="AN1380">
        <v>2</v>
      </c>
      <c r="AO1380">
        <v>0</v>
      </c>
      <c r="AP1380">
        <v>0</v>
      </c>
      <c r="AQ1380">
        <v>3</v>
      </c>
      <c r="AR1380">
        <v>3</v>
      </c>
      <c r="AS1380">
        <v>4</v>
      </c>
      <c r="AT1380">
        <v>2</v>
      </c>
      <c r="AU1380">
        <v>0</v>
      </c>
      <c r="AV1380">
        <v>0</v>
      </c>
      <c r="AX1380" s="2">
        <v>0.9555555555555556</v>
      </c>
      <c r="AY1380">
        <v>5</v>
      </c>
      <c r="AZ1380">
        <v>20</v>
      </c>
      <c r="BA1380">
        <v>34</v>
      </c>
      <c r="BB1380">
        <v>130</v>
      </c>
      <c r="BC1380">
        <v>0</v>
      </c>
      <c r="BD1380">
        <v>0</v>
      </c>
      <c r="BE1380">
        <v>3069</v>
      </c>
      <c r="BF1380">
        <v>13480</v>
      </c>
      <c r="BG1380">
        <v>482</v>
      </c>
      <c r="BH1380">
        <v>1391</v>
      </c>
      <c r="BI1380">
        <v>0</v>
      </c>
      <c r="BJ1380">
        <v>2</v>
      </c>
    </row>
    <row r="1381" spans="10:62" x14ac:dyDescent="0.25">
      <c r="J1381" s="2">
        <v>0.95624999999999993</v>
      </c>
      <c r="K1381">
        <v>3712</v>
      </c>
      <c r="L1381">
        <v>15044</v>
      </c>
      <c r="N1381">
        <v>114.75</v>
      </c>
      <c r="O1381">
        <v>3</v>
      </c>
      <c r="P1381">
        <v>20</v>
      </c>
      <c r="R1381">
        <v>142.1</v>
      </c>
      <c r="S1381">
        <v>0</v>
      </c>
      <c r="T1381">
        <v>4</v>
      </c>
      <c r="AJ1381">
        <v>118.83329999999999</v>
      </c>
      <c r="AK1381">
        <v>0</v>
      </c>
      <c r="AL1381">
        <v>1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5</v>
      </c>
      <c r="AS1381">
        <v>7</v>
      </c>
      <c r="AT1381">
        <v>7</v>
      </c>
      <c r="AU1381">
        <v>0</v>
      </c>
      <c r="AV1381">
        <v>0</v>
      </c>
      <c r="AX1381" s="2">
        <v>0.95624999999999993</v>
      </c>
      <c r="AY1381">
        <v>8</v>
      </c>
      <c r="AZ1381">
        <v>14</v>
      </c>
      <c r="BA1381">
        <v>35</v>
      </c>
      <c r="BB1381">
        <v>117</v>
      </c>
      <c r="BC1381">
        <v>0</v>
      </c>
      <c r="BD1381">
        <v>0</v>
      </c>
      <c r="BE1381">
        <v>3124</v>
      </c>
      <c r="BF1381">
        <v>13513</v>
      </c>
      <c r="BG1381">
        <v>508</v>
      </c>
      <c r="BH1381">
        <v>1254</v>
      </c>
      <c r="BI1381">
        <v>1</v>
      </c>
      <c r="BJ1381">
        <v>0</v>
      </c>
    </row>
    <row r="1382" spans="10:62" x14ac:dyDescent="0.25">
      <c r="J1382" s="2">
        <v>0.95694444444444438</v>
      </c>
      <c r="K1382">
        <v>3673</v>
      </c>
      <c r="L1382">
        <v>14758</v>
      </c>
      <c r="N1382">
        <v>114.83329999999999</v>
      </c>
      <c r="O1382">
        <v>13</v>
      </c>
      <c r="P1382">
        <v>11</v>
      </c>
      <c r="R1382">
        <v>142.30000000000001</v>
      </c>
      <c r="S1382">
        <v>1</v>
      </c>
      <c r="T1382">
        <v>1</v>
      </c>
      <c r="AJ1382">
        <v>118.91670000000001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3</v>
      </c>
      <c r="AR1382">
        <v>5</v>
      </c>
      <c r="AS1382">
        <v>2</v>
      </c>
      <c r="AT1382">
        <v>5</v>
      </c>
      <c r="AU1382">
        <v>0</v>
      </c>
      <c r="AV1382">
        <v>0</v>
      </c>
      <c r="AX1382" s="2">
        <v>0.95694444444444438</v>
      </c>
      <c r="AY1382">
        <v>15</v>
      </c>
      <c r="AZ1382">
        <v>10</v>
      </c>
      <c r="BA1382">
        <v>40</v>
      </c>
      <c r="BB1382">
        <v>84</v>
      </c>
      <c r="BC1382">
        <v>0</v>
      </c>
      <c r="BD1382">
        <v>0</v>
      </c>
      <c r="BE1382">
        <v>3153</v>
      </c>
      <c r="BF1382">
        <v>13245</v>
      </c>
      <c r="BG1382">
        <v>429</v>
      </c>
      <c r="BH1382">
        <v>1263</v>
      </c>
      <c r="BI1382">
        <v>2</v>
      </c>
      <c r="BJ1382">
        <v>1</v>
      </c>
    </row>
    <row r="1383" spans="10:62" x14ac:dyDescent="0.25">
      <c r="J1383" s="2">
        <v>0.95763888888888893</v>
      </c>
      <c r="K1383">
        <v>3670</v>
      </c>
      <c r="L1383">
        <v>14949</v>
      </c>
      <c r="N1383">
        <v>114.91670000000001</v>
      </c>
      <c r="O1383">
        <v>9</v>
      </c>
      <c r="P1383">
        <v>4</v>
      </c>
      <c r="R1383">
        <v>142.4</v>
      </c>
      <c r="S1383">
        <v>0</v>
      </c>
      <c r="T1383">
        <v>1</v>
      </c>
      <c r="AJ1383">
        <v>119</v>
      </c>
      <c r="AK1383">
        <v>0</v>
      </c>
      <c r="AL1383">
        <v>1</v>
      </c>
      <c r="AM1383">
        <v>0</v>
      </c>
      <c r="AN1383">
        <v>1</v>
      </c>
      <c r="AO1383">
        <v>0</v>
      </c>
      <c r="AP1383">
        <v>0</v>
      </c>
      <c r="AQ1383">
        <v>3</v>
      </c>
      <c r="AR1383">
        <v>5</v>
      </c>
      <c r="AS1383">
        <v>2</v>
      </c>
      <c r="AT1383">
        <v>5</v>
      </c>
      <c r="AU1383">
        <v>0</v>
      </c>
      <c r="AV1383">
        <v>0</v>
      </c>
      <c r="AX1383" s="2">
        <v>0.95763888888888893</v>
      </c>
      <c r="AY1383">
        <v>8</v>
      </c>
      <c r="AZ1383">
        <v>14</v>
      </c>
      <c r="BA1383">
        <v>41</v>
      </c>
      <c r="BB1383">
        <v>110</v>
      </c>
      <c r="BC1383">
        <v>0</v>
      </c>
      <c r="BD1383">
        <v>1</v>
      </c>
      <c r="BE1383">
        <v>3096</v>
      </c>
      <c r="BF1383">
        <v>13351</v>
      </c>
      <c r="BG1383">
        <v>488</v>
      </c>
      <c r="BH1383">
        <v>1338</v>
      </c>
      <c r="BI1383">
        <v>0</v>
      </c>
      <c r="BJ1383">
        <v>3</v>
      </c>
    </row>
    <row r="1384" spans="10:62" x14ac:dyDescent="0.25">
      <c r="J1384" s="2">
        <v>0.95833333333333337</v>
      </c>
      <c r="K1384">
        <v>3580</v>
      </c>
      <c r="L1384">
        <v>14506</v>
      </c>
      <c r="N1384">
        <v>115</v>
      </c>
      <c r="O1384">
        <v>4</v>
      </c>
      <c r="P1384">
        <v>11</v>
      </c>
      <c r="R1384">
        <v>142.6</v>
      </c>
      <c r="S1384">
        <v>0</v>
      </c>
      <c r="T1384">
        <v>1</v>
      </c>
      <c r="AJ1384">
        <v>119.08329999999999</v>
      </c>
      <c r="AK1384">
        <v>0</v>
      </c>
      <c r="AL1384">
        <v>4</v>
      </c>
      <c r="AM1384">
        <v>0</v>
      </c>
      <c r="AN1384">
        <v>0</v>
      </c>
      <c r="AO1384">
        <v>0</v>
      </c>
      <c r="AP1384">
        <v>0</v>
      </c>
      <c r="AQ1384">
        <v>1</v>
      </c>
      <c r="AR1384">
        <v>6</v>
      </c>
      <c r="AS1384">
        <v>1</v>
      </c>
      <c r="AT1384">
        <v>4</v>
      </c>
      <c r="AU1384">
        <v>0</v>
      </c>
      <c r="AV1384">
        <v>0</v>
      </c>
      <c r="AX1384" s="2">
        <v>0.95833333333333337</v>
      </c>
      <c r="AY1384">
        <v>6</v>
      </c>
      <c r="AZ1384">
        <v>12</v>
      </c>
      <c r="BA1384">
        <v>39</v>
      </c>
      <c r="BB1384">
        <v>86</v>
      </c>
      <c r="BC1384">
        <v>1</v>
      </c>
      <c r="BD1384">
        <v>0</v>
      </c>
      <c r="BE1384">
        <v>3026</v>
      </c>
      <c r="BF1384">
        <v>12920</v>
      </c>
      <c r="BG1384">
        <v>466</v>
      </c>
      <c r="BH1384">
        <v>1352</v>
      </c>
      <c r="BI1384">
        <v>0</v>
      </c>
      <c r="BJ1384">
        <v>2</v>
      </c>
    </row>
    <row r="1385" spans="10:62" x14ac:dyDescent="0.25">
      <c r="J1385" s="2">
        <v>0.9590277777777777</v>
      </c>
      <c r="K1385">
        <v>3728</v>
      </c>
      <c r="L1385">
        <v>14533</v>
      </c>
      <c r="N1385">
        <v>115.08329999999999</v>
      </c>
      <c r="O1385">
        <v>5</v>
      </c>
      <c r="P1385">
        <v>12</v>
      </c>
      <c r="R1385">
        <v>142.80000000000001</v>
      </c>
      <c r="S1385">
        <v>0</v>
      </c>
      <c r="T1385">
        <v>0</v>
      </c>
      <c r="AJ1385">
        <v>119.16670000000001</v>
      </c>
      <c r="AK1385">
        <v>0</v>
      </c>
      <c r="AL1385">
        <v>1</v>
      </c>
      <c r="AM1385">
        <v>0</v>
      </c>
      <c r="AN1385">
        <v>2</v>
      </c>
      <c r="AO1385">
        <v>0</v>
      </c>
      <c r="AP1385">
        <v>0</v>
      </c>
      <c r="AQ1385">
        <v>3</v>
      </c>
      <c r="AR1385">
        <v>1</v>
      </c>
      <c r="AS1385">
        <v>2</v>
      </c>
      <c r="AT1385">
        <v>6</v>
      </c>
      <c r="AU1385">
        <v>1</v>
      </c>
      <c r="AV1385">
        <v>0</v>
      </c>
      <c r="AX1385" s="2">
        <v>0.9590277777777777</v>
      </c>
      <c r="AY1385">
        <v>14</v>
      </c>
      <c r="AZ1385">
        <v>11</v>
      </c>
      <c r="BA1385">
        <v>33</v>
      </c>
      <c r="BB1385">
        <v>119</v>
      </c>
      <c r="BC1385">
        <v>0</v>
      </c>
      <c r="BD1385">
        <v>0</v>
      </c>
      <c r="BE1385">
        <v>3176</v>
      </c>
      <c r="BF1385">
        <v>13058</v>
      </c>
      <c r="BG1385">
        <v>456</v>
      </c>
      <c r="BH1385">
        <v>1185</v>
      </c>
      <c r="BI1385">
        <v>0</v>
      </c>
      <c r="BJ1385">
        <v>2</v>
      </c>
    </row>
    <row r="1386" spans="10:62" x14ac:dyDescent="0.25">
      <c r="J1386" s="2">
        <v>0.95972222222222225</v>
      </c>
      <c r="K1386">
        <v>3672</v>
      </c>
      <c r="L1386">
        <v>14454</v>
      </c>
      <c r="N1386">
        <v>115.16670000000001</v>
      </c>
      <c r="O1386">
        <v>6</v>
      </c>
      <c r="P1386">
        <v>12</v>
      </c>
      <c r="R1386">
        <v>142.9</v>
      </c>
      <c r="S1386">
        <v>0</v>
      </c>
      <c r="T1386">
        <v>2</v>
      </c>
      <c r="AJ1386">
        <v>119.25</v>
      </c>
      <c r="AK1386">
        <v>0</v>
      </c>
      <c r="AL1386">
        <v>2</v>
      </c>
      <c r="AM1386">
        <v>0</v>
      </c>
      <c r="AN1386">
        <v>0</v>
      </c>
      <c r="AO1386">
        <v>0</v>
      </c>
      <c r="AP1386">
        <v>0</v>
      </c>
      <c r="AQ1386">
        <v>2</v>
      </c>
      <c r="AR1386">
        <v>8</v>
      </c>
      <c r="AS1386">
        <v>1</v>
      </c>
      <c r="AT1386">
        <v>2</v>
      </c>
      <c r="AU1386">
        <v>0</v>
      </c>
      <c r="AV1386">
        <v>0</v>
      </c>
      <c r="AX1386" s="2">
        <v>0.95972222222222225</v>
      </c>
      <c r="AY1386">
        <v>4</v>
      </c>
      <c r="AZ1386">
        <v>13</v>
      </c>
      <c r="BA1386">
        <v>40</v>
      </c>
      <c r="BB1386">
        <v>118</v>
      </c>
      <c r="BC1386">
        <v>0</v>
      </c>
      <c r="BD1386">
        <v>0</v>
      </c>
      <c r="BE1386">
        <v>3148</v>
      </c>
      <c r="BF1386">
        <v>13015</v>
      </c>
      <c r="BG1386">
        <v>432</v>
      </c>
      <c r="BH1386">
        <v>1194</v>
      </c>
      <c r="BI1386">
        <v>0</v>
      </c>
      <c r="BJ1386">
        <v>0</v>
      </c>
    </row>
    <row r="1387" spans="10:62" x14ac:dyDescent="0.25">
      <c r="J1387" s="2">
        <v>0.9604166666666667</v>
      </c>
      <c r="K1387">
        <v>3665</v>
      </c>
      <c r="L1387">
        <v>14409</v>
      </c>
      <c r="N1387">
        <v>115.25</v>
      </c>
      <c r="O1387">
        <v>6</v>
      </c>
      <c r="P1387">
        <v>10</v>
      </c>
      <c r="R1387">
        <v>143.1</v>
      </c>
      <c r="S1387">
        <v>1</v>
      </c>
      <c r="T1387">
        <v>2</v>
      </c>
      <c r="AJ1387">
        <v>119.33329999999999</v>
      </c>
      <c r="AK1387">
        <v>0</v>
      </c>
      <c r="AL1387">
        <v>1</v>
      </c>
      <c r="AM1387">
        <v>0</v>
      </c>
      <c r="AN1387">
        <v>3</v>
      </c>
      <c r="AO1387">
        <v>0</v>
      </c>
      <c r="AP1387">
        <v>0</v>
      </c>
      <c r="AQ1387">
        <v>2</v>
      </c>
      <c r="AR1387">
        <v>6</v>
      </c>
      <c r="AS1387">
        <v>3</v>
      </c>
      <c r="AT1387">
        <v>4</v>
      </c>
      <c r="AU1387">
        <v>0</v>
      </c>
      <c r="AV1387">
        <v>0</v>
      </c>
      <c r="AX1387" s="2">
        <v>0.9604166666666667</v>
      </c>
      <c r="AY1387">
        <v>3</v>
      </c>
      <c r="AZ1387">
        <v>15</v>
      </c>
      <c r="BA1387">
        <v>45</v>
      </c>
      <c r="BB1387">
        <v>105</v>
      </c>
      <c r="BC1387">
        <v>0</v>
      </c>
      <c r="BD1387">
        <v>0</v>
      </c>
      <c r="BE1387">
        <v>3116</v>
      </c>
      <c r="BF1387">
        <v>12919</v>
      </c>
      <c r="BG1387">
        <v>445</v>
      </c>
      <c r="BH1387">
        <v>1217</v>
      </c>
      <c r="BI1387">
        <v>0</v>
      </c>
      <c r="BJ1387">
        <v>1</v>
      </c>
    </row>
    <row r="1388" spans="10:62" x14ac:dyDescent="0.25">
      <c r="J1388" s="2">
        <v>0.96111111111111114</v>
      </c>
      <c r="K1388">
        <v>3716</v>
      </c>
      <c r="L1388">
        <v>14593</v>
      </c>
      <c r="N1388">
        <v>115.33329999999999</v>
      </c>
      <c r="O1388">
        <v>8</v>
      </c>
      <c r="P1388">
        <v>17</v>
      </c>
      <c r="R1388">
        <v>143.19999999999999</v>
      </c>
      <c r="S1388">
        <v>0</v>
      </c>
      <c r="T1388">
        <v>4</v>
      </c>
      <c r="AJ1388">
        <v>119.41670000000001</v>
      </c>
      <c r="AK1388">
        <v>0</v>
      </c>
      <c r="AL1388">
        <v>2</v>
      </c>
      <c r="AM1388">
        <v>0</v>
      </c>
      <c r="AN1388">
        <v>0</v>
      </c>
      <c r="AO1388">
        <v>0</v>
      </c>
      <c r="AP1388">
        <v>0</v>
      </c>
      <c r="AQ1388">
        <v>1</v>
      </c>
      <c r="AR1388">
        <v>4</v>
      </c>
      <c r="AS1388">
        <v>1</v>
      </c>
      <c r="AT1388">
        <v>3</v>
      </c>
      <c r="AU1388">
        <v>0</v>
      </c>
      <c r="AV1388">
        <v>0</v>
      </c>
      <c r="AX1388" s="2">
        <v>0.96111111111111114</v>
      </c>
      <c r="AY1388">
        <v>15</v>
      </c>
      <c r="AZ1388">
        <v>20</v>
      </c>
      <c r="BA1388">
        <v>38</v>
      </c>
      <c r="BB1388">
        <v>102</v>
      </c>
      <c r="BC1388">
        <v>0</v>
      </c>
      <c r="BD1388">
        <v>0</v>
      </c>
      <c r="BE1388">
        <v>3134</v>
      </c>
      <c r="BF1388">
        <v>13028</v>
      </c>
      <c r="BG1388">
        <v>483</v>
      </c>
      <c r="BH1388">
        <v>1305</v>
      </c>
      <c r="BI1388">
        <v>0</v>
      </c>
      <c r="BJ1388">
        <v>3</v>
      </c>
    </row>
    <row r="1389" spans="10:62" x14ac:dyDescent="0.25">
      <c r="J1389" s="2">
        <v>0.96180555555555547</v>
      </c>
      <c r="K1389">
        <v>3815</v>
      </c>
      <c r="L1389">
        <v>14695</v>
      </c>
      <c r="N1389">
        <v>115.41670000000001</v>
      </c>
      <c r="O1389">
        <v>6</v>
      </c>
      <c r="P1389">
        <v>14</v>
      </c>
      <c r="R1389">
        <v>143.4</v>
      </c>
      <c r="S1389">
        <v>0</v>
      </c>
      <c r="T1389">
        <v>1</v>
      </c>
      <c r="AJ1389">
        <v>119.5</v>
      </c>
      <c r="AK1389">
        <v>0</v>
      </c>
      <c r="AL1389">
        <v>1</v>
      </c>
      <c r="AM1389">
        <v>0</v>
      </c>
      <c r="AN1389">
        <v>1</v>
      </c>
      <c r="AO1389">
        <v>0</v>
      </c>
      <c r="AP1389">
        <v>0</v>
      </c>
      <c r="AQ1389">
        <v>4</v>
      </c>
      <c r="AR1389">
        <v>6</v>
      </c>
      <c r="AS1389">
        <v>1</v>
      </c>
      <c r="AT1389">
        <v>1</v>
      </c>
      <c r="AU1389">
        <v>1</v>
      </c>
      <c r="AV1389">
        <v>0</v>
      </c>
      <c r="AX1389" s="2">
        <v>0.96180555555555547</v>
      </c>
      <c r="AY1389">
        <v>12</v>
      </c>
      <c r="AZ1389">
        <v>9</v>
      </c>
      <c r="BA1389">
        <v>33</v>
      </c>
      <c r="BB1389">
        <v>111</v>
      </c>
      <c r="BC1389">
        <v>0</v>
      </c>
      <c r="BD1389">
        <v>0</v>
      </c>
      <c r="BE1389">
        <v>3285</v>
      </c>
      <c r="BF1389">
        <v>13175</v>
      </c>
      <c r="BG1389">
        <v>436</v>
      </c>
      <c r="BH1389">
        <v>1264</v>
      </c>
      <c r="BI1389">
        <v>0</v>
      </c>
      <c r="BJ1389">
        <v>0</v>
      </c>
    </row>
    <row r="1390" spans="10:62" x14ac:dyDescent="0.25">
      <c r="J1390" s="2">
        <v>0.96250000000000002</v>
      </c>
      <c r="K1390">
        <v>3726</v>
      </c>
      <c r="L1390">
        <v>14431</v>
      </c>
      <c r="N1390">
        <v>115.5</v>
      </c>
      <c r="O1390">
        <v>5</v>
      </c>
      <c r="P1390">
        <v>15</v>
      </c>
      <c r="R1390">
        <v>143.5</v>
      </c>
      <c r="S1390">
        <v>1</v>
      </c>
      <c r="T1390">
        <v>0</v>
      </c>
      <c r="AJ1390">
        <v>119.91670000000001</v>
      </c>
      <c r="AK1390">
        <v>0</v>
      </c>
      <c r="AL1390">
        <v>1</v>
      </c>
      <c r="AM1390">
        <v>0</v>
      </c>
      <c r="AN1390">
        <v>1</v>
      </c>
      <c r="AO1390">
        <v>0</v>
      </c>
      <c r="AP1390">
        <v>0</v>
      </c>
      <c r="AQ1390">
        <v>4</v>
      </c>
      <c r="AR1390">
        <v>5</v>
      </c>
      <c r="AS1390">
        <v>0</v>
      </c>
      <c r="AT1390">
        <v>2</v>
      </c>
      <c r="AU1390">
        <v>0</v>
      </c>
      <c r="AV1390">
        <v>0</v>
      </c>
      <c r="AX1390" s="2">
        <v>0.96250000000000002</v>
      </c>
      <c r="AY1390">
        <v>13</v>
      </c>
      <c r="AZ1390">
        <v>16</v>
      </c>
      <c r="BA1390">
        <v>35</v>
      </c>
      <c r="BB1390">
        <v>118</v>
      </c>
      <c r="BC1390">
        <v>0</v>
      </c>
      <c r="BD1390">
        <v>0</v>
      </c>
      <c r="BE1390">
        <v>3203</v>
      </c>
      <c r="BF1390">
        <v>12892</v>
      </c>
      <c r="BG1390">
        <v>428</v>
      </c>
      <c r="BH1390">
        <v>1251</v>
      </c>
      <c r="BI1390">
        <v>0</v>
      </c>
      <c r="BJ1390">
        <v>1</v>
      </c>
    </row>
    <row r="1391" spans="10:62" x14ac:dyDescent="0.25">
      <c r="J1391" s="2">
        <v>0.96319444444444446</v>
      </c>
      <c r="K1391">
        <v>3646</v>
      </c>
      <c r="L1391">
        <v>14356</v>
      </c>
      <c r="N1391">
        <v>115.58329999999999</v>
      </c>
      <c r="O1391">
        <v>4</v>
      </c>
      <c r="P1391">
        <v>13</v>
      </c>
      <c r="R1391">
        <v>143.6</v>
      </c>
      <c r="S1391">
        <v>0</v>
      </c>
      <c r="T1391">
        <v>3</v>
      </c>
      <c r="AJ1391">
        <v>120</v>
      </c>
      <c r="AK1391">
        <v>0</v>
      </c>
      <c r="AL1391">
        <v>1</v>
      </c>
      <c r="AM1391">
        <v>0</v>
      </c>
      <c r="AN1391">
        <v>2</v>
      </c>
      <c r="AO1391">
        <v>0</v>
      </c>
      <c r="AP1391">
        <v>0</v>
      </c>
      <c r="AQ1391">
        <v>2</v>
      </c>
      <c r="AR1391">
        <v>3</v>
      </c>
      <c r="AS1391">
        <v>1</v>
      </c>
      <c r="AT1391">
        <v>7</v>
      </c>
      <c r="AU1391">
        <v>0</v>
      </c>
      <c r="AV1391">
        <v>0</v>
      </c>
      <c r="AX1391" s="2">
        <v>0.96319444444444446</v>
      </c>
      <c r="AY1391">
        <v>13</v>
      </c>
      <c r="AZ1391">
        <v>10</v>
      </c>
      <c r="BA1391">
        <v>36</v>
      </c>
      <c r="BB1391">
        <v>107</v>
      </c>
      <c r="BC1391">
        <v>0</v>
      </c>
      <c r="BD1391">
        <v>1</v>
      </c>
      <c r="BE1391">
        <v>3108</v>
      </c>
      <c r="BF1391">
        <v>12773</v>
      </c>
      <c r="BG1391">
        <v>457</v>
      </c>
      <c r="BH1391">
        <v>1305</v>
      </c>
      <c r="BI1391">
        <v>0</v>
      </c>
      <c r="BJ1391">
        <v>2</v>
      </c>
    </row>
    <row r="1392" spans="10:62" x14ac:dyDescent="0.25">
      <c r="J1392" s="2">
        <v>0.96388888888888891</v>
      </c>
      <c r="K1392">
        <v>3660</v>
      </c>
      <c r="L1392">
        <v>14443</v>
      </c>
      <c r="N1392">
        <v>115.66670000000001</v>
      </c>
      <c r="O1392">
        <v>3</v>
      </c>
      <c r="P1392">
        <v>22</v>
      </c>
      <c r="R1392">
        <v>143.69999999999999</v>
      </c>
      <c r="S1392">
        <v>1</v>
      </c>
      <c r="T1392">
        <v>3</v>
      </c>
      <c r="AJ1392">
        <v>120.08329999999999</v>
      </c>
      <c r="AK1392">
        <v>0</v>
      </c>
      <c r="AL1392">
        <v>1</v>
      </c>
      <c r="AM1392">
        <v>0</v>
      </c>
      <c r="AN1392">
        <v>0</v>
      </c>
      <c r="AO1392">
        <v>0</v>
      </c>
      <c r="AP1392">
        <v>0</v>
      </c>
      <c r="AQ1392">
        <v>4</v>
      </c>
      <c r="AR1392">
        <v>4</v>
      </c>
      <c r="AS1392">
        <v>3</v>
      </c>
      <c r="AT1392">
        <v>2</v>
      </c>
      <c r="AU1392">
        <v>0</v>
      </c>
      <c r="AV1392">
        <v>0</v>
      </c>
      <c r="AX1392" s="2">
        <v>0.96388888888888891</v>
      </c>
      <c r="AY1392">
        <v>13</v>
      </c>
      <c r="AZ1392">
        <v>11</v>
      </c>
      <c r="BA1392">
        <v>35</v>
      </c>
      <c r="BB1392">
        <v>96</v>
      </c>
      <c r="BC1392">
        <v>0</v>
      </c>
      <c r="BD1392">
        <v>0</v>
      </c>
      <c r="BE1392">
        <v>3117</v>
      </c>
      <c r="BF1392">
        <v>12963</v>
      </c>
      <c r="BG1392">
        <v>465</v>
      </c>
      <c r="BH1392">
        <v>1251</v>
      </c>
      <c r="BI1392">
        <v>0</v>
      </c>
      <c r="BJ1392">
        <v>0</v>
      </c>
    </row>
    <row r="1393" spans="10:62" x14ac:dyDescent="0.25">
      <c r="J1393" s="2">
        <v>0.96458333333333324</v>
      </c>
      <c r="K1393">
        <v>3609</v>
      </c>
      <c r="L1393">
        <v>14107</v>
      </c>
      <c r="N1393">
        <v>115.75</v>
      </c>
      <c r="O1393">
        <v>6</v>
      </c>
      <c r="P1393">
        <v>11</v>
      </c>
      <c r="R1393">
        <v>143.9</v>
      </c>
      <c r="S1393">
        <v>1</v>
      </c>
      <c r="T1393">
        <v>0</v>
      </c>
      <c r="AJ1393">
        <v>120.16670000000001</v>
      </c>
      <c r="AK1393">
        <v>0</v>
      </c>
      <c r="AL1393">
        <v>2</v>
      </c>
      <c r="AM1393">
        <v>0</v>
      </c>
      <c r="AN1393">
        <v>1</v>
      </c>
      <c r="AO1393">
        <v>0</v>
      </c>
      <c r="AP1393">
        <v>0</v>
      </c>
      <c r="AQ1393">
        <v>1</v>
      </c>
      <c r="AR1393">
        <v>5</v>
      </c>
      <c r="AS1393">
        <v>1</v>
      </c>
      <c r="AT1393">
        <v>1</v>
      </c>
      <c r="AU1393">
        <v>0</v>
      </c>
      <c r="AV1393">
        <v>0</v>
      </c>
      <c r="AX1393" s="2">
        <v>0.96458333333333324</v>
      </c>
      <c r="AY1393">
        <v>18</v>
      </c>
      <c r="AZ1393">
        <v>16</v>
      </c>
      <c r="BA1393">
        <v>32</v>
      </c>
      <c r="BB1393">
        <v>95</v>
      </c>
      <c r="BC1393">
        <v>0</v>
      </c>
      <c r="BD1393">
        <v>0</v>
      </c>
      <c r="BE1393">
        <v>3055</v>
      </c>
      <c r="BF1393">
        <v>12587</v>
      </c>
      <c r="BG1393">
        <v>467</v>
      </c>
      <c r="BH1393">
        <v>1252</v>
      </c>
      <c r="BI1393">
        <v>0</v>
      </c>
      <c r="BJ1393">
        <v>0</v>
      </c>
    </row>
    <row r="1394" spans="10:62" x14ac:dyDescent="0.25">
      <c r="J1394" s="2">
        <v>0.96527777777777779</v>
      </c>
      <c r="K1394">
        <v>3618</v>
      </c>
      <c r="L1394">
        <v>14074</v>
      </c>
      <c r="N1394">
        <v>115.83329999999999</v>
      </c>
      <c r="O1394">
        <v>8</v>
      </c>
      <c r="P1394">
        <v>10</v>
      </c>
      <c r="R1394">
        <v>144</v>
      </c>
      <c r="S1394">
        <v>0</v>
      </c>
      <c r="T1394">
        <v>2</v>
      </c>
      <c r="AJ1394">
        <v>120.25</v>
      </c>
      <c r="AK1394">
        <v>0</v>
      </c>
      <c r="AL1394">
        <v>1</v>
      </c>
      <c r="AM1394">
        <v>0</v>
      </c>
      <c r="AN1394">
        <v>3</v>
      </c>
      <c r="AO1394">
        <v>0</v>
      </c>
      <c r="AP1394">
        <v>0</v>
      </c>
      <c r="AQ1394">
        <v>3</v>
      </c>
      <c r="AR1394">
        <v>5</v>
      </c>
      <c r="AS1394">
        <v>2</v>
      </c>
      <c r="AT1394">
        <v>5</v>
      </c>
      <c r="AU1394">
        <v>0</v>
      </c>
      <c r="AV1394">
        <v>0</v>
      </c>
      <c r="AX1394" s="2">
        <v>0.96527777777777779</v>
      </c>
      <c r="AY1394">
        <v>11</v>
      </c>
      <c r="AZ1394">
        <v>14</v>
      </c>
      <c r="BA1394">
        <v>28</v>
      </c>
      <c r="BB1394">
        <v>121</v>
      </c>
      <c r="BC1394">
        <v>0</v>
      </c>
      <c r="BD1394">
        <v>0</v>
      </c>
      <c r="BE1394">
        <v>3107</v>
      </c>
      <c r="BF1394">
        <v>12557</v>
      </c>
      <c r="BG1394">
        <v>434</v>
      </c>
      <c r="BH1394">
        <v>1237</v>
      </c>
      <c r="BI1394">
        <v>1</v>
      </c>
      <c r="BJ1394">
        <v>0</v>
      </c>
    </row>
    <row r="1395" spans="10:62" x14ac:dyDescent="0.25">
      <c r="J1395" s="2">
        <v>0.96597222222222223</v>
      </c>
      <c r="K1395">
        <v>3586</v>
      </c>
      <c r="L1395">
        <v>14434</v>
      </c>
      <c r="N1395">
        <v>115.91670000000001</v>
      </c>
      <c r="O1395">
        <v>9</v>
      </c>
      <c r="P1395">
        <v>11</v>
      </c>
      <c r="R1395">
        <v>144.1</v>
      </c>
      <c r="S1395">
        <v>0</v>
      </c>
      <c r="T1395">
        <v>1</v>
      </c>
      <c r="AJ1395">
        <v>120.41670000000001</v>
      </c>
      <c r="AK1395">
        <v>0</v>
      </c>
      <c r="AL1395">
        <v>1</v>
      </c>
      <c r="AM1395">
        <v>0</v>
      </c>
      <c r="AN1395">
        <v>1</v>
      </c>
      <c r="AO1395">
        <v>0</v>
      </c>
      <c r="AP1395">
        <v>0</v>
      </c>
      <c r="AQ1395">
        <v>0</v>
      </c>
      <c r="AR1395">
        <v>1</v>
      </c>
      <c r="AS1395">
        <v>2</v>
      </c>
      <c r="AT1395">
        <v>7</v>
      </c>
      <c r="AU1395">
        <v>0</v>
      </c>
      <c r="AV1395">
        <v>0</v>
      </c>
      <c r="AX1395" s="2">
        <v>0.96597222222222223</v>
      </c>
      <c r="AY1395">
        <v>14</v>
      </c>
      <c r="AZ1395">
        <v>21</v>
      </c>
      <c r="BA1395">
        <v>28</v>
      </c>
      <c r="BB1395">
        <v>90</v>
      </c>
      <c r="BC1395">
        <v>0</v>
      </c>
      <c r="BD1395">
        <v>0</v>
      </c>
      <c r="BE1395">
        <v>3044</v>
      </c>
      <c r="BF1395">
        <v>12894</v>
      </c>
      <c r="BG1395">
        <v>459</v>
      </c>
      <c r="BH1395">
        <v>1285</v>
      </c>
      <c r="BI1395">
        <v>1</v>
      </c>
      <c r="BJ1395">
        <v>0</v>
      </c>
    </row>
    <row r="1396" spans="10:62" x14ac:dyDescent="0.25">
      <c r="J1396" s="2">
        <v>0.96666666666666667</v>
      </c>
      <c r="K1396">
        <v>3425</v>
      </c>
      <c r="L1396">
        <v>14181</v>
      </c>
      <c r="N1396">
        <v>116</v>
      </c>
      <c r="O1396">
        <v>5</v>
      </c>
      <c r="P1396">
        <v>10</v>
      </c>
      <c r="R1396">
        <v>144.19999999999999</v>
      </c>
      <c r="S1396">
        <v>4</v>
      </c>
      <c r="T1396">
        <v>5</v>
      </c>
      <c r="AJ1396">
        <v>120.5</v>
      </c>
      <c r="AK1396">
        <v>0</v>
      </c>
      <c r="AL1396">
        <v>1</v>
      </c>
      <c r="AM1396">
        <v>0</v>
      </c>
      <c r="AN1396">
        <v>0</v>
      </c>
      <c r="AO1396">
        <v>0</v>
      </c>
      <c r="AP1396">
        <v>0</v>
      </c>
      <c r="AQ1396">
        <v>2</v>
      </c>
      <c r="AR1396">
        <v>3</v>
      </c>
      <c r="AS1396">
        <v>3</v>
      </c>
      <c r="AT1396">
        <v>4</v>
      </c>
      <c r="AU1396">
        <v>0</v>
      </c>
      <c r="AV1396">
        <v>0</v>
      </c>
      <c r="AX1396" s="2">
        <v>0.96666666666666667</v>
      </c>
      <c r="AY1396">
        <v>11</v>
      </c>
      <c r="AZ1396">
        <v>15</v>
      </c>
      <c r="BA1396">
        <v>35</v>
      </c>
      <c r="BB1396">
        <v>107</v>
      </c>
      <c r="BC1396">
        <v>0</v>
      </c>
      <c r="BD1396">
        <v>1</v>
      </c>
      <c r="BE1396">
        <v>2921</v>
      </c>
      <c r="BF1396">
        <v>12620</v>
      </c>
      <c r="BG1396">
        <v>420</v>
      </c>
      <c r="BH1396">
        <v>1284</v>
      </c>
      <c r="BI1396">
        <v>0</v>
      </c>
      <c r="BJ1396">
        <v>2</v>
      </c>
    </row>
    <row r="1397" spans="10:62" x14ac:dyDescent="0.25">
      <c r="J1397" s="2">
        <v>0.96736111111111101</v>
      </c>
      <c r="K1397">
        <v>3510</v>
      </c>
      <c r="L1397">
        <v>14242</v>
      </c>
      <c r="N1397">
        <v>116.08329999999999</v>
      </c>
      <c r="O1397">
        <v>5</v>
      </c>
      <c r="P1397">
        <v>6</v>
      </c>
      <c r="R1397">
        <v>144.4</v>
      </c>
      <c r="S1397">
        <v>0</v>
      </c>
      <c r="T1397">
        <v>1</v>
      </c>
      <c r="AJ1397">
        <v>120.58329999999999</v>
      </c>
      <c r="AK1397">
        <v>0</v>
      </c>
      <c r="AL1397">
        <v>2</v>
      </c>
      <c r="AM1397">
        <v>0</v>
      </c>
      <c r="AN1397">
        <v>0</v>
      </c>
      <c r="AO1397">
        <v>0</v>
      </c>
      <c r="AP1397">
        <v>0</v>
      </c>
      <c r="AQ1397">
        <v>2</v>
      </c>
      <c r="AR1397">
        <v>6</v>
      </c>
      <c r="AS1397">
        <v>3</v>
      </c>
      <c r="AT1397">
        <v>3</v>
      </c>
      <c r="AU1397">
        <v>0</v>
      </c>
      <c r="AV1397">
        <v>0</v>
      </c>
      <c r="AX1397" s="2">
        <v>0.96736111111111101</v>
      </c>
      <c r="AY1397">
        <v>14</v>
      </c>
      <c r="AZ1397">
        <v>16</v>
      </c>
      <c r="BA1397">
        <v>56</v>
      </c>
      <c r="BB1397">
        <v>107</v>
      </c>
      <c r="BC1397">
        <v>0</v>
      </c>
      <c r="BD1397">
        <v>0</v>
      </c>
      <c r="BE1397">
        <v>2922</v>
      </c>
      <c r="BF1397">
        <v>12624</v>
      </c>
      <c r="BG1397">
        <v>476</v>
      </c>
      <c r="BH1397">
        <v>1360</v>
      </c>
      <c r="BI1397">
        <v>0</v>
      </c>
      <c r="BJ1397">
        <v>1</v>
      </c>
    </row>
    <row r="1398" spans="10:62" x14ac:dyDescent="0.25">
      <c r="J1398" s="2">
        <v>0.96805555555555556</v>
      </c>
      <c r="K1398">
        <v>3458</v>
      </c>
      <c r="L1398">
        <v>14291</v>
      </c>
      <c r="N1398">
        <v>116.16670000000001</v>
      </c>
      <c r="O1398">
        <v>7</v>
      </c>
      <c r="P1398">
        <v>11</v>
      </c>
      <c r="R1398">
        <v>144.5</v>
      </c>
      <c r="S1398">
        <v>0</v>
      </c>
      <c r="T1398">
        <v>1</v>
      </c>
      <c r="AJ1398">
        <v>120.75</v>
      </c>
      <c r="AK1398">
        <v>0</v>
      </c>
      <c r="AL1398">
        <v>2</v>
      </c>
      <c r="AM1398">
        <v>0</v>
      </c>
      <c r="AN1398">
        <v>0</v>
      </c>
      <c r="AO1398">
        <v>0</v>
      </c>
      <c r="AP1398">
        <v>0</v>
      </c>
      <c r="AQ1398">
        <v>3</v>
      </c>
      <c r="AR1398">
        <v>3</v>
      </c>
      <c r="AS1398">
        <v>3</v>
      </c>
      <c r="AT1398">
        <v>2</v>
      </c>
      <c r="AU1398">
        <v>0</v>
      </c>
      <c r="AV1398">
        <v>0</v>
      </c>
      <c r="AX1398" s="2">
        <v>0.96805555555555556</v>
      </c>
      <c r="AY1398">
        <v>3</v>
      </c>
      <c r="AZ1398">
        <v>13</v>
      </c>
      <c r="BA1398">
        <v>38</v>
      </c>
      <c r="BB1398">
        <v>120</v>
      </c>
      <c r="BC1398">
        <v>0</v>
      </c>
      <c r="BD1398">
        <v>0</v>
      </c>
      <c r="BE1398">
        <v>2938</v>
      </c>
      <c r="BF1398">
        <v>12674</v>
      </c>
      <c r="BG1398">
        <v>435</v>
      </c>
      <c r="BH1398">
        <v>1332</v>
      </c>
      <c r="BI1398">
        <v>0</v>
      </c>
      <c r="BJ1398">
        <v>2</v>
      </c>
    </row>
    <row r="1399" spans="10:62" x14ac:dyDescent="0.25">
      <c r="J1399" s="2">
        <v>0.96875</v>
      </c>
      <c r="K1399">
        <v>3589</v>
      </c>
      <c r="L1399">
        <v>13777</v>
      </c>
      <c r="N1399">
        <v>116.25</v>
      </c>
      <c r="O1399">
        <v>5</v>
      </c>
      <c r="P1399">
        <v>11</v>
      </c>
      <c r="R1399">
        <v>144.6</v>
      </c>
      <c r="S1399">
        <v>0</v>
      </c>
      <c r="T1399">
        <v>1</v>
      </c>
      <c r="AJ1399">
        <v>120.83329999999999</v>
      </c>
      <c r="AK1399">
        <v>0</v>
      </c>
      <c r="AL1399">
        <v>1</v>
      </c>
      <c r="AM1399">
        <v>1</v>
      </c>
      <c r="AN1399">
        <v>0</v>
      </c>
      <c r="AO1399">
        <v>0</v>
      </c>
      <c r="AP1399">
        <v>0</v>
      </c>
      <c r="AQ1399">
        <v>1</v>
      </c>
      <c r="AR1399">
        <v>4</v>
      </c>
      <c r="AS1399">
        <v>6</v>
      </c>
      <c r="AT1399">
        <v>3</v>
      </c>
      <c r="AU1399">
        <v>0</v>
      </c>
      <c r="AV1399">
        <v>0</v>
      </c>
      <c r="AX1399" s="2">
        <v>0.96875</v>
      </c>
      <c r="AY1399">
        <v>14</v>
      </c>
      <c r="AZ1399">
        <v>12</v>
      </c>
      <c r="BA1399">
        <v>41</v>
      </c>
      <c r="BB1399">
        <v>114</v>
      </c>
      <c r="BC1399">
        <v>0</v>
      </c>
      <c r="BD1399">
        <v>0</v>
      </c>
      <c r="BE1399">
        <v>3022</v>
      </c>
      <c r="BF1399">
        <v>12211</v>
      </c>
      <c r="BG1399">
        <v>476</v>
      </c>
      <c r="BH1399">
        <v>1299</v>
      </c>
      <c r="BI1399">
        <v>0</v>
      </c>
      <c r="BJ1399">
        <v>2</v>
      </c>
    </row>
    <row r="1400" spans="10:62" x14ac:dyDescent="0.25">
      <c r="J1400" s="2">
        <v>0.96944444444444444</v>
      </c>
      <c r="K1400">
        <v>3486</v>
      </c>
      <c r="L1400">
        <v>13582</v>
      </c>
      <c r="N1400">
        <v>116.33329999999999</v>
      </c>
      <c r="O1400">
        <v>4</v>
      </c>
      <c r="P1400">
        <v>10</v>
      </c>
      <c r="R1400">
        <v>144.69999999999999</v>
      </c>
      <c r="S1400">
        <v>4</v>
      </c>
      <c r="T1400">
        <v>3</v>
      </c>
      <c r="AJ1400">
        <v>120.91670000000001</v>
      </c>
      <c r="AK1400">
        <v>1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2</v>
      </c>
      <c r="AR1400">
        <v>2</v>
      </c>
      <c r="AS1400">
        <v>4</v>
      </c>
      <c r="AT1400">
        <v>2</v>
      </c>
      <c r="AU1400">
        <v>0</v>
      </c>
      <c r="AV1400">
        <v>0</v>
      </c>
      <c r="AX1400" s="2">
        <v>0.96944444444444444</v>
      </c>
      <c r="AY1400">
        <v>14</v>
      </c>
      <c r="AZ1400">
        <v>12</v>
      </c>
      <c r="BA1400">
        <v>38</v>
      </c>
      <c r="BB1400">
        <v>108</v>
      </c>
      <c r="BC1400">
        <v>0</v>
      </c>
      <c r="BD1400">
        <v>0</v>
      </c>
      <c r="BE1400">
        <v>2965</v>
      </c>
      <c r="BF1400">
        <v>12081</v>
      </c>
      <c r="BG1400">
        <v>420</v>
      </c>
      <c r="BH1400">
        <v>1251</v>
      </c>
      <c r="BI1400">
        <v>0</v>
      </c>
      <c r="BJ1400">
        <v>3</v>
      </c>
    </row>
    <row r="1401" spans="10:62" x14ac:dyDescent="0.25">
      <c r="J1401" s="2">
        <v>0.97013888888888899</v>
      </c>
      <c r="K1401">
        <v>3418</v>
      </c>
      <c r="L1401">
        <v>13719</v>
      </c>
      <c r="N1401">
        <v>116.41670000000001</v>
      </c>
      <c r="O1401">
        <v>6</v>
      </c>
      <c r="P1401">
        <v>15</v>
      </c>
      <c r="R1401">
        <v>144.80000000000001</v>
      </c>
      <c r="S1401">
        <v>1</v>
      </c>
      <c r="T1401">
        <v>3</v>
      </c>
      <c r="AJ1401">
        <v>121</v>
      </c>
      <c r="AK1401">
        <v>0</v>
      </c>
      <c r="AL1401">
        <v>3</v>
      </c>
      <c r="AM1401">
        <v>0</v>
      </c>
      <c r="AN1401">
        <v>4</v>
      </c>
      <c r="AO1401">
        <v>0</v>
      </c>
      <c r="AP1401">
        <v>0</v>
      </c>
      <c r="AQ1401">
        <v>2</v>
      </c>
      <c r="AR1401">
        <v>4</v>
      </c>
      <c r="AS1401">
        <v>0</v>
      </c>
      <c r="AT1401">
        <v>3</v>
      </c>
      <c r="AU1401">
        <v>0</v>
      </c>
      <c r="AV1401">
        <v>0</v>
      </c>
      <c r="AX1401" s="2">
        <v>0.97013888888888899</v>
      </c>
      <c r="AY1401">
        <v>12</v>
      </c>
      <c r="AZ1401">
        <v>12</v>
      </c>
      <c r="BA1401">
        <v>29</v>
      </c>
      <c r="BB1401">
        <v>112</v>
      </c>
      <c r="BC1401">
        <v>0</v>
      </c>
      <c r="BD1401">
        <v>0</v>
      </c>
      <c r="BE1401">
        <v>2885</v>
      </c>
      <c r="BF1401">
        <v>12158</v>
      </c>
      <c r="BG1401">
        <v>446</v>
      </c>
      <c r="BH1401">
        <v>1306</v>
      </c>
      <c r="BI1401">
        <v>0</v>
      </c>
      <c r="BJ1401">
        <v>3</v>
      </c>
    </row>
    <row r="1402" spans="10:62" x14ac:dyDescent="0.25">
      <c r="J1402" s="2">
        <v>0.97083333333333333</v>
      </c>
      <c r="K1402">
        <v>3424</v>
      </c>
      <c r="L1402">
        <v>13491</v>
      </c>
      <c r="N1402">
        <v>116.5</v>
      </c>
      <c r="O1402">
        <v>6</v>
      </c>
      <c r="P1402">
        <v>14</v>
      </c>
      <c r="R1402">
        <v>145</v>
      </c>
      <c r="S1402">
        <v>1</v>
      </c>
      <c r="T1402">
        <v>3</v>
      </c>
      <c r="AJ1402">
        <v>121.08329999999999</v>
      </c>
      <c r="AK1402">
        <v>0</v>
      </c>
      <c r="AL1402">
        <v>2</v>
      </c>
      <c r="AM1402">
        <v>0</v>
      </c>
      <c r="AN1402">
        <v>0</v>
      </c>
      <c r="AO1402">
        <v>0</v>
      </c>
      <c r="AP1402">
        <v>0</v>
      </c>
      <c r="AQ1402">
        <v>1</v>
      </c>
      <c r="AR1402">
        <v>1</v>
      </c>
      <c r="AS1402">
        <v>4</v>
      </c>
      <c r="AT1402">
        <v>0</v>
      </c>
      <c r="AU1402">
        <v>0</v>
      </c>
      <c r="AV1402">
        <v>0</v>
      </c>
      <c r="AX1402" s="2">
        <v>0.97083333333333333</v>
      </c>
      <c r="AY1402">
        <v>13</v>
      </c>
      <c r="AZ1402">
        <v>12</v>
      </c>
      <c r="BA1402">
        <v>33</v>
      </c>
      <c r="BB1402">
        <v>112</v>
      </c>
      <c r="BC1402">
        <v>0</v>
      </c>
      <c r="BD1402">
        <v>0</v>
      </c>
      <c r="BE1402">
        <v>2896</v>
      </c>
      <c r="BF1402">
        <v>11939</v>
      </c>
      <c r="BG1402">
        <v>448</v>
      </c>
      <c r="BH1402">
        <v>1284</v>
      </c>
      <c r="BI1402">
        <v>0</v>
      </c>
      <c r="BJ1402">
        <v>2</v>
      </c>
    </row>
    <row r="1403" spans="10:62" x14ac:dyDescent="0.25">
      <c r="J1403" s="2">
        <v>0.97152777777777777</v>
      </c>
      <c r="K1403">
        <v>3390</v>
      </c>
      <c r="L1403">
        <v>13250</v>
      </c>
      <c r="N1403">
        <v>116.58329999999999</v>
      </c>
      <c r="O1403">
        <v>4</v>
      </c>
      <c r="P1403">
        <v>8</v>
      </c>
      <c r="R1403">
        <v>145.1</v>
      </c>
      <c r="S1403">
        <v>0</v>
      </c>
      <c r="T1403">
        <v>1</v>
      </c>
      <c r="AJ1403">
        <v>121.25</v>
      </c>
      <c r="AK1403">
        <v>0</v>
      </c>
      <c r="AL1403">
        <v>1</v>
      </c>
      <c r="AM1403">
        <v>0</v>
      </c>
      <c r="AN1403">
        <v>1</v>
      </c>
      <c r="AO1403">
        <v>0</v>
      </c>
      <c r="AP1403">
        <v>0</v>
      </c>
      <c r="AQ1403">
        <v>3</v>
      </c>
      <c r="AR1403">
        <v>9</v>
      </c>
      <c r="AS1403">
        <v>2</v>
      </c>
      <c r="AT1403">
        <v>2</v>
      </c>
      <c r="AU1403">
        <v>0</v>
      </c>
      <c r="AV1403">
        <v>0</v>
      </c>
      <c r="AX1403" s="2">
        <v>0.97152777777777777</v>
      </c>
      <c r="AY1403">
        <v>9</v>
      </c>
      <c r="AZ1403">
        <v>18</v>
      </c>
      <c r="BA1403">
        <v>40</v>
      </c>
      <c r="BB1403">
        <v>106</v>
      </c>
      <c r="BC1403">
        <v>0</v>
      </c>
      <c r="BD1403">
        <v>0</v>
      </c>
      <c r="BE1403">
        <v>2865</v>
      </c>
      <c r="BF1403">
        <v>11718</v>
      </c>
      <c r="BG1403">
        <v>435</v>
      </c>
      <c r="BH1403">
        <v>1284</v>
      </c>
      <c r="BI1403">
        <v>1</v>
      </c>
      <c r="BJ1403">
        <v>0</v>
      </c>
    </row>
    <row r="1404" spans="10:62" x14ac:dyDescent="0.25">
      <c r="J1404" s="2">
        <v>0.97222222222222221</v>
      </c>
      <c r="K1404">
        <v>3433</v>
      </c>
      <c r="L1404">
        <v>13403</v>
      </c>
      <c r="N1404">
        <v>116.66670000000001</v>
      </c>
      <c r="O1404">
        <v>3</v>
      </c>
      <c r="P1404">
        <v>19</v>
      </c>
      <c r="R1404">
        <v>145.19999999999999</v>
      </c>
      <c r="S1404">
        <v>1</v>
      </c>
      <c r="T1404">
        <v>2</v>
      </c>
      <c r="AJ1404">
        <v>121.75</v>
      </c>
      <c r="AK1404">
        <v>0</v>
      </c>
      <c r="AL1404">
        <v>1</v>
      </c>
      <c r="AM1404">
        <v>0</v>
      </c>
      <c r="AN1404">
        <v>0</v>
      </c>
      <c r="AO1404">
        <v>0</v>
      </c>
      <c r="AP1404">
        <v>0</v>
      </c>
      <c r="AQ1404">
        <v>3</v>
      </c>
      <c r="AR1404">
        <v>4</v>
      </c>
      <c r="AS1404">
        <v>4</v>
      </c>
      <c r="AT1404">
        <v>1</v>
      </c>
      <c r="AU1404">
        <v>0</v>
      </c>
      <c r="AV1404">
        <v>0</v>
      </c>
      <c r="AX1404" s="2">
        <v>0.97222222222222221</v>
      </c>
      <c r="AY1404">
        <v>10</v>
      </c>
      <c r="AZ1404">
        <v>11</v>
      </c>
      <c r="BA1404">
        <v>34</v>
      </c>
      <c r="BB1404">
        <v>107</v>
      </c>
      <c r="BC1404">
        <v>0</v>
      </c>
      <c r="BD1404">
        <v>0</v>
      </c>
      <c r="BE1404">
        <v>2883</v>
      </c>
      <c r="BF1404">
        <v>11916</v>
      </c>
      <c r="BG1404">
        <v>466</v>
      </c>
      <c r="BH1404">
        <v>1237</v>
      </c>
      <c r="BI1404">
        <v>0</v>
      </c>
      <c r="BJ1404">
        <v>2</v>
      </c>
    </row>
    <row r="1405" spans="10:62" x14ac:dyDescent="0.25">
      <c r="J1405" s="2">
        <v>0.97291666666666676</v>
      </c>
      <c r="K1405">
        <v>3350</v>
      </c>
      <c r="L1405">
        <v>13150</v>
      </c>
      <c r="N1405">
        <v>116.75</v>
      </c>
      <c r="O1405">
        <v>6</v>
      </c>
      <c r="P1405">
        <v>10</v>
      </c>
      <c r="R1405">
        <v>145.30000000000001</v>
      </c>
      <c r="S1405">
        <v>0</v>
      </c>
      <c r="T1405">
        <v>2</v>
      </c>
      <c r="AJ1405">
        <v>121.83329999999999</v>
      </c>
      <c r="AK1405">
        <v>0</v>
      </c>
      <c r="AL1405">
        <v>0</v>
      </c>
      <c r="AM1405">
        <v>0</v>
      </c>
      <c r="AN1405">
        <v>2</v>
      </c>
      <c r="AO1405">
        <v>0</v>
      </c>
      <c r="AP1405">
        <v>0</v>
      </c>
      <c r="AQ1405">
        <v>5</v>
      </c>
      <c r="AR1405">
        <v>2</v>
      </c>
      <c r="AS1405">
        <v>1</v>
      </c>
      <c r="AT1405">
        <v>12</v>
      </c>
      <c r="AU1405">
        <v>0</v>
      </c>
      <c r="AV1405">
        <v>0</v>
      </c>
      <c r="AX1405" s="2">
        <v>0.97291666666666676</v>
      </c>
      <c r="AY1405">
        <v>8</v>
      </c>
      <c r="AZ1405">
        <v>8</v>
      </c>
      <c r="BA1405">
        <v>32</v>
      </c>
      <c r="BB1405">
        <v>100</v>
      </c>
      <c r="BC1405">
        <v>0</v>
      </c>
      <c r="BD1405">
        <v>0</v>
      </c>
      <c r="BE1405">
        <v>2845</v>
      </c>
      <c r="BF1405">
        <v>11654</v>
      </c>
      <c r="BG1405">
        <v>418</v>
      </c>
      <c r="BH1405">
        <v>1254</v>
      </c>
      <c r="BI1405">
        <v>0</v>
      </c>
      <c r="BJ1405">
        <v>2</v>
      </c>
    </row>
    <row r="1406" spans="10:62" x14ac:dyDescent="0.25">
      <c r="J1406" s="2">
        <v>0.97361111111111109</v>
      </c>
      <c r="K1406">
        <v>3315</v>
      </c>
      <c r="L1406">
        <v>13147</v>
      </c>
      <c r="N1406">
        <v>116.83329999999999</v>
      </c>
      <c r="O1406">
        <v>3</v>
      </c>
      <c r="P1406">
        <v>8</v>
      </c>
      <c r="R1406">
        <v>145.4</v>
      </c>
      <c r="S1406">
        <v>0</v>
      </c>
      <c r="T1406">
        <v>1</v>
      </c>
      <c r="AJ1406">
        <v>121.91670000000001</v>
      </c>
      <c r="AK1406">
        <v>0</v>
      </c>
      <c r="AL1406">
        <v>2</v>
      </c>
      <c r="AM1406">
        <v>0</v>
      </c>
      <c r="AN1406">
        <v>0</v>
      </c>
      <c r="AO1406">
        <v>0</v>
      </c>
      <c r="AP1406">
        <v>0</v>
      </c>
      <c r="AQ1406">
        <v>3</v>
      </c>
      <c r="AR1406">
        <v>2</v>
      </c>
      <c r="AS1406">
        <v>1</v>
      </c>
      <c r="AT1406">
        <v>2</v>
      </c>
      <c r="AU1406">
        <v>0</v>
      </c>
      <c r="AV1406">
        <v>0</v>
      </c>
      <c r="AX1406" s="2">
        <v>0.97361111111111109</v>
      </c>
      <c r="AY1406">
        <v>18</v>
      </c>
      <c r="AZ1406">
        <v>12</v>
      </c>
      <c r="BA1406">
        <v>39</v>
      </c>
      <c r="BB1406">
        <v>101</v>
      </c>
      <c r="BC1406">
        <v>0</v>
      </c>
      <c r="BD1406">
        <v>0</v>
      </c>
      <c r="BE1406">
        <v>2792</v>
      </c>
      <c r="BF1406">
        <v>11606</v>
      </c>
      <c r="BG1406">
        <v>433</v>
      </c>
      <c r="BH1406">
        <v>1278</v>
      </c>
      <c r="BI1406">
        <v>0</v>
      </c>
      <c r="BJ1406">
        <v>2</v>
      </c>
    </row>
    <row r="1407" spans="10:62" x14ac:dyDescent="0.25">
      <c r="J1407" s="2">
        <v>0.97430555555555554</v>
      </c>
      <c r="K1407">
        <v>3369</v>
      </c>
      <c r="L1407">
        <v>13191</v>
      </c>
      <c r="N1407">
        <v>116.91670000000001</v>
      </c>
      <c r="O1407">
        <v>4</v>
      </c>
      <c r="P1407">
        <v>15</v>
      </c>
      <c r="R1407">
        <v>145.5</v>
      </c>
      <c r="S1407">
        <v>0</v>
      </c>
      <c r="T1407">
        <v>1</v>
      </c>
      <c r="AJ1407">
        <v>122</v>
      </c>
      <c r="AK1407">
        <v>0</v>
      </c>
      <c r="AL1407">
        <v>2</v>
      </c>
      <c r="AM1407">
        <v>0</v>
      </c>
      <c r="AN1407">
        <v>1</v>
      </c>
      <c r="AO1407">
        <v>0</v>
      </c>
      <c r="AP1407">
        <v>0</v>
      </c>
      <c r="AQ1407">
        <v>0</v>
      </c>
      <c r="AR1407">
        <v>2</v>
      </c>
      <c r="AS1407">
        <v>4</v>
      </c>
      <c r="AT1407">
        <v>4</v>
      </c>
      <c r="AU1407">
        <v>0</v>
      </c>
      <c r="AV1407">
        <v>0</v>
      </c>
      <c r="AX1407" s="2">
        <v>0.97430555555555554</v>
      </c>
      <c r="AY1407">
        <v>9</v>
      </c>
      <c r="AZ1407">
        <v>23</v>
      </c>
      <c r="BA1407">
        <v>31</v>
      </c>
      <c r="BB1407">
        <v>110</v>
      </c>
      <c r="BC1407">
        <v>0</v>
      </c>
      <c r="BD1407">
        <v>0</v>
      </c>
      <c r="BE1407">
        <v>2865</v>
      </c>
      <c r="BF1407">
        <v>11709</v>
      </c>
      <c r="BG1407">
        <v>428</v>
      </c>
      <c r="BH1407">
        <v>1226</v>
      </c>
      <c r="BI1407">
        <v>0</v>
      </c>
      <c r="BJ1407">
        <v>3</v>
      </c>
    </row>
    <row r="1408" spans="10:62" x14ac:dyDescent="0.25">
      <c r="J1408" s="2">
        <v>0.97499999999999998</v>
      </c>
      <c r="K1408">
        <v>3227</v>
      </c>
      <c r="L1408">
        <v>12823</v>
      </c>
      <c r="N1408">
        <v>117</v>
      </c>
      <c r="O1408">
        <v>3</v>
      </c>
      <c r="P1408">
        <v>10</v>
      </c>
      <c r="R1408">
        <v>145.6</v>
      </c>
      <c r="S1408">
        <v>1</v>
      </c>
      <c r="T1408">
        <v>0</v>
      </c>
      <c r="AJ1408">
        <v>122.16670000000001</v>
      </c>
      <c r="AK1408">
        <v>0</v>
      </c>
      <c r="AL1408">
        <v>2</v>
      </c>
      <c r="AM1408">
        <v>0</v>
      </c>
      <c r="AN1408">
        <v>0</v>
      </c>
      <c r="AO1408">
        <v>0</v>
      </c>
      <c r="AP1408">
        <v>0</v>
      </c>
      <c r="AQ1408">
        <v>2</v>
      </c>
      <c r="AR1408">
        <v>2</v>
      </c>
      <c r="AS1408">
        <v>3</v>
      </c>
      <c r="AT1408">
        <v>1</v>
      </c>
      <c r="AU1408">
        <v>0</v>
      </c>
      <c r="AV1408">
        <v>1</v>
      </c>
      <c r="AX1408" s="2">
        <v>0.97499999999999998</v>
      </c>
      <c r="AY1408">
        <v>9</v>
      </c>
      <c r="AZ1408">
        <v>11</v>
      </c>
      <c r="BA1408">
        <v>43</v>
      </c>
      <c r="BB1408">
        <v>97</v>
      </c>
      <c r="BC1408">
        <v>0</v>
      </c>
      <c r="BD1408">
        <v>0</v>
      </c>
      <c r="BE1408">
        <v>2662</v>
      </c>
      <c r="BF1408">
        <v>11324</v>
      </c>
      <c r="BG1408">
        <v>482</v>
      </c>
      <c r="BH1408">
        <v>1252</v>
      </c>
      <c r="BI1408">
        <v>0</v>
      </c>
      <c r="BJ1408">
        <v>1</v>
      </c>
    </row>
    <row r="1409" spans="10:62" x14ac:dyDescent="0.25">
      <c r="J1409" s="2">
        <v>0.97569444444444453</v>
      </c>
      <c r="K1409">
        <v>3334</v>
      </c>
      <c r="L1409">
        <v>12916</v>
      </c>
      <c r="N1409">
        <v>117.08329999999999</v>
      </c>
      <c r="O1409">
        <v>2</v>
      </c>
      <c r="P1409">
        <v>10</v>
      </c>
      <c r="R1409">
        <v>145.80000000000001</v>
      </c>
      <c r="S1409">
        <v>1</v>
      </c>
      <c r="T1409">
        <v>2</v>
      </c>
      <c r="AJ1409">
        <v>122.33329999999999</v>
      </c>
      <c r="AK1409">
        <v>0</v>
      </c>
      <c r="AL1409">
        <v>1</v>
      </c>
      <c r="AM1409">
        <v>2</v>
      </c>
      <c r="AN1409">
        <v>1</v>
      </c>
      <c r="AO1409">
        <v>0</v>
      </c>
      <c r="AP1409">
        <v>0</v>
      </c>
      <c r="AQ1409">
        <v>5</v>
      </c>
      <c r="AR1409">
        <v>0</v>
      </c>
      <c r="AS1409">
        <v>1</v>
      </c>
      <c r="AT1409">
        <v>3</v>
      </c>
      <c r="AU1409">
        <v>0</v>
      </c>
      <c r="AV1409">
        <v>0</v>
      </c>
      <c r="AX1409" s="2">
        <v>0.97569444444444453</v>
      </c>
      <c r="AY1409">
        <v>12</v>
      </c>
      <c r="AZ1409">
        <v>17</v>
      </c>
      <c r="BA1409">
        <v>39</v>
      </c>
      <c r="BB1409">
        <v>115</v>
      </c>
      <c r="BC1409">
        <v>0</v>
      </c>
      <c r="BD1409">
        <v>0</v>
      </c>
      <c r="BE1409">
        <v>2762</v>
      </c>
      <c r="BF1409">
        <v>11375</v>
      </c>
      <c r="BG1409">
        <v>476</v>
      </c>
      <c r="BH1409">
        <v>1281</v>
      </c>
      <c r="BI1409">
        <v>0</v>
      </c>
      <c r="BJ1409">
        <v>1</v>
      </c>
    </row>
    <row r="1410" spans="10:62" x14ac:dyDescent="0.25">
      <c r="J1410" s="2">
        <v>0.97638888888888886</v>
      </c>
      <c r="K1410">
        <v>3367</v>
      </c>
      <c r="L1410">
        <v>12974</v>
      </c>
      <c r="N1410">
        <v>117.16670000000001</v>
      </c>
      <c r="O1410">
        <v>7</v>
      </c>
      <c r="P1410">
        <v>11</v>
      </c>
      <c r="R1410">
        <v>146</v>
      </c>
      <c r="S1410">
        <v>0</v>
      </c>
      <c r="T1410">
        <v>4</v>
      </c>
      <c r="AJ1410">
        <v>122.5</v>
      </c>
      <c r="AK1410">
        <v>0</v>
      </c>
      <c r="AL1410">
        <v>2</v>
      </c>
      <c r="AM1410">
        <v>0</v>
      </c>
      <c r="AN1410">
        <v>1</v>
      </c>
      <c r="AO1410">
        <v>0</v>
      </c>
      <c r="AP1410">
        <v>0</v>
      </c>
      <c r="AQ1410">
        <v>0</v>
      </c>
      <c r="AR1410">
        <v>3</v>
      </c>
      <c r="AS1410">
        <v>0</v>
      </c>
      <c r="AT1410">
        <v>3</v>
      </c>
      <c r="AU1410">
        <v>0</v>
      </c>
      <c r="AV1410">
        <v>0</v>
      </c>
      <c r="AX1410" s="2">
        <v>0.97638888888888886</v>
      </c>
      <c r="AY1410">
        <v>9</v>
      </c>
      <c r="AZ1410">
        <v>11</v>
      </c>
      <c r="BA1410">
        <v>35</v>
      </c>
      <c r="BB1410">
        <v>107</v>
      </c>
      <c r="BC1410">
        <v>0</v>
      </c>
      <c r="BD1410">
        <v>1</v>
      </c>
      <c r="BE1410">
        <v>2828</v>
      </c>
      <c r="BF1410">
        <v>11429</v>
      </c>
      <c r="BG1410">
        <v>469</v>
      </c>
      <c r="BH1410">
        <v>1301</v>
      </c>
      <c r="BI1410">
        <v>0</v>
      </c>
      <c r="BJ1410">
        <v>0</v>
      </c>
    </row>
    <row r="1411" spans="10:62" x14ac:dyDescent="0.25">
      <c r="J1411" s="2">
        <v>0.9770833333333333</v>
      </c>
      <c r="K1411">
        <v>3297</v>
      </c>
      <c r="L1411">
        <v>12993</v>
      </c>
      <c r="N1411">
        <v>117.25</v>
      </c>
      <c r="O1411">
        <v>1</v>
      </c>
      <c r="P1411">
        <v>14</v>
      </c>
      <c r="R1411">
        <v>146.1</v>
      </c>
      <c r="S1411">
        <v>2</v>
      </c>
      <c r="T1411">
        <v>4</v>
      </c>
      <c r="AJ1411">
        <v>123</v>
      </c>
      <c r="AK1411">
        <v>0</v>
      </c>
      <c r="AL1411">
        <v>1</v>
      </c>
      <c r="AM1411">
        <v>0</v>
      </c>
      <c r="AN1411">
        <v>0</v>
      </c>
      <c r="AO1411">
        <v>0</v>
      </c>
      <c r="AP1411">
        <v>0</v>
      </c>
      <c r="AQ1411">
        <v>3</v>
      </c>
      <c r="AR1411">
        <v>1</v>
      </c>
      <c r="AS1411">
        <v>1</v>
      </c>
      <c r="AT1411">
        <v>4</v>
      </c>
      <c r="AU1411">
        <v>0</v>
      </c>
      <c r="AV1411">
        <v>0</v>
      </c>
      <c r="AX1411" s="2">
        <v>0.9770833333333333</v>
      </c>
      <c r="AY1411">
        <v>4</v>
      </c>
      <c r="AZ1411">
        <v>15</v>
      </c>
      <c r="BA1411">
        <v>32</v>
      </c>
      <c r="BB1411">
        <v>102</v>
      </c>
      <c r="BC1411">
        <v>0</v>
      </c>
      <c r="BD1411">
        <v>0</v>
      </c>
      <c r="BE1411">
        <v>2750</v>
      </c>
      <c r="BF1411">
        <v>11460</v>
      </c>
      <c r="BG1411">
        <v>467</v>
      </c>
      <c r="BH1411">
        <v>1269</v>
      </c>
      <c r="BI1411">
        <v>1</v>
      </c>
      <c r="BJ1411">
        <v>1</v>
      </c>
    </row>
    <row r="1412" spans="10:62" x14ac:dyDescent="0.25">
      <c r="J1412" s="2">
        <v>0.97777777777777775</v>
      </c>
      <c r="K1412">
        <v>3277</v>
      </c>
      <c r="L1412">
        <v>12798</v>
      </c>
      <c r="N1412">
        <v>117.33329999999999</v>
      </c>
      <c r="O1412">
        <v>6</v>
      </c>
      <c r="P1412">
        <v>12</v>
      </c>
      <c r="R1412">
        <v>146.30000000000001</v>
      </c>
      <c r="S1412">
        <v>1</v>
      </c>
      <c r="T1412">
        <v>2</v>
      </c>
      <c r="AJ1412">
        <v>123.08329999999999</v>
      </c>
      <c r="AK1412">
        <v>0</v>
      </c>
      <c r="AL1412">
        <v>1</v>
      </c>
      <c r="AM1412">
        <v>0</v>
      </c>
      <c r="AN1412">
        <v>1</v>
      </c>
      <c r="AO1412">
        <v>0</v>
      </c>
      <c r="AP1412">
        <v>0</v>
      </c>
      <c r="AQ1412">
        <v>2</v>
      </c>
      <c r="AR1412">
        <v>5</v>
      </c>
      <c r="AS1412">
        <v>2</v>
      </c>
      <c r="AT1412">
        <v>3</v>
      </c>
      <c r="AU1412">
        <v>0</v>
      </c>
      <c r="AV1412">
        <v>0</v>
      </c>
      <c r="AX1412" s="2">
        <v>0.97777777777777775</v>
      </c>
      <c r="AY1412">
        <v>12</v>
      </c>
      <c r="AZ1412">
        <v>15</v>
      </c>
      <c r="BA1412">
        <v>31</v>
      </c>
      <c r="BB1412">
        <v>99</v>
      </c>
      <c r="BC1412">
        <v>0</v>
      </c>
      <c r="BD1412">
        <v>0</v>
      </c>
      <c r="BE1412">
        <v>2756</v>
      </c>
      <c r="BF1412">
        <v>11343</v>
      </c>
      <c r="BG1412">
        <v>437</v>
      </c>
      <c r="BH1412">
        <v>1215</v>
      </c>
      <c r="BI1412">
        <v>0</v>
      </c>
      <c r="BJ1412">
        <v>0</v>
      </c>
    </row>
    <row r="1413" spans="10:62" x14ac:dyDescent="0.25">
      <c r="J1413" s="2">
        <v>0.9784722222222223</v>
      </c>
      <c r="K1413">
        <v>3328</v>
      </c>
      <c r="L1413">
        <v>12636</v>
      </c>
      <c r="N1413">
        <v>117.41670000000001</v>
      </c>
      <c r="O1413">
        <v>4</v>
      </c>
      <c r="P1413">
        <v>10</v>
      </c>
      <c r="R1413">
        <v>146.4</v>
      </c>
      <c r="S1413">
        <v>2</v>
      </c>
      <c r="T1413">
        <v>4</v>
      </c>
      <c r="AJ1413">
        <v>123.25</v>
      </c>
      <c r="AK1413">
        <v>0</v>
      </c>
      <c r="AL1413">
        <v>1</v>
      </c>
      <c r="AM1413">
        <v>0</v>
      </c>
      <c r="AN1413">
        <v>0</v>
      </c>
      <c r="AO1413">
        <v>0</v>
      </c>
      <c r="AP1413">
        <v>0</v>
      </c>
      <c r="AQ1413">
        <v>1</v>
      </c>
      <c r="AR1413">
        <v>4</v>
      </c>
      <c r="AS1413">
        <v>2</v>
      </c>
      <c r="AT1413">
        <v>1</v>
      </c>
      <c r="AU1413">
        <v>0</v>
      </c>
      <c r="AV1413">
        <v>0</v>
      </c>
      <c r="AX1413" s="2">
        <v>0.9784722222222223</v>
      </c>
      <c r="AY1413">
        <v>6</v>
      </c>
      <c r="AZ1413">
        <v>16</v>
      </c>
      <c r="BA1413">
        <v>29</v>
      </c>
      <c r="BB1413">
        <v>95</v>
      </c>
      <c r="BC1413">
        <v>0</v>
      </c>
      <c r="BD1413">
        <v>0</v>
      </c>
      <c r="BE1413">
        <v>2789</v>
      </c>
      <c r="BF1413">
        <v>11201</v>
      </c>
      <c r="BG1413">
        <v>469</v>
      </c>
      <c r="BH1413">
        <v>1208</v>
      </c>
      <c r="BI1413">
        <v>0</v>
      </c>
      <c r="BJ1413">
        <v>1</v>
      </c>
    </row>
    <row r="1414" spans="10:62" x14ac:dyDescent="0.25">
      <c r="J1414" s="2">
        <v>0.97916666666666663</v>
      </c>
      <c r="K1414">
        <v>3305</v>
      </c>
      <c r="L1414">
        <v>12427</v>
      </c>
      <c r="N1414">
        <v>117.5</v>
      </c>
      <c r="O1414">
        <v>8</v>
      </c>
      <c r="P1414">
        <v>13</v>
      </c>
      <c r="R1414">
        <v>146.5</v>
      </c>
      <c r="S1414">
        <v>1</v>
      </c>
      <c r="T1414">
        <v>0</v>
      </c>
      <c r="AJ1414">
        <v>123.5</v>
      </c>
      <c r="AK1414">
        <v>0</v>
      </c>
      <c r="AL1414">
        <v>2</v>
      </c>
      <c r="AM1414">
        <v>0</v>
      </c>
      <c r="AN1414">
        <v>0</v>
      </c>
      <c r="AO1414">
        <v>0</v>
      </c>
      <c r="AP1414">
        <v>0</v>
      </c>
      <c r="AQ1414">
        <v>5</v>
      </c>
      <c r="AR1414">
        <v>3</v>
      </c>
      <c r="AS1414">
        <v>2</v>
      </c>
      <c r="AT1414">
        <v>3</v>
      </c>
      <c r="AU1414">
        <v>0</v>
      </c>
      <c r="AV1414">
        <v>0</v>
      </c>
      <c r="AX1414" s="2">
        <v>0.97916666666666663</v>
      </c>
      <c r="AY1414">
        <v>9</v>
      </c>
      <c r="AZ1414">
        <v>13</v>
      </c>
      <c r="BA1414">
        <v>43</v>
      </c>
      <c r="BB1414">
        <v>103</v>
      </c>
      <c r="BC1414">
        <v>0</v>
      </c>
      <c r="BD1414">
        <v>0</v>
      </c>
      <c r="BE1414">
        <v>2746</v>
      </c>
      <c r="BF1414">
        <v>10959</v>
      </c>
      <c r="BG1414">
        <v>463</v>
      </c>
      <c r="BH1414">
        <v>1218</v>
      </c>
      <c r="BI1414">
        <v>0</v>
      </c>
      <c r="BJ1414">
        <v>1</v>
      </c>
    </row>
    <row r="1415" spans="10:62" x14ac:dyDescent="0.25">
      <c r="J1415" s="2">
        <v>0.97986111111111107</v>
      </c>
      <c r="K1415">
        <v>3141</v>
      </c>
      <c r="L1415">
        <v>12194</v>
      </c>
      <c r="N1415">
        <v>117.58329999999999</v>
      </c>
      <c r="O1415">
        <v>6</v>
      </c>
      <c r="P1415">
        <v>8</v>
      </c>
      <c r="R1415">
        <v>146.6</v>
      </c>
      <c r="S1415">
        <v>2</v>
      </c>
      <c r="T1415">
        <v>0</v>
      </c>
      <c r="AJ1415">
        <v>123.58329999999999</v>
      </c>
      <c r="AK1415">
        <v>0</v>
      </c>
      <c r="AL1415">
        <v>1</v>
      </c>
      <c r="AM1415">
        <v>0</v>
      </c>
      <c r="AN1415">
        <v>0</v>
      </c>
      <c r="AO1415">
        <v>0</v>
      </c>
      <c r="AP1415">
        <v>0</v>
      </c>
      <c r="AQ1415">
        <v>3</v>
      </c>
      <c r="AR1415">
        <v>3</v>
      </c>
      <c r="AS1415">
        <v>1</v>
      </c>
      <c r="AT1415">
        <v>0</v>
      </c>
      <c r="AU1415">
        <v>0</v>
      </c>
      <c r="AV1415">
        <v>0</v>
      </c>
      <c r="AX1415" s="2">
        <v>0.97986111111111107</v>
      </c>
      <c r="AY1415">
        <v>11</v>
      </c>
      <c r="AZ1415">
        <v>12</v>
      </c>
      <c r="BA1415">
        <v>34</v>
      </c>
      <c r="BB1415">
        <v>117</v>
      </c>
      <c r="BC1415">
        <v>0</v>
      </c>
      <c r="BD1415">
        <v>1</v>
      </c>
      <c r="BE1415">
        <v>2618</v>
      </c>
      <c r="BF1415">
        <v>10702</v>
      </c>
      <c r="BG1415">
        <v>438</v>
      </c>
      <c r="BH1415">
        <v>1243</v>
      </c>
      <c r="BI1415">
        <v>0</v>
      </c>
      <c r="BJ1415">
        <v>1</v>
      </c>
    </row>
    <row r="1416" spans="10:62" x14ac:dyDescent="0.25">
      <c r="J1416" s="2">
        <v>0.98055555555555562</v>
      </c>
      <c r="K1416">
        <v>3235</v>
      </c>
      <c r="L1416">
        <v>12557</v>
      </c>
      <c r="N1416">
        <v>117.66670000000001</v>
      </c>
      <c r="O1416">
        <v>8</v>
      </c>
      <c r="P1416">
        <v>17</v>
      </c>
      <c r="R1416">
        <v>146.69999999999999</v>
      </c>
      <c r="S1416">
        <v>1</v>
      </c>
      <c r="T1416">
        <v>1</v>
      </c>
      <c r="AJ1416">
        <v>124.41670000000001</v>
      </c>
      <c r="AK1416">
        <v>0</v>
      </c>
      <c r="AL1416">
        <v>4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5</v>
      </c>
      <c r="AS1416">
        <v>1</v>
      </c>
      <c r="AT1416">
        <v>2</v>
      </c>
      <c r="AU1416">
        <v>0</v>
      </c>
      <c r="AV1416">
        <v>0</v>
      </c>
      <c r="AX1416" s="2">
        <v>0.98055555555555562</v>
      </c>
      <c r="AY1416">
        <v>5</v>
      </c>
      <c r="AZ1416">
        <v>9</v>
      </c>
      <c r="BA1416">
        <v>33</v>
      </c>
      <c r="BB1416">
        <v>99</v>
      </c>
      <c r="BC1416">
        <v>0</v>
      </c>
      <c r="BD1416">
        <v>0</v>
      </c>
      <c r="BE1416">
        <v>2687</v>
      </c>
      <c r="BF1416">
        <v>11035</v>
      </c>
      <c r="BG1416">
        <v>469</v>
      </c>
      <c r="BH1416">
        <v>1261</v>
      </c>
      <c r="BI1416">
        <v>0</v>
      </c>
      <c r="BJ1416">
        <v>2</v>
      </c>
    </row>
    <row r="1417" spans="10:62" x14ac:dyDescent="0.25">
      <c r="J1417" s="2">
        <v>0.98125000000000007</v>
      </c>
      <c r="K1417">
        <v>3163</v>
      </c>
      <c r="L1417">
        <v>12231</v>
      </c>
      <c r="N1417">
        <v>117.75</v>
      </c>
      <c r="O1417">
        <v>3</v>
      </c>
      <c r="P1417">
        <v>9</v>
      </c>
      <c r="R1417">
        <v>146.80000000000001</v>
      </c>
      <c r="S1417">
        <v>0</v>
      </c>
      <c r="T1417">
        <v>0</v>
      </c>
      <c r="AJ1417">
        <v>124.66670000000001</v>
      </c>
      <c r="AK1417">
        <v>0</v>
      </c>
      <c r="AL1417">
        <v>3</v>
      </c>
      <c r="AM1417">
        <v>0</v>
      </c>
      <c r="AN1417">
        <v>0</v>
      </c>
      <c r="AO1417">
        <v>0</v>
      </c>
      <c r="AP1417">
        <v>0</v>
      </c>
      <c r="AQ1417">
        <v>3</v>
      </c>
      <c r="AR1417">
        <v>3</v>
      </c>
      <c r="AS1417">
        <v>0</v>
      </c>
      <c r="AT1417">
        <v>2</v>
      </c>
      <c r="AU1417">
        <v>0</v>
      </c>
      <c r="AV1417">
        <v>0</v>
      </c>
      <c r="AX1417" s="2">
        <v>0.98125000000000007</v>
      </c>
      <c r="AY1417">
        <v>10</v>
      </c>
      <c r="AZ1417">
        <v>15</v>
      </c>
      <c r="BA1417">
        <v>42</v>
      </c>
      <c r="BB1417">
        <v>106</v>
      </c>
      <c r="BC1417">
        <v>0</v>
      </c>
      <c r="BD1417">
        <v>1</v>
      </c>
      <c r="BE1417">
        <v>2598</v>
      </c>
      <c r="BF1417">
        <v>10782</v>
      </c>
      <c r="BG1417">
        <v>473</v>
      </c>
      <c r="BH1417">
        <v>1176</v>
      </c>
      <c r="BI1417">
        <v>0</v>
      </c>
      <c r="BJ1417">
        <v>2</v>
      </c>
    </row>
    <row r="1418" spans="10:62" x14ac:dyDescent="0.25">
      <c r="J1418" s="2">
        <v>0.9819444444444444</v>
      </c>
      <c r="K1418">
        <v>3059</v>
      </c>
      <c r="L1418">
        <v>12287</v>
      </c>
      <c r="N1418">
        <v>117.83329999999999</v>
      </c>
      <c r="O1418">
        <v>7</v>
      </c>
      <c r="P1418">
        <v>19</v>
      </c>
      <c r="R1418">
        <v>146.9</v>
      </c>
      <c r="S1418">
        <v>1</v>
      </c>
      <c r="T1418">
        <v>3</v>
      </c>
      <c r="AJ1418">
        <v>124.75</v>
      </c>
      <c r="AK1418">
        <v>0</v>
      </c>
      <c r="AL1418">
        <v>1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3</v>
      </c>
      <c r="AS1418">
        <v>0</v>
      </c>
      <c r="AT1418">
        <v>3</v>
      </c>
      <c r="AU1418">
        <v>0</v>
      </c>
      <c r="AV1418">
        <v>0</v>
      </c>
      <c r="AX1418" s="2">
        <v>0.9819444444444444</v>
      </c>
      <c r="AY1418">
        <v>12</v>
      </c>
      <c r="AZ1418">
        <v>10</v>
      </c>
      <c r="BA1418">
        <v>37</v>
      </c>
      <c r="BB1418">
        <v>99</v>
      </c>
      <c r="BC1418">
        <v>0</v>
      </c>
      <c r="BD1418">
        <v>0</v>
      </c>
      <c r="BE1418">
        <v>2514</v>
      </c>
      <c r="BF1418">
        <v>10802</v>
      </c>
      <c r="BG1418">
        <v>455</v>
      </c>
      <c r="BH1418">
        <v>1252</v>
      </c>
      <c r="BI1418">
        <v>0</v>
      </c>
      <c r="BJ1418">
        <v>2</v>
      </c>
    </row>
    <row r="1419" spans="10:62" x14ac:dyDescent="0.25">
      <c r="J1419" s="2">
        <v>0.98263888888888884</v>
      </c>
      <c r="K1419">
        <v>3302</v>
      </c>
      <c r="L1419">
        <v>12220</v>
      </c>
      <c r="N1419">
        <v>117.91670000000001</v>
      </c>
      <c r="O1419">
        <v>4</v>
      </c>
      <c r="P1419">
        <v>6</v>
      </c>
      <c r="R1419">
        <v>147</v>
      </c>
      <c r="S1419">
        <v>0</v>
      </c>
      <c r="T1419">
        <v>1</v>
      </c>
      <c r="AJ1419">
        <v>124.83329999999999</v>
      </c>
      <c r="AK1419">
        <v>0</v>
      </c>
      <c r="AL1419">
        <v>1</v>
      </c>
      <c r="AM1419">
        <v>0</v>
      </c>
      <c r="AN1419">
        <v>0</v>
      </c>
      <c r="AO1419">
        <v>0</v>
      </c>
      <c r="AP1419">
        <v>0</v>
      </c>
      <c r="AQ1419">
        <v>2</v>
      </c>
      <c r="AR1419">
        <v>1</v>
      </c>
      <c r="AS1419">
        <v>3</v>
      </c>
      <c r="AT1419">
        <v>6</v>
      </c>
      <c r="AU1419">
        <v>0</v>
      </c>
      <c r="AV1419">
        <v>0</v>
      </c>
      <c r="AX1419" s="2">
        <v>0.98263888888888884</v>
      </c>
      <c r="AY1419">
        <v>9</v>
      </c>
      <c r="AZ1419">
        <v>11</v>
      </c>
      <c r="BA1419">
        <v>31</v>
      </c>
      <c r="BB1419">
        <v>95</v>
      </c>
      <c r="BC1419">
        <v>0</v>
      </c>
      <c r="BD1419">
        <v>0</v>
      </c>
      <c r="BE1419">
        <v>2750</v>
      </c>
      <c r="BF1419">
        <v>10833</v>
      </c>
      <c r="BG1419">
        <v>486</v>
      </c>
      <c r="BH1419">
        <v>1149</v>
      </c>
      <c r="BI1419">
        <v>0</v>
      </c>
      <c r="BJ1419">
        <v>2</v>
      </c>
    </row>
    <row r="1420" spans="10:62" x14ac:dyDescent="0.25">
      <c r="J1420" s="2">
        <v>0.98333333333333339</v>
      </c>
      <c r="K1420">
        <v>3251</v>
      </c>
      <c r="L1420">
        <v>12197</v>
      </c>
      <c r="N1420">
        <v>118</v>
      </c>
      <c r="O1420">
        <v>4</v>
      </c>
      <c r="P1420">
        <v>3</v>
      </c>
      <c r="R1420">
        <v>147.1</v>
      </c>
      <c r="S1420">
        <v>1</v>
      </c>
      <c r="T1420">
        <v>1</v>
      </c>
      <c r="AJ1420">
        <v>124.91670000000001</v>
      </c>
      <c r="AK1420">
        <v>0</v>
      </c>
      <c r="AL1420">
        <v>1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5</v>
      </c>
      <c r="AS1420">
        <v>3</v>
      </c>
      <c r="AT1420">
        <v>4</v>
      </c>
      <c r="AU1420">
        <v>0</v>
      </c>
      <c r="AV1420">
        <v>0</v>
      </c>
      <c r="AX1420" s="2">
        <v>0.98333333333333339</v>
      </c>
      <c r="AY1420">
        <v>8</v>
      </c>
      <c r="AZ1420">
        <v>14</v>
      </c>
      <c r="BA1420">
        <v>56</v>
      </c>
      <c r="BB1420">
        <v>102</v>
      </c>
      <c r="BC1420">
        <v>0</v>
      </c>
      <c r="BD1420">
        <v>0</v>
      </c>
      <c r="BE1420">
        <v>2726</v>
      </c>
      <c r="BF1420">
        <v>10804</v>
      </c>
      <c r="BG1420">
        <v>422</v>
      </c>
      <c r="BH1420">
        <v>1132</v>
      </c>
      <c r="BI1420">
        <v>0</v>
      </c>
      <c r="BJ1420">
        <v>2</v>
      </c>
    </row>
    <row r="1421" spans="10:62" x14ac:dyDescent="0.25">
      <c r="J1421" s="2">
        <v>0.98402777777777783</v>
      </c>
      <c r="K1421">
        <v>3097</v>
      </c>
      <c r="L1421">
        <v>11858</v>
      </c>
      <c r="N1421">
        <v>118.08329999999999</v>
      </c>
      <c r="O1421">
        <v>9</v>
      </c>
      <c r="P1421">
        <v>14</v>
      </c>
      <c r="R1421">
        <v>147.19999999999999</v>
      </c>
      <c r="S1421">
        <v>1</v>
      </c>
      <c r="T1421">
        <v>0</v>
      </c>
      <c r="AJ1421">
        <v>125</v>
      </c>
      <c r="AK1421">
        <v>0</v>
      </c>
      <c r="AL1421">
        <v>0</v>
      </c>
      <c r="AM1421">
        <v>1</v>
      </c>
      <c r="AN1421">
        <v>0</v>
      </c>
      <c r="AO1421">
        <v>0</v>
      </c>
      <c r="AP1421">
        <v>0</v>
      </c>
      <c r="AQ1421">
        <v>2</v>
      </c>
      <c r="AR1421">
        <v>1</v>
      </c>
      <c r="AS1421">
        <v>1</v>
      </c>
      <c r="AT1421">
        <v>2</v>
      </c>
      <c r="AU1421">
        <v>0</v>
      </c>
      <c r="AV1421">
        <v>0</v>
      </c>
      <c r="AX1421" s="2">
        <v>0.98402777777777783</v>
      </c>
      <c r="AY1421">
        <v>8</v>
      </c>
      <c r="AZ1421">
        <v>16</v>
      </c>
      <c r="BA1421">
        <v>40</v>
      </c>
      <c r="BB1421">
        <v>108</v>
      </c>
      <c r="BC1421">
        <v>0</v>
      </c>
      <c r="BD1421">
        <v>0</v>
      </c>
      <c r="BE1421">
        <v>2623</v>
      </c>
      <c r="BF1421">
        <v>10429</v>
      </c>
      <c r="BG1421">
        <v>404</v>
      </c>
      <c r="BH1421">
        <v>1189</v>
      </c>
      <c r="BI1421">
        <v>0</v>
      </c>
      <c r="BJ1421">
        <v>2</v>
      </c>
    </row>
    <row r="1422" spans="10:62" x14ac:dyDescent="0.25">
      <c r="J1422" s="2">
        <v>0.98472222222222217</v>
      </c>
      <c r="K1422">
        <v>3119</v>
      </c>
      <c r="L1422">
        <v>12120</v>
      </c>
      <c r="N1422">
        <v>118.16670000000001</v>
      </c>
      <c r="O1422">
        <v>7</v>
      </c>
      <c r="P1422">
        <v>10</v>
      </c>
      <c r="R1422">
        <v>147.4</v>
      </c>
      <c r="S1422">
        <v>0</v>
      </c>
      <c r="T1422">
        <v>2</v>
      </c>
      <c r="AJ1422">
        <v>125.25</v>
      </c>
      <c r="AK1422">
        <v>0</v>
      </c>
      <c r="AL1422">
        <v>1</v>
      </c>
      <c r="AM1422">
        <v>0</v>
      </c>
      <c r="AN1422">
        <v>0</v>
      </c>
      <c r="AO1422">
        <v>0</v>
      </c>
      <c r="AP1422">
        <v>0</v>
      </c>
      <c r="AQ1422">
        <v>2</v>
      </c>
      <c r="AR1422">
        <v>2</v>
      </c>
      <c r="AS1422">
        <v>2</v>
      </c>
      <c r="AT1422">
        <v>0</v>
      </c>
      <c r="AU1422">
        <v>0</v>
      </c>
      <c r="AV1422">
        <v>0</v>
      </c>
      <c r="AX1422" s="2">
        <v>0.98472222222222217</v>
      </c>
      <c r="AY1422">
        <v>5</v>
      </c>
      <c r="AZ1422">
        <v>17</v>
      </c>
      <c r="BA1422">
        <v>32</v>
      </c>
      <c r="BB1422">
        <v>109</v>
      </c>
      <c r="BC1422">
        <v>0</v>
      </c>
      <c r="BD1422">
        <v>0</v>
      </c>
      <c r="BE1422">
        <v>2634</v>
      </c>
      <c r="BF1422">
        <v>10736</v>
      </c>
      <c r="BG1422">
        <v>414</v>
      </c>
      <c r="BH1422">
        <v>1117</v>
      </c>
      <c r="BI1422">
        <v>0</v>
      </c>
      <c r="BJ1422">
        <v>2</v>
      </c>
    </row>
    <row r="1423" spans="10:62" x14ac:dyDescent="0.25">
      <c r="J1423" s="2">
        <v>0.98541666666666661</v>
      </c>
      <c r="K1423">
        <v>3085</v>
      </c>
      <c r="L1423">
        <v>11921</v>
      </c>
      <c r="N1423">
        <v>118.25</v>
      </c>
      <c r="O1423">
        <v>4</v>
      </c>
      <c r="P1423">
        <v>8</v>
      </c>
      <c r="R1423">
        <v>147.5</v>
      </c>
      <c r="S1423">
        <v>0</v>
      </c>
      <c r="T1423">
        <v>1</v>
      </c>
      <c r="AJ1423">
        <v>125.33329999999999</v>
      </c>
      <c r="AK1423">
        <v>0</v>
      </c>
      <c r="AL1423">
        <v>3</v>
      </c>
      <c r="AM1423">
        <v>1</v>
      </c>
      <c r="AN1423">
        <v>0</v>
      </c>
      <c r="AO1423">
        <v>0</v>
      </c>
      <c r="AP1423">
        <v>0</v>
      </c>
      <c r="AQ1423">
        <v>1</v>
      </c>
      <c r="AR1423">
        <v>2</v>
      </c>
      <c r="AS1423">
        <v>3</v>
      </c>
      <c r="AT1423">
        <v>1</v>
      </c>
      <c r="AU1423">
        <v>0</v>
      </c>
      <c r="AV1423">
        <v>0</v>
      </c>
      <c r="AX1423" s="2">
        <v>0.98541666666666661</v>
      </c>
      <c r="AY1423">
        <v>11</v>
      </c>
      <c r="AZ1423">
        <v>11</v>
      </c>
      <c r="BA1423">
        <v>47</v>
      </c>
      <c r="BB1423">
        <v>114</v>
      </c>
      <c r="BC1423">
        <v>0</v>
      </c>
      <c r="BD1423">
        <v>0</v>
      </c>
      <c r="BE1423">
        <v>2589</v>
      </c>
      <c r="BF1423">
        <v>10485</v>
      </c>
      <c r="BG1423">
        <v>411</v>
      </c>
      <c r="BH1423">
        <v>1171</v>
      </c>
      <c r="BI1423">
        <v>0</v>
      </c>
      <c r="BJ1423">
        <v>0</v>
      </c>
    </row>
    <row r="1424" spans="10:62" x14ac:dyDescent="0.25">
      <c r="J1424" s="2">
        <v>0.98611111111111116</v>
      </c>
      <c r="K1424">
        <v>3051</v>
      </c>
      <c r="L1424">
        <v>11776</v>
      </c>
      <c r="N1424">
        <v>118.33329999999999</v>
      </c>
      <c r="O1424">
        <v>2</v>
      </c>
      <c r="P1424">
        <v>7</v>
      </c>
      <c r="R1424">
        <v>147.6</v>
      </c>
      <c r="S1424">
        <v>0</v>
      </c>
      <c r="T1424">
        <v>4</v>
      </c>
      <c r="AJ1424">
        <v>125.41670000000001</v>
      </c>
      <c r="AK1424">
        <v>0</v>
      </c>
      <c r="AL1424">
        <v>1</v>
      </c>
      <c r="AM1424">
        <v>0</v>
      </c>
      <c r="AN1424">
        <v>1</v>
      </c>
      <c r="AO1424">
        <v>0</v>
      </c>
      <c r="AP1424">
        <v>0</v>
      </c>
      <c r="AQ1424">
        <v>2</v>
      </c>
      <c r="AR1424">
        <v>0</v>
      </c>
      <c r="AS1424">
        <v>1</v>
      </c>
      <c r="AT1424">
        <v>2</v>
      </c>
      <c r="AU1424">
        <v>0</v>
      </c>
      <c r="AV1424">
        <v>0</v>
      </c>
      <c r="AX1424" s="2">
        <v>0.98611111111111116</v>
      </c>
      <c r="AY1424">
        <v>14</v>
      </c>
      <c r="AZ1424">
        <v>10</v>
      </c>
      <c r="BA1424">
        <v>34</v>
      </c>
      <c r="BB1424">
        <v>108</v>
      </c>
      <c r="BC1424">
        <v>0</v>
      </c>
      <c r="BD1424">
        <v>0</v>
      </c>
      <c r="BE1424">
        <v>2537</v>
      </c>
      <c r="BF1424">
        <v>10396</v>
      </c>
      <c r="BG1424">
        <v>421</v>
      </c>
      <c r="BH1424">
        <v>1125</v>
      </c>
      <c r="BI1424">
        <v>1</v>
      </c>
      <c r="BJ1424">
        <v>0</v>
      </c>
    </row>
    <row r="1425" spans="10:62" x14ac:dyDescent="0.25">
      <c r="J1425" s="2">
        <v>0.9868055555555556</v>
      </c>
      <c r="K1425">
        <v>3110</v>
      </c>
      <c r="L1425">
        <v>11666</v>
      </c>
      <c r="N1425">
        <v>118.41670000000001</v>
      </c>
      <c r="O1425">
        <v>8</v>
      </c>
      <c r="P1425">
        <v>19</v>
      </c>
      <c r="R1425">
        <v>147.69999999999999</v>
      </c>
      <c r="S1425">
        <v>2</v>
      </c>
      <c r="T1425">
        <v>3</v>
      </c>
      <c r="AJ1425">
        <v>125.5</v>
      </c>
      <c r="AK1425">
        <v>0</v>
      </c>
      <c r="AL1425">
        <v>1</v>
      </c>
      <c r="AM1425">
        <v>0</v>
      </c>
      <c r="AN1425">
        <v>1</v>
      </c>
      <c r="AO1425">
        <v>0</v>
      </c>
      <c r="AP1425">
        <v>0</v>
      </c>
      <c r="AQ1425">
        <v>3</v>
      </c>
      <c r="AR1425">
        <v>3</v>
      </c>
      <c r="AS1425">
        <v>1</v>
      </c>
      <c r="AT1425">
        <v>1</v>
      </c>
      <c r="AU1425">
        <v>0</v>
      </c>
      <c r="AV1425">
        <v>0</v>
      </c>
      <c r="AX1425" s="2">
        <v>0.9868055555555556</v>
      </c>
      <c r="AY1425">
        <v>14</v>
      </c>
      <c r="AZ1425">
        <v>9</v>
      </c>
      <c r="BA1425">
        <v>42</v>
      </c>
      <c r="BB1425">
        <v>126</v>
      </c>
      <c r="BC1425">
        <v>0</v>
      </c>
      <c r="BD1425">
        <v>0</v>
      </c>
      <c r="BE1425">
        <v>2574</v>
      </c>
      <c r="BF1425">
        <v>10300</v>
      </c>
      <c r="BG1425">
        <v>445</v>
      </c>
      <c r="BH1425">
        <v>1093</v>
      </c>
      <c r="BI1425">
        <v>0</v>
      </c>
      <c r="BJ1425">
        <v>0</v>
      </c>
    </row>
    <row r="1426" spans="10:62" x14ac:dyDescent="0.25">
      <c r="J1426" s="2">
        <v>0.98749999999999993</v>
      </c>
      <c r="K1426">
        <v>2959</v>
      </c>
      <c r="L1426">
        <v>11671</v>
      </c>
      <c r="N1426">
        <v>118.5</v>
      </c>
      <c r="O1426">
        <v>3</v>
      </c>
      <c r="P1426">
        <v>11</v>
      </c>
      <c r="R1426">
        <v>147.80000000000001</v>
      </c>
      <c r="S1426">
        <v>0</v>
      </c>
      <c r="T1426">
        <v>1</v>
      </c>
      <c r="AJ1426">
        <v>125.66670000000001</v>
      </c>
      <c r="AK1426">
        <v>0</v>
      </c>
      <c r="AL1426">
        <v>1</v>
      </c>
      <c r="AM1426">
        <v>0</v>
      </c>
      <c r="AN1426">
        <v>0</v>
      </c>
      <c r="AO1426">
        <v>0</v>
      </c>
      <c r="AP1426">
        <v>0</v>
      </c>
      <c r="AQ1426">
        <v>3</v>
      </c>
      <c r="AR1426">
        <v>4</v>
      </c>
      <c r="AS1426">
        <v>0</v>
      </c>
      <c r="AT1426">
        <v>2</v>
      </c>
      <c r="AU1426">
        <v>0</v>
      </c>
      <c r="AV1426">
        <v>0</v>
      </c>
      <c r="AX1426" s="2">
        <v>0.98749999999999993</v>
      </c>
      <c r="AY1426">
        <v>9</v>
      </c>
      <c r="AZ1426">
        <v>12</v>
      </c>
      <c r="BA1426">
        <v>38</v>
      </c>
      <c r="BB1426">
        <v>91</v>
      </c>
      <c r="BC1426">
        <v>0</v>
      </c>
      <c r="BD1426">
        <v>0</v>
      </c>
      <c r="BE1426">
        <v>2517</v>
      </c>
      <c r="BF1426">
        <v>10310</v>
      </c>
      <c r="BG1426">
        <v>362</v>
      </c>
      <c r="BH1426">
        <v>1130</v>
      </c>
      <c r="BI1426">
        <v>0</v>
      </c>
      <c r="BJ1426">
        <v>3</v>
      </c>
    </row>
    <row r="1427" spans="10:62" x14ac:dyDescent="0.25">
      <c r="J1427" s="2">
        <v>0.98819444444444438</v>
      </c>
      <c r="K1427">
        <v>3082</v>
      </c>
      <c r="L1427">
        <v>11454</v>
      </c>
      <c r="N1427">
        <v>118.58329999999999</v>
      </c>
      <c r="O1427">
        <v>5</v>
      </c>
      <c r="P1427">
        <v>13</v>
      </c>
      <c r="R1427">
        <v>147.9</v>
      </c>
      <c r="S1427">
        <v>1</v>
      </c>
      <c r="T1427">
        <v>3</v>
      </c>
      <c r="AJ1427">
        <v>125.91670000000001</v>
      </c>
      <c r="AK1427">
        <v>0</v>
      </c>
      <c r="AL1427">
        <v>1</v>
      </c>
      <c r="AM1427">
        <v>0</v>
      </c>
      <c r="AN1427">
        <v>0</v>
      </c>
      <c r="AO1427">
        <v>0</v>
      </c>
      <c r="AP1427">
        <v>0</v>
      </c>
      <c r="AQ1427">
        <v>2</v>
      </c>
      <c r="AR1427">
        <v>0</v>
      </c>
      <c r="AS1427">
        <v>2</v>
      </c>
      <c r="AT1427">
        <v>3</v>
      </c>
      <c r="AU1427">
        <v>0</v>
      </c>
      <c r="AV1427">
        <v>0</v>
      </c>
      <c r="AX1427" s="2">
        <v>0.98819444444444438</v>
      </c>
      <c r="AY1427">
        <v>18</v>
      </c>
      <c r="AZ1427">
        <v>11</v>
      </c>
      <c r="BA1427">
        <v>38</v>
      </c>
      <c r="BB1427">
        <v>98</v>
      </c>
      <c r="BC1427">
        <v>0</v>
      </c>
      <c r="BD1427">
        <v>0</v>
      </c>
      <c r="BE1427">
        <v>2554</v>
      </c>
      <c r="BF1427">
        <v>10040</v>
      </c>
      <c r="BG1427">
        <v>440</v>
      </c>
      <c r="BH1427">
        <v>1171</v>
      </c>
      <c r="BI1427">
        <v>0</v>
      </c>
      <c r="BJ1427">
        <v>4</v>
      </c>
    </row>
    <row r="1428" spans="10:62" x14ac:dyDescent="0.25">
      <c r="J1428" s="2">
        <v>0.98888888888888893</v>
      </c>
      <c r="K1428">
        <v>3084</v>
      </c>
      <c r="L1428">
        <v>11507</v>
      </c>
      <c r="N1428">
        <v>118.66670000000001</v>
      </c>
      <c r="O1428">
        <v>5</v>
      </c>
      <c r="P1428">
        <v>15</v>
      </c>
      <c r="R1428">
        <v>148.1</v>
      </c>
      <c r="S1428">
        <v>0</v>
      </c>
      <c r="T1428">
        <v>4</v>
      </c>
      <c r="AJ1428">
        <v>126</v>
      </c>
      <c r="AK1428">
        <v>0</v>
      </c>
      <c r="AL1428">
        <v>1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2</v>
      </c>
      <c r="AS1428">
        <v>2</v>
      </c>
      <c r="AT1428">
        <v>0</v>
      </c>
      <c r="AU1428">
        <v>0</v>
      </c>
      <c r="AV1428">
        <v>0</v>
      </c>
      <c r="AX1428" s="2">
        <v>0.98888888888888893</v>
      </c>
      <c r="AY1428">
        <v>12</v>
      </c>
      <c r="AZ1428">
        <v>10</v>
      </c>
      <c r="BA1428">
        <v>43</v>
      </c>
      <c r="BB1428">
        <v>113</v>
      </c>
      <c r="BC1428">
        <v>0</v>
      </c>
      <c r="BD1428">
        <v>0</v>
      </c>
      <c r="BE1428">
        <v>2614</v>
      </c>
      <c r="BF1428">
        <v>10080</v>
      </c>
      <c r="BG1428">
        <v>383</v>
      </c>
      <c r="BH1428">
        <v>1168</v>
      </c>
      <c r="BI1428">
        <v>0</v>
      </c>
      <c r="BJ1428">
        <v>0</v>
      </c>
    </row>
    <row r="1429" spans="10:62" x14ac:dyDescent="0.25">
      <c r="J1429" s="2">
        <v>0.98958333333333337</v>
      </c>
      <c r="K1429">
        <v>3029</v>
      </c>
      <c r="L1429">
        <v>11417</v>
      </c>
      <c r="N1429">
        <v>118.75</v>
      </c>
      <c r="O1429">
        <v>7</v>
      </c>
      <c r="P1429">
        <v>9</v>
      </c>
      <c r="R1429">
        <v>148.19999999999999</v>
      </c>
      <c r="S1429">
        <v>0</v>
      </c>
      <c r="T1429">
        <v>1</v>
      </c>
      <c r="AJ1429">
        <v>126.08329999999999</v>
      </c>
      <c r="AK1429">
        <v>0</v>
      </c>
      <c r="AL1429">
        <v>2</v>
      </c>
      <c r="AM1429">
        <v>0</v>
      </c>
      <c r="AN1429">
        <v>1</v>
      </c>
      <c r="AO1429">
        <v>0</v>
      </c>
      <c r="AP1429">
        <v>0</v>
      </c>
      <c r="AQ1429">
        <v>0</v>
      </c>
      <c r="AR1429">
        <v>2</v>
      </c>
      <c r="AS1429">
        <v>1</v>
      </c>
      <c r="AT1429">
        <v>2</v>
      </c>
      <c r="AU1429">
        <v>0</v>
      </c>
      <c r="AV1429">
        <v>0</v>
      </c>
      <c r="AX1429" s="2">
        <v>0.98958333333333337</v>
      </c>
      <c r="AY1429">
        <v>12</v>
      </c>
      <c r="AZ1429">
        <v>21</v>
      </c>
      <c r="BA1429">
        <v>27</v>
      </c>
      <c r="BB1429">
        <v>115</v>
      </c>
      <c r="BC1429">
        <v>0</v>
      </c>
      <c r="BD1429">
        <v>0</v>
      </c>
      <c r="BE1429">
        <v>2558</v>
      </c>
      <c r="BF1429">
        <v>9982</v>
      </c>
      <c r="BG1429">
        <v>400</v>
      </c>
      <c r="BH1429">
        <v>1185</v>
      </c>
      <c r="BI1429">
        <v>0</v>
      </c>
      <c r="BJ1429">
        <v>2</v>
      </c>
    </row>
    <row r="1430" spans="10:62" x14ac:dyDescent="0.25">
      <c r="J1430" s="2">
        <v>0.9902777777777777</v>
      </c>
      <c r="K1430">
        <v>2959</v>
      </c>
      <c r="L1430">
        <v>11101</v>
      </c>
      <c r="N1430">
        <v>118.83329999999999</v>
      </c>
      <c r="O1430">
        <v>7</v>
      </c>
      <c r="P1430">
        <v>14</v>
      </c>
      <c r="R1430">
        <v>148.4</v>
      </c>
      <c r="S1430">
        <v>0</v>
      </c>
      <c r="T1430">
        <v>1</v>
      </c>
      <c r="AJ1430">
        <v>126.25</v>
      </c>
      <c r="AK1430">
        <v>0</v>
      </c>
      <c r="AL1430">
        <v>2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1</v>
      </c>
      <c r="AS1430">
        <v>1</v>
      </c>
      <c r="AT1430">
        <v>3</v>
      </c>
      <c r="AU1430">
        <v>0</v>
      </c>
      <c r="AV1430">
        <v>0</v>
      </c>
      <c r="AX1430" s="2">
        <v>0.9902777777777777</v>
      </c>
      <c r="AY1430">
        <v>10</v>
      </c>
      <c r="AZ1430">
        <v>14</v>
      </c>
      <c r="BA1430">
        <v>36</v>
      </c>
      <c r="BB1430">
        <v>98</v>
      </c>
      <c r="BC1430">
        <v>0</v>
      </c>
      <c r="BD1430">
        <v>0</v>
      </c>
      <c r="BE1430">
        <v>2490</v>
      </c>
      <c r="BF1430">
        <v>9730</v>
      </c>
      <c r="BG1430">
        <v>392</v>
      </c>
      <c r="BH1430">
        <v>1121</v>
      </c>
      <c r="BI1430">
        <v>0</v>
      </c>
      <c r="BJ1430">
        <v>1</v>
      </c>
    </row>
    <row r="1431" spans="10:62" x14ac:dyDescent="0.25">
      <c r="J1431" s="2">
        <v>0.99097222222222225</v>
      </c>
      <c r="K1431">
        <v>2889</v>
      </c>
      <c r="L1431">
        <v>11169</v>
      </c>
      <c r="N1431">
        <v>118.91670000000001</v>
      </c>
      <c r="O1431">
        <v>5</v>
      </c>
      <c r="P1431">
        <v>10</v>
      </c>
      <c r="R1431">
        <v>148.5</v>
      </c>
      <c r="S1431">
        <v>1</v>
      </c>
      <c r="T1431">
        <v>1</v>
      </c>
      <c r="AJ1431">
        <v>126.33329999999999</v>
      </c>
      <c r="AK1431">
        <v>0</v>
      </c>
      <c r="AL1431">
        <v>1</v>
      </c>
      <c r="AM1431">
        <v>0</v>
      </c>
      <c r="AN1431">
        <v>0</v>
      </c>
      <c r="AO1431">
        <v>0</v>
      </c>
      <c r="AP1431">
        <v>0</v>
      </c>
      <c r="AQ1431">
        <v>1</v>
      </c>
      <c r="AR1431">
        <v>1</v>
      </c>
      <c r="AS1431">
        <v>1</v>
      </c>
      <c r="AT1431">
        <v>2</v>
      </c>
      <c r="AU1431">
        <v>0</v>
      </c>
      <c r="AV1431">
        <v>0</v>
      </c>
      <c r="AX1431" s="2">
        <v>0.99097222222222225</v>
      </c>
      <c r="AY1431">
        <v>11</v>
      </c>
      <c r="AZ1431">
        <v>10</v>
      </c>
      <c r="BA1431">
        <v>35</v>
      </c>
      <c r="BB1431">
        <v>93</v>
      </c>
      <c r="BC1431">
        <v>0</v>
      </c>
      <c r="BD1431">
        <v>0</v>
      </c>
      <c r="BE1431">
        <v>2417</v>
      </c>
      <c r="BF1431">
        <v>9859</v>
      </c>
      <c r="BG1431">
        <v>390</v>
      </c>
      <c r="BH1431">
        <v>1079</v>
      </c>
      <c r="BI1431">
        <v>0</v>
      </c>
      <c r="BJ1431">
        <v>2</v>
      </c>
    </row>
    <row r="1432" spans="10:62" x14ac:dyDescent="0.25">
      <c r="J1432" s="2">
        <v>0.9916666666666667</v>
      </c>
      <c r="K1432">
        <v>2880</v>
      </c>
      <c r="L1432">
        <v>11007</v>
      </c>
      <c r="N1432">
        <v>119</v>
      </c>
      <c r="O1432">
        <v>5</v>
      </c>
      <c r="P1432">
        <v>13</v>
      </c>
      <c r="R1432">
        <v>148.6</v>
      </c>
      <c r="S1432">
        <v>0</v>
      </c>
      <c r="T1432">
        <v>1</v>
      </c>
      <c r="AJ1432">
        <v>126.5</v>
      </c>
      <c r="AK1432">
        <v>0</v>
      </c>
      <c r="AL1432">
        <v>2</v>
      </c>
      <c r="AM1432">
        <v>0</v>
      </c>
      <c r="AN1432">
        <v>0</v>
      </c>
      <c r="AO1432">
        <v>0</v>
      </c>
      <c r="AP1432">
        <v>1</v>
      </c>
      <c r="AQ1432">
        <v>1</v>
      </c>
      <c r="AR1432">
        <v>2</v>
      </c>
      <c r="AS1432">
        <v>1</v>
      </c>
      <c r="AT1432">
        <v>6</v>
      </c>
      <c r="AU1432">
        <v>0</v>
      </c>
      <c r="AV1432">
        <v>0</v>
      </c>
      <c r="AX1432" s="2">
        <v>0.9916666666666667</v>
      </c>
      <c r="AY1432">
        <v>12</v>
      </c>
      <c r="AZ1432">
        <v>18</v>
      </c>
      <c r="BA1432">
        <v>24</v>
      </c>
      <c r="BB1432">
        <v>110</v>
      </c>
      <c r="BC1432">
        <v>0</v>
      </c>
      <c r="BD1432">
        <v>1</v>
      </c>
      <c r="BE1432">
        <v>2466</v>
      </c>
      <c r="BF1432">
        <v>9611</v>
      </c>
      <c r="BG1432">
        <v>349</v>
      </c>
      <c r="BH1432">
        <v>1138</v>
      </c>
      <c r="BI1432">
        <v>0</v>
      </c>
      <c r="BJ1432">
        <v>1</v>
      </c>
    </row>
    <row r="1433" spans="10:62" x14ac:dyDescent="0.25">
      <c r="J1433" s="2">
        <v>0.99236111111111114</v>
      </c>
      <c r="K1433">
        <v>2814</v>
      </c>
      <c r="L1433">
        <v>11195</v>
      </c>
      <c r="N1433">
        <v>119.08329999999999</v>
      </c>
      <c r="O1433">
        <v>2</v>
      </c>
      <c r="P1433">
        <v>14</v>
      </c>
      <c r="R1433">
        <v>148.69999999999999</v>
      </c>
      <c r="S1433">
        <v>1</v>
      </c>
      <c r="T1433">
        <v>0</v>
      </c>
      <c r="AJ1433">
        <v>126.58329999999999</v>
      </c>
      <c r="AK1433">
        <v>1</v>
      </c>
      <c r="AL1433">
        <v>1</v>
      </c>
      <c r="AM1433">
        <v>0</v>
      </c>
      <c r="AN1433">
        <v>0</v>
      </c>
      <c r="AO1433">
        <v>0</v>
      </c>
      <c r="AP1433">
        <v>0</v>
      </c>
      <c r="AQ1433">
        <v>4</v>
      </c>
      <c r="AR1433">
        <v>4</v>
      </c>
      <c r="AS1433">
        <v>2</v>
      </c>
      <c r="AT1433">
        <v>1</v>
      </c>
      <c r="AU1433">
        <v>0</v>
      </c>
      <c r="AV1433">
        <v>0</v>
      </c>
      <c r="AX1433" s="2">
        <v>0.99236111111111114</v>
      </c>
      <c r="AY1433">
        <v>7</v>
      </c>
      <c r="AZ1433">
        <v>13</v>
      </c>
      <c r="BA1433">
        <v>27</v>
      </c>
      <c r="BB1433">
        <v>112</v>
      </c>
      <c r="BC1433">
        <v>0</v>
      </c>
      <c r="BD1433">
        <v>0</v>
      </c>
      <c r="BE1433">
        <v>2351</v>
      </c>
      <c r="BF1433">
        <v>9838</v>
      </c>
      <c r="BG1433">
        <v>393</v>
      </c>
      <c r="BH1433">
        <v>1104</v>
      </c>
      <c r="BI1433">
        <v>0</v>
      </c>
      <c r="BJ1433">
        <v>0</v>
      </c>
    </row>
    <row r="1434" spans="10:62" x14ac:dyDescent="0.25">
      <c r="J1434" s="2">
        <v>0.99305555555555547</v>
      </c>
      <c r="K1434">
        <v>2907</v>
      </c>
      <c r="L1434">
        <v>11105</v>
      </c>
      <c r="N1434">
        <v>119.16670000000001</v>
      </c>
      <c r="O1434">
        <v>6</v>
      </c>
      <c r="P1434">
        <v>12</v>
      </c>
      <c r="R1434">
        <v>148.80000000000001</v>
      </c>
      <c r="S1434">
        <v>1</v>
      </c>
      <c r="T1434">
        <v>0</v>
      </c>
      <c r="AJ1434">
        <v>126.66670000000001</v>
      </c>
      <c r="AK1434">
        <v>0</v>
      </c>
      <c r="AL1434">
        <v>2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2</v>
      </c>
      <c r="AS1434">
        <v>1</v>
      </c>
      <c r="AT1434">
        <v>3</v>
      </c>
      <c r="AU1434">
        <v>0</v>
      </c>
      <c r="AV1434">
        <v>0</v>
      </c>
      <c r="AX1434" s="2">
        <v>0.99305555555555547</v>
      </c>
      <c r="AY1434">
        <v>10</v>
      </c>
      <c r="AZ1434">
        <v>6</v>
      </c>
      <c r="BA1434">
        <v>27</v>
      </c>
      <c r="BB1434">
        <v>88</v>
      </c>
      <c r="BC1434">
        <v>0</v>
      </c>
      <c r="BD1434">
        <v>0</v>
      </c>
      <c r="BE1434">
        <v>2426</v>
      </c>
      <c r="BF1434">
        <v>9806</v>
      </c>
      <c r="BG1434">
        <v>421</v>
      </c>
      <c r="BH1434">
        <v>1085</v>
      </c>
      <c r="BI1434">
        <v>0</v>
      </c>
      <c r="BJ1434">
        <v>0</v>
      </c>
    </row>
    <row r="1435" spans="10:62" x14ac:dyDescent="0.25">
      <c r="J1435" s="2">
        <v>0.99375000000000002</v>
      </c>
      <c r="K1435">
        <v>2827</v>
      </c>
      <c r="L1435">
        <v>10931</v>
      </c>
      <c r="N1435">
        <v>119.25</v>
      </c>
      <c r="O1435">
        <v>3</v>
      </c>
      <c r="P1435">
        <v>12</v>
      </c>
      <c r="R1435">
        <v>148.9</v>
      </c>
      <c r="S1435">
        <v>1</v>
      </c>
      <c r="T1435">
        <v>3</v>
      </c>
      <c r="AJ1435">
        <v>126.83329999999999</v>
      </c>
      <c r="AK1435">
        <v>0</v>
      </c>
      <c r="AL1435">
        <v>1</v>
      </c>
      <c r="AM1435">
        <v>0</v>
      </c>
      <c r="AN1435">
        <v>1</v>
      </c>
      <c r="AO1435">
        <v>0</v>
      </c>
      <c r="AP1435">
        <v>0</v>
      </c>
      <c r="AQ1435">
        <v>3</v>
      </c>
      <c r="AR1435">
        <v>1</v>
      </c>
      <c r="AS1435">
        <v>1</v>
      </c>
      <c r="AT1435">
        <v>2</v>
      </c>
      <c r="AU1435">
        <v>0</v>
      </c>
      <c r="AV1435">
        <v>0</v>
      </c>
      <c r="AX1435" s="2">
        <v>0.99375000000000002</v>
      </c>
      <c r="AY1435">
        <v>8</v>
      </c>
      <c r="AZ1435">
        <v>13</v>
      </c>
      <c r="BA1435">
        <v>35</v>
      </c>
      <c r="BB1435">
        <v>114</v>
      </c>
      <c r="BC1435">
        <v>0</v>
      </c>
      <c r="BD1435">
        <v>2</v>
      </c>
      <c r="BE1435">
        <v>2338</v>
      </c>
      <c r="BF1435">
        <v>9549</v>
      </c>
      <c r="BG1435">
        <v>420</v>
      </c>
      <c r="BH1435">
        <v>1140</v>
      </c>
      <c r="BI1435">
        <v>0</v>
      </c>
      <c r="BJ1435">
        <v>2</v>
      </c>
    </row>
    <row r="1436" spans="10:62" x14ac:dyDescent="0.25">
      <c r="J1436" s="2">
        <v>0.99444444444444446</v>
      </c>
      <c r="K1436">
        <v>2850</v>
      </c>
      <c r="L1436">
        <v>10861</v>
      </c>
      <c r="N1436">
        <v>119.33329999999999</v>
      </c>
      <c r="O1436">
        <v>5</v>
      </c>
      <c r="P1436">
        <v>14</v>
      </c>
      <c r="R1436">
        <v>149</v>
      </c>
      <c r="S1436">
        <v>1</v>
      </c>
      <c r="T1436">
        <v>2</v>
      </c>
      <c r="AJ1436">
        <v>127.16670000000001</v>
      </c>
      <c r="AK1436">
        <v>0</v>
      </c>
      <c r="AL1436">
        <v>2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4</v>
      </c>
      <c r="AS1436">
        <v>3</v>
      </c>
      <c r="AT1436">
        <v>1</v>
      </c>
      <c r="AU1436">
        <v>0</v>
      </c>
      <c r="AV1436">
        <v>0</v>
      </c>
      <c r="AX1436" s="2">
        <v>0.99444444444444446</v>
      </c>
      <c r="AY1436">
        <v>13</v>
      </c>
      <c r="AZ1436">
        <v>10</v>
      </c>
      <c r="BA1436">
        <v>36</v>
      </c>
      <c r="BB1436">
        <v>114</v>
      </c>
      <c r="BC1436">
        <v>0</v>
      </c>
      <c r="BD1436">
        <v>0</v>
      </c>
      <c r="BE1436">
        <v>2381</v>
      </c>
      <c r="BF1436">
        <v>9523</v>
      </c>
      <c r="BG1436">
        <v>383</v>
      </c>
      <c r="BH1436">
        <v>1081</v>
      </c>
      <c r="BI1436">
        <v>1</v>
      </c>
      <c r="BJ1436">
        <v>3</v>
      </c>
    </row>
    <row r="1437" spans="10:62" x14ac:dyDescent="0.25">
      <c r="J1437" s="2">
        <v>0.99513888888888891</v>
      </c>
      <c r="K1437">
        <v>2830</v>
      </c>
      <c r="L1437">
        <v>11043</v>
      </c>
      <c r="N1437">
        <v>119.41670000000001</v>
      </c>
      <c r="O1437">
        <v>2</v>
      </c>
      <c r="P1437">
        <v>9</v>
      </c>
      <c r="R1437">
        <v>149.1</v>
      </c>
      <c r="S1437">
        <v>0</v>
      </c>
      <c r="T1437">
        <v>1</v>
      </c>
      <c r="AJ1437">
        <v>127.58329999999999</v>
      </c>
      <c r="AK1437">
        <v>1</v>
      </c>
      <c r="AL1437">
        <v>1</v>
      </c>
      <c r="AM1437">
        <v>0</v>
      </c>
      <c r="AN1437">
        <v>0</v>
      </c>
      <c r="AO1437">
        <v>0</v>
      </c>
      <c r="AP1437">
        <v>0</v>
      </c>
      <c r="AQ1437">
        <v>2</v>
      </c>
      <c r="AR1437">
        <v>4</v>
      </c>
      <c r="AS1437">
        <v>5</v>
      </c>
      <c r="AT1437">
        <v>4</v>
      </c>
      <c r="AU1437">
        <v>0</v>
      </c>
      <c r="AV1437">
        <v>0</v>
      </c>
      <c r="AX1437" s="2">
        <v>0.99513888888888891</v>
      </c>
      <c r="AY1437">
        <v>10</v>
      </c>
      <c r="AZ1437">
        <v>17</v>
      </c>
      <c r="BA1437">
        <v>34</v>
      </c>
      <c r="BB1437">
        <v>105</v>
      </c>
      <c r="BC1437">
        <v>0</v>
      </c>
      <c r="BD1437">
        <v>0</v>
      </c>
      <c r="BE1437">
        <v>2376</v>
      </c>
      <c r="BF1437">
        <v>9740</v>
      </c>
      <c r="BG1437">
        <v>378</v>
      </c>
      <c r="BH1437">
        <v>1064</v>
      </c>
      <c r="BI1437">
        <v>0</v>
      </c>
      <c r="BJ1437">
        <v>1</v>
      </c>
    </row>
    <row r="1438" spans="10:62" x14ac:dyDescent="0.25">
      <c r="J1438" s="2">
        <v>0.99583333333333324</v>
      </c>
      <c r="K1438">
        <v>2805</v>
      </c>
      <c r="L1438">
        <v>10523</v>
      </c>
      <c r="N1438">
        <v>119.5</v>
      </c>
      <c r="O1438">
        <v>6</v>
      </c>
      <c r="P1438">
        <v>9</v>
      </c>
      <c r="R1438">
        <v>149.19999999999999</v>
      </c>
      <c r="S1438">
        <v>0</v>
      </c>
      <c r="T1438">
        <v>4</v>
      </c>
      <c r="AJ1438">
        <v>127.66670000000001</v>
      </c>
      <c r="AK1438">
        <v>0</v>
      </c>
      <c r="AL1438">
        <v>3</v>
      </c>
      <c r="AM1438">
        <v>0</v>
      </c>
      <c r="AN1438">
        <v>0</v>
      </c>
      <c r="AO1438">
        <v>0</v>
      </c>
      <c r="AP1438">
        <v>0</v>
      </c>
      <c r="AQ1438">
        <v>1</v>
      </c>
      <c r="AR1438">
        <v>4</v>
      </c>
      <c r="AS1438">
        <v>2</v>
      </c>
      <c r="AT1438">
        <v>2</v>
      </c>
      <c r="AU1438">
        <v>0</v>
      </c>
      <c r="AV1438">
        <v>0</v>
      </c>
      <c r="AX1438" s="2">
        <v>0.99583333333333324</v>
      </c>
      <c r="AY1438">
        <v>8</v>
      </c>
      <c r="AZ1438">
        <v>12</v>
      </c>
      <c r="BA1438">
        <v>28</v>
      </c>
      <c r="BB1438">
        <v>105</v>
      </c>
      <c r="BC1438">
        <v>0</v>
      </c>
      <c r="BD1438">
        <v>0</v>
      </c>
      <c r="BE1438">
        <v>2351</v>
      </c>
      <c r="BF1438">
        <v>9220</v>
      </c>
      <c r="BG1438">
        <v>387</v>
      </c>
      <c r="BH1438">
        <v>1065</v>
      </c>
      <c r="BI1438">
        <v>0</v>
      </c>
      <c r="BJ1438">
        <v>1</v>
      </c>
    </row>
    <row r="1439" spans="10:62" x14ac:dyDescent="0.25">
      <c r="J1439" s="2">
        <v>0.99652777777777779</v>
      </c>
      <c r="K1439">
        <v>2839</v>
      </c>
      <c r="L1439">
        <v>10606</v>
      </c>
      <c r="N1439">
        <v>119.58329999999999</v>
      </c>
      <c r="O1439">
        <v>6</v>
      </c>
      <c r="P1439">
        <v>7</v>
      </c>
      <c r="R1439">
        <v>149.30000000000001</v>
      </c>
      <c r="S1439">
        <v>0</v>
      </c>
      <c r="T1439">
        <v>1</v>
      </c>
      <c r="AJ1439">
        <v>127.75</v>
      </c>
      <c r="AK1439">
        <v>0</v>
      </c>
      <c r="AL1439">
        <v>1</v>
      </c>
      <c r="AM1439">
        <v>0</v>
      </c>
      <c r="AN1439">
        <v>1</v>
      </c>
      <c r="AO1439">
        <v>0</v>
      </c>
      <c r="AP1439">
        <v>0</v>
      </c>
      <c r="AQ1439">
        <v>3</v>
      </c>
      <c r="AR1439">
        <v>2</v>
      </c>
      <c r="AS1439">
        <v>1</v>
      </c>
      <c r="AT1439">
        <v>2</v>
      </c>
      <c r="AU1439">
        <v>0</v>
      </c>
      <c r="AV1439">
        <v>0</v>
      </c>
      <c r="AX1439" s="2">
        <v>0.99652777777777779</v>
      </c>
      <c r="AY1439">
        <v>12</v>
      </c>
      <c r="AZ1439">
        <v>13</v>
      </c>
      <c r="BA1439">
        <v>48</v>
      </c>
      <c r="BB1439">
        <v>111</v>
      </c>
      <c r="BC1439">
        <v>0</v>
      </c>
      <c r="BD1439">
        <v>1</v>
      </c>
      <c r="BE1439">
        <v>2353</v>
      </c>
      <c r="BF1439">
        <v>9306</v>
      </c>
      <c r="BG1439">
        <v>395</v>
      </c>
      <c r="BH1439">
        <v>1047</v>
      </c>
      <c r="BI1439">
        <v>0</v>
      </c>
      <c r="BJ1439">
        <v>0</v>
      </c>
    </row>
    <row r="1440" spans="10:62" x14ac:dyDescent="0.25">
      <c r="J1440" s="2">
        <v>0.99722222222222223</v>
      </c>
      <c r="K1440">
        <v>2892</v>
      </c>
      <c r="L1440">
        <v>10580</v>
      </c>
      <c r="N1440">
        <v>119.66670000000001</v>
      </c>
      <c r="O1440">
        <v>2</v>
      </c>
      <c r="P1440">
        <v>9</v>
      </c>
      <c r="R1440">
        <v>149.4</v>
      </c>
      <c r="S1440">
        <v>0</v>
      </c>
      <c r="T1440">
        <v>2</v>
      </c>
      <c r="AJ1440">
        <v>127.83329999999999</v>
      </c>
      <c r="AK1440">
        <v>0</v>
      </c>
      <c r="AL1440">
        <v>1</v>
      </c>
      <c r="AM1440">
        <v>1</v>
      </c>
      <c r="AN1440">
        <v>1</v>
      </c>
      <c r="AO1440">
        <v>0</v>
      </c>
      <c r="AP1440">
        <v>0</v>
      </c>
      <c r="AQ1440">
        <v>1</v>
      </c>
      <c r="AR1440">
        <v>1</v>
      </c>
      <c r="AS1440">
        <v>1</v>
      </c>
      <c r="AT1440">
        <v>5</v>
      </c>
      <c r="AU1440">
        <v>0</v>
      </c>
      <c r="AV1440">
        <v>0</v>
      </c>
      <c r="AX1440" s="2">
        <v>0.99722222222222223</v>
      </c>
      <c r="AY1440">
        <v>9</v>
      </c>
      <c r="AZ1440">
        <v>7</v>
      </c>
      <c r="BA1440">
        <v>34</v>
      </c>
      <c r="BB1440">
        <v>89</v>
      </c>
      <c r="BC1440">
        <v>0</v>
      </c>
      <c r="BD1440">
        <v>0</v>
      </c>
      <c r="BE1440">
        <v>2419</v>
      </c>
      <c r="BF1440">
        <v>9290</v>
      </c>
      <c r="BG1440">
        <v>396</v>
      </c>
      <c r="BH1440">
        <v>1073</v>
      </c>
      <c r="BI1440">
        <v>0</v>
      </c>
      <c r="BJ1440">
        <v>0</v>
      </c>
    </row>
    <row r="1441" spans="10:62" x14ac:dyDescent="0.25">
      <c r="J1441" s="2">
        <v>0.99791666666666667</v>
      </c>
      <c r="K1441">
        <v>2806</v>
      </c>
      <c r="L1441">
        <v>10505</v>
      </c>
      <c r="N1441">
        <v>119.75</v>
      </c>
      <c r="O1441">
        <v>1</v>
      </c>
      <c r="P1441">
        <v>9</v>
      </c>
      <c r="R1441">
        <v>149.5</v>
      </c>
      <c r="S1441">
        <v>0</v>
      </c>
      <c r="T1441">
        <v>1</v>
      </c>
      <c r="AJ1441">
        <v>127.91670000000001</v>
      </c>
      <c r="AK1441">
        <v>0</v>
      </c>
      <c r="AL1441">
        <v>3</v>
      </c>
      <c r="AM1441">
        <v>0</v>
      </c>
      <c r="AN1441">
        <v>0</v>
      </c>
      <c r="AO1441">
        <v>0</v>
      </c>
      <c r="AP1441">
        <v>0</v>
      </c>
      <c r="AQ1441">
        <v>1</v>
      </c>
      <c r="AR1441">
        <v>2</v>
      </c>
      <c r="AS1441">
        <v>0</v>
      </c>
      <c r="AT1441">
        <v>1</v>
      </c>
      <c r="AU1441">
        <v>0</v>
      </c>
      <c r="AV1441">
        <v>0</v>
      </c>
      <c r="AX1441" s="2">
        <v>0.99791666666666667</v>
      </c>
      <c r="AY1441">
        <v>8</v>
      </c>
      <c r="AZ1441">
        <v>18</v>
      </c>
      <c r="BA1441">
        <v>36</v>
      </c>
      <c r="BB1441">
        <v>81</v>
      </c>
      <c r="BC1441">
        <v>0</v>
      </c>
      <c r="BD1441">
        <v>0</v>
      </c>
      <c r="BE1441">
        <v>2362</v>
      </c>
      <c r="BF1441">
        <v>9188</v>
      </c>
      <c r="BG1441">
        <v>373</v>
      </c>
      <c r="BH1441">
        <v>1094</v>
      </c>
      <c r="BI1441">
        <v>0</v>
      </c>
      <c r="BJ1441">
        <v>0</v>
      </c>
    </row>
    <row r="1442" spans="10:62" x14ac:dyDescent="0.25">
      <c r="J1442" s="2">
        <v>0.99861111111111101</v>
      </c>
      <c r="K1442">
        <v>2780</v>
      </c>
      <c r="L1442">
        <v>10386</v>
      </c>
      <c r="N1442">
        <v>119.83329999999999</v>
      </c>
      <c r="O1442">
        <v>3</v>
      </c>
      <c r="P1442">
        <v>4</v>
      </c>
      <c r="R1442">
        <v>149.69999999999999</v>
      </c>
      <c r="S1442">
        <v>0</v>
      </c>
      <c r="T1442">
        <v>2</v>
      </c>
      <c r="AJ1442">
        <v>128</v>
      </c>
      <c r="AK1442">
        <v>0</v>
      </c>
      <c r="AL1442">
        <v>1</v>
      </c>
      <c r="AM1442">
        <v>0</v>
      </c>
      <c r="AN1442">
        <v>0</v>
      </c>
      <c r="AO1442">
        <v>0</v>
      </c>
      <c r="AP1442">
        <v>0</v>
      </c>
      <c r="AQ1442">
        <v>2</v>
      </c>
      <c r="AR1442">
        <v>0</v>
      </c>
      <c r="AS1442">
        <v>2</v>
      </c>
      <c r="AT1442">
        <v>2</v>
      </c>
      <c r="AU1442">
        <v>0</v>
      </c>
      <c r="AV1442">
        <v>0</v>
      </c>
      <c r="AX1442" s="2">
        <v>0.99861111111111101</v>
      </c>
      <c r="AY1442">
        <v>15</v>
      </c>
      <c r="AZ1442">
        <v>6</v>
      </c>
      <c r="BA1442">
        <v>29</v>
      </c>
      <c r="BB1442">
        <v>98</v>
      </c>
      <c r="BC1442">
        <v>0</v>
      </c>
      <c r="BD1442">
        <v>0</v>
      </c>
      <c r="BE1442">
        <v>2302</v>
      </c>
      <c r="BF1442">
        <v>9113</v>
      </c>
      <c r="BG1442">
        <v>399</v>
      </c>
      <c r="BH1442">
        <v>1061</v>
      </c>
      <c r="BI1442">
        <v>0</v>
      </c>
      <c r="BJ1442">
        <v>0</v>
      </c>
    </row>
    <row r="1443" spans="10:62" x14ac:dyDescent="0.25">
      <c r="J1443" s="2">
        <v>0.99930555555555556</v>
      </c>
      <c r="K1443">
        <v>2930</v>
      </c>
      <c r="L1443">
        <v>10523</v>
      </c>
      <c r="N1443">
        <v>119.91670000000001</v>
      </c>
      <c r="O1443">
        <v>4</v>
      </c>
      <c r="P1443">
        <v>9</v>
      </c>
      <c r="R1443">
        <v>149.80000000000001</v>
      </c>
      <c r="S1443">
        <v>1</v>
      </c>
      <c r="T1443">
        <v>1</v>
      </c>
      <c r="AJ1443">
        <v>128.25</v>
      </c>
      <c r="AK1443">
        <v>0</v>
      </c>
      <c r="AL1443">
        <v>1</v>
      </c>
      <c r="AM1443">
        <v>0</v>
      </c>
      <c r="AN1443">
        <v>0</v>
      </c>
      <c r="AO1443">
        <v>0</v>
      </c>
      <c r="AP1443">
        <v>0</v>
      </c>
      <c r="AQ1443">
        <v>2</v>
      </c>
      <c r="AR1443">
        <v>1</v>
      </c>
      <c r="AS1443">
        <v>2</v>
      </c>
      <c r="AT1443">
        <v>3</v>
      </c>
      <c r="AU1443">
        <v>0</v>
      </c>
      <c r="AV1443">
        <v>2</v>
      </c>
      <c r="AX1443" s="2">
        <v>0.99930555555555556</v>
      </c>
      <c r="AY1443">
        <v>8</v>
      </c>
      <c r="AZ1443">
        <v>8</v>
      </c>
      <c r="BA1443">
        <v>41</v>
      </c>
      <c r="BB1443">
        <v>111</v>
      </c>
      <c r="BC1443">
        <v>0</v>
      </c>
      <c r="BD1443">
        <v>0</v>
      </c>
      <c r="BE1443">
        <v>2455</v>
      </c>
      <c r="BF1443">
        <v>9217</v>
      </c>
      <c r="BG1443">
        <v>395</v>
      </c>
      <c r="BH1443">
        <v>1069</v>
      </c>
      <c r="BI1443">
        <v>0</v>
      </c>
      <c r="BJ1443">
        <v>0</v>
      </c>
    </row>
    <row r="1444" spans="10:62" x14ac:dyDescent="0.25">
      <c r="N1444">
        <v>120</v>
      </c>
      <c r="O1444">
        <v>3</v>
      </c>
      <c r="P1444">
        <v>14</v>
      </c>
      <c r="R1444">
        <v>150</v>
      </c>
      <c r="S1444">
        <v>1</v>
      </c>
      <c r="T1444">
        <v>0</v>
      </c>
      <c r="AJ1444">
        <v>128.5</v>
      </c>
      <c r="AK1444">
        <v>0</v>
      </c>
      <c r="AL1444">
        <v>1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1</v>
      </c>
      <c r="AS1444">
        <v>1</v>
      </c>
      <c r="AT1444">
        <v>2</v>
      </c>
      <c r="AU1444">
        <v>0</v>
      </c>
      <c r="AV1444">
        <v>0</v>
      </c>
    </row>
    <row r="1445" spans="10:62" x14ac:dyDescent="0.25">
      <c r="N1445">
        <v>120.08329999999999</v>
      </c>
      <c r="O1445">
        <v>7</v>
      </c>
      <c r="P1445">
        <v>7</v>
      </c>
      <c r="R1445">
        <v>150.1</v>
      </c>
      <c r="S1445">
        <v>1</v>
      </c>
      <c r="T1445">
        <v>0</v>
      </c>
      <c r="AJ1445">
        <v>128.58330000000001</v>
      </c>
      <c r="AK1445">
        <v>0</v>
      </c>
      <c r="AL1445">
        <v>1</v>
      </c>
      <c r="AM1445">
        <v>0</v>
      </c>
      <c r="AN1445">
        <v>1</v>
      </c>
      <c r="AO1445">
        <v>0</v>
      </c>
      <c r="AP1445">
        <v>0</v>
      </c>
      <c r="AQ1445">
        <v>3</v>
      </c>
      <c r="AR1445">
        <v>2</v>
      </c>
      <c r="AS1445">
        <v>4</v>
      </c>
      <c r="AT1445">
        <v>4</v>
      </c>
      <c r="AU1445">
        <v>0</v>
      </c>
      <c r="AV1445">
        <v>0</v>
      </c>
    </row>
    <row r="1446" spans="10:62" x14ac:dyDescent="0.25">
      <c r="N1446">
        <v>120.16670000000001</v>
      </c>
      <c r="O1446">
        <v>2</v>
      </c>
      <c r="P1446">
        <v>9</v>
      </c>
      <c r="R1446">
        <v>150.19999999999999</v>
      </c>
      <c r="S1446">
        <v>0</v>
      </c>
      <c r="T1446">
        <v>2</v>
      </c>
      <c r="AJ1446">
        <v>128.75</v>
      </c>
      <c r="AK1446">
        <v>0</v>
      </c>
      <c r="AL1446">
        <v>1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4</v>
      </c>
      <c r="AS1446">
        <v>1</v>
      </c>
      <c r="AT1446">
        <v>1</v>
      </c>
      <c r="AU1446">
        <v>0</v>
      </c>
      <c r="AV1446">
        <v>0</v>
      </c>
    </row>
    <row r="1447" spans="10:62" x14ac:dyDescent="0.25">
      <c r="N1447">
        <v>120.25</v>
      </c>
      <c r="O1447">
        <v>5</v>
      </c>
      <c r="P1447">
        <v>14</v>
      </c>
      <c r="R1447">
        <v>150.30000000000001</v>
      </c>
      <c r="S1447">
        <v>2</v>
      </c>
      <c r="T1447">
        <v>1</v>
      </c>
      <c r="AJ1447">
        <v>128.83330000000001</v>
      </c>
      <c r="AK1447">
        <v>0</v>
      </c>
      <c r="AL1447">
        <v>3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4</v>
      </c>
      <c r="AS1447">
        <v>1</v>
      </c>
      <c r="AT1447">
        <v>2</v>
      </c>
      <c r="AU1447">
        <v>0</v>
      </c>
      <c r="AV1447">
        <v>0</v>
      </c>
    </row>
    <row r="1448" spans="10:62" x14ac:dyDescent="0.25">
      <c r="N1448">
        <v>120.33329999999999</v>
      </c>
      <c r="O1448">
        <v>6</v>
      </c>
      <c r="P1448">
        <v>5</v>
      </c>
      <c r="R1448">
        <v>150.4</v>
      </c>
      <c r="S1448">
        <v>0</v>
      </c>
      <c r="T1448">
        <v>1</v>
      </c>
      <c r="AJ1448">
        <v>129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2</v>
      </c>
      <c r="AS1448">
        <v>3</v>
      </c>
      <c r="AT1448">
        <v>3</v>
      </c>
      <c r="AU1448">
        <v>0</v>
      </c>
      <c r="AV1448">
        <v>0</v>
      </c>
    </row>
    <row r="1449" spans="10:62" x14ac:dyDescent="0.25">
      <c r="N1449">
        <v>120.41670000000001</v>
      </c>
      <c r="O1449">
        <v>2</v>
      </c>
      <c r="P1449">
        <v>10</v>
      </c>
      <c r="R1449">
        <v>150.5</v>
      </c>
      <c r="S1449">
        <v>1</v>
      </c>
      <c r="T1449">
        <v>2</v>
      </c>
      <c r="AJ1449">
        <v>129.08330000000001</v>
      </c>
      <c r="AK1449">
        <v>0</v>
      </c>
      <c r="AL1449">
        <v>1</v>
      </c>
      <c r="AM1449">
        <v>0</v>
      </c>
      <c r="AN1449">
        <v>2</v>
      </c>
      <c r="AO1449">
        <v>0</v>
      </c>
      <c r="AP1449">
        <v>0</v>
      </c>
      <c r="AQ1449">
        <v>2</v>
      </c>
      <c r="AR1449">
        <v>4</v>
      </c>
      <c r="AS1449">
        <v>5</v>
      </c>
      <c r="AT1449">
        <v>4</v>
      </c>
      <c r="AU1449">
        <v>0</v>
      </c>
      <c r="AV1449">
        <v>0</v>
      </c>
    </row>
    <row r="1450" spans="10:62" x14ac:dyDescent="0.25">
      <c r="N1450">
        <v>120.5</v>
      </c>
      <c r="O1450">
        <v>5</v>
      </c>
      <c r="P1450">
        <v>8</v>
      </c>
      <c r="R1450">
        <v>150.6</v>
      </c>
      <c r="S1450">
        <v>0</v>
      </c>
      <c r="T1450">
        <v>3</v>
      </c>
      <c r="AJ1450">
        <v>129.16669999999999</v>
      </c>
      <c r="AK1450">
        <v>0</v>
      </c>
      <c r="AL1450">
        <v>1</v>
      </c>
      <c r="AM1450">
        <v>0</v>
      </c>
      <c r="AN1450">
        <v>2</v>
      </c>
      <c r="AO1450">
        <v>0</v>
      </c>
      <c r="AP1450">
        <v>0</v>
      </c>
      <c r="AQ1450">
        <v>0</v>
      </c>
      <c r="AR1450">
        <v>7</v>
      </c>
      <c r="AS1450">
        <v>1</v>
      </c>
      <c r="AT1450">
        <v>0</v>
      </c>
      <c r="AU1450">
        <v>0</v>
      </c>
      <c r="AV1450">
        <v>0</v>
      </c>
    </row>
    <row r="1451" spans="10:62" x14ac:dyDescent="0.25">
      <c r="N1451">
        <v>120.58329999999999</v>
      </c>
      <c r="O1451">
        <v>5</v>
      </c>
      <c r="P1451">
        <v>11</v>
      </c>
      <c r="R1451">
        <v>150.80000000000001</v>
      </c>
      <c r="S1451">
        <v>0</v>
      </c>
      <c r="T1451">
        <v>2</v>
      </c>
      <c r="AJ1451">
        <v>129.25</v>
      </c>
      <c r="AK1451">
        <v>0</v>
      </c>
      <c r="AL1451">
        <v>3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4</v>
      </c>
      <c r="AS1451">
        <v>3</v>
      </c>
      <c r="AT1451">
        <v>1</v>
      </c>
      <c r="AU1451">
        <v>0</v>
      </c>
      <c r="AV1451">
        <v>0</v>
      </c>
    </row>
    <row r="1452" spans="10:62" x14ac:dyDescent="0.25">
      <c r="N1452">
        <v>120.66670000000001</v>
      </c>
      <c r="O1452">
        <v>8</v>
      </c>
      <c r="P1452">
        <v>18</v>
      </c>
      <c r="R1452">
        <v>150.9</v>
      </c>
      <c r="S1452">
        <v>0</v>
      </c>
      <c r="T1452">
        <v>1</v>
      </c>
      <c r="AJ1452">
        <v>129.33330000000001</v>
      </c>
      <c r="AK1452">
        <v>0</v>
      </c>
      <c r="AL1452">
        <v>1</v>
      </c>
      <c r="AM1452">
        <v>0</v>
      </c>
      <c r="AN1452">
        <v>0</v>
      </c>
      <c r="AO1452">
        <v>0</v>
      </c>
      <c r="AP1452">
        <v>0</v>
      </c>
      <c r="AQ1452">
        <v>1</v>
      </c>
      <c r="AR1452">
        <v>3</v>
      </c>
      <c r="AS1452">
        <v>1</v>
      </c>
      <c r="AT1452">
        <v>1</v>
      </c>
      <c r="AU1452">
        <v>0</v>
      </c>
      <c r="AV1452">
        <v>0</v>
      </c>
    </row>
    <row r="1453" spans="10:62" x14ac:dyDescent="0.25">
      <c r="N1453">
        <v>120.75</v>
      </c>
      <c r="O1453">
        <v>6</v>
      </c>
      <c r="P1453">
        <v>8</v>
      </c>
      <c r="R1453">
        <v>151</v>
      </c>
      <c r="S1453">
        <v>0</v>
      </c>
      <c r="T1453">
        <v>2</v>
      </c>
      <c r="AJ1453">
        <v>129.41669999999999</v>
      </c>
      <c r="AK1453">
        <v>0</v>
      </c>
      <c r="AL1453">
        <v>2</v>
      </c>
      <c r="AM1453">
        <v>0</v>
      </c>
      <c r="AN1453">
        <v>1</v>
      </c>
      <c r="AO1453">
        <v>0</v>
      </c>
      <c r="AP1453">
        <v>0</v>
      </c>
      <c r="AQ1453">
        <v>1</v>
      </c>
      <c r="AR1453">
        <v>2</v>
      </c>
      <c r="AS1453">
        <v>1</v>
      </c>
      <c r="AT1453">
        <v>0</v>
      </c>
      <c r="AU1453">
        <v>0</v>
      </c>
      <c r="AV1453">
        <v>0</v>
      </c>
    </row>
    <row r="1454" spans="10:62" x14ac:dyDescent="0.25">
      <c r="N1454">
        <v>120.83329999999999</v>
      </c>
      <c r="O1454">
        <v>8</v>
      </c>
      <c r="P1454">
        <v>9</v>
      </c>
      <c r="R1454">
        <v>151.1</v>
      </c>
      <c r="S1454">
        <v>0</v>
      </c>
      <c r="T1454">
        <v>2</v>
      </c>
      <c r="AJ1454">
        <v>130</v>
      </c>
      <c r="AK1454">
        <v>0</v>
      </c>
      <c r="AL1454">
        <v>1</v>
      </c>
      <c r="AM1454">
        <v>0</v>
      </c>
      <c r="AN1454">
        <v>0</v>
      </c>
      <c r="AO1454">
        <v>0</v>
      </c>
      <c r="AP1454">
        <v>0</v>
      </c>
      <c r="AQ1454">
        <v>3</v>
      </c>
      <c r="AR1454">
        <v>4</v>
      </c>
      <c r="AS1454">
        <v>2</v>
      </c>
      <c r="AT1454">
        <v>1</v>
      </c>
      <c r="AU1454">
        <v>0</v>
      </c>
      <c r="AV1454">
        <v>0</v>
      </c>
    </row>
    <row r="1455" spans="10:62" x14ac:dyDescent="0.25">
      <c r="N1455">
        <v>120.91670000000001</v>
      </c>
      <c r="O1455">
        <v>7</v>
      </c>
      <c r="P1455">
        <v>4</v>
      </c>
      <c r="R1455">
        <v>151.30000000000001</v>
      </c>
      <c r="S1455">
        <v>1</v>
      </c>
      <c r="T1455">
        <v>3</v>
      </c>
      <c r="AJ1455">
        <v>130.08330000000001</v>
      </c>
      <c r="AK1455">
        <v>0</v>
      </c>
      <c r="AL1455">
        <v>1</v>
      </c>
      <c r="AM1455">
        <v>0</v>
      </c>
      <c r="AN1455">
        <v>0</v>
      </c>
      <c r="AO1455">
        <v>0</v>
      </c>
      <c r="AP1455">
        <v>1</v>
      </c>
      <c r="AQ1455">
        <v>3</v>
      </c>
      <c r="AR1455">
        <v>1</v>
      </c>
      <c r="AS1455">
        <v>2</v>
      </c>
      <c r="AT1455">
        <v>1</v>
      </c>
      <c r="AU1455">
        <v>0</v>
      </c>
      <c r="AV1455">
        <v>1</v>
      </c>
    </row>
    <row r="1456" spans="10:62" x14ac:dyDescent="0.25">
      <c r="N1456">
        <v>121</v>
      </c>
      <c r="O1456">
        <v>2</v>
      </c>
      <c r="P1456">
        <v>14</v>
      </c>
      <c r="R1456">
        <v>151.4</v>
      </c>
      <c r="S1456">
        <v>1</v>
      </c>
      <c r="T1456">
        <v>2</v>
      </c>
      <c r="AJ1456">
        <v>130.16669999999999</v>
      </c>
      <c r="AK1456">
        <v>0</v>
      </c>
      <c r="AL1456">
        <v>1</v>
      </c>
      <c r="AM1456">
        <v>0</v>
      </c>
      <c r="AN1456">
        <v>1</v>
      </c>
      <c r="AO1456">
        <v>0</v>
      </c>
      <c r="AP1456">
        <v>0</v>
      </c>
      <c r="AQ1456">
        <v>3</v>
      </c>
      <c r="AR1456">
        <v>2</v>
      </c>
      <c r="AS1456">
        <v>0</v>
      </c>
      <c r="AT1456">
        <v>2</v>
      </c>
      <c r="AU1456">
        <v>0</v>
      </c>
      <c r="AV1456">
        <v>0</v>
      </c>
    </row>
    <row r="1457" spans="14:48" x14ac:dyDescent="0.25">
      <c r="N1457">
        <v>121.08329999999999</v>
      </c>
      <c r="O1457">
        <v>5</v>
      </c>
      <c r="P1457">
        <v>3</v>
      </c>
      <c r="R1457">
        <v>151.6</v>
      </c>
      <c r="S1457">
        <v>0</v>
      </c>
      <c r="T1457">
        <v>0</v>
      </c>
      <c r="AJ1457">
        <v>130.25</v>
      </c>
      <c r="AK1457">
        <v>0</v>
      </c>
      <c r="AL1457">
        <v>2</v>
      </c>
      <c r="AM1457">
        <v>0</v>
      </c>
      <c r="AN1457">
        <v>2</v>
      </c>
      <c r="AO1457">
        <v>0</v>
      </c>
      <c r="AP1457">
        <v>0</v>
      </c>
      <c r="AQ1457">
        <v>0</v>
      </c>
      <c r="AR1457">
        <v>3</v>
      </c>
      <c r="AS1457">
        <v>3</v>
      </c>
      <c r="AT1457">
        <v>5</v>
      </c>
      <c r="AU1457">
        <v>0</v>
      </c>
      <c r="AV1457">
        <v>0</v>
      </c>
    </row>
    <row r="1458" spans="14:48" x14ac:dyDescent="0.25">
      <c r="N1458">
        <v>121.16670000000001</v>
      </c>
      <c r="O1458">
        <v>5</v>
      </c>
      <c r="P1458">
        <v>7</v>
      </c>
      <c r="R1458">
        <v>151.80000000000001</v>
      </c>
      <c r="S1458">
        <v>0</v>
      </c>
      <c r="T1458">
        <v>3</v>
      </c>
      <c r="AJ1458">
        <v>130.33330000000001</v>
      </c>
      <c r="AK1458">
        <v>0</v>
      </c>
      <c r="AL1458">
        <v>2</v>
      </c>
      <c r="AM1458">
        <v>0</v>
      </c>
      <c r="AN1458">
        <v>0</v>
      </c>
      <c r="AO1458">
        <v>0</v>
      </c>
      <c r="AP1458">
        <v>0</v>
      </c>
      <c r="AQ1458">
        <v>1</v>
      </c>
      <c r="AR1458">
        <v>1</v>
      </c>
      <c r="AS1458">
        <v>1</v>
      </c>
      <c r="AT1458">
        <v>1</v>
      </c>
      <c r="AU1458">
        <v>0</v>
      </c>
      <c r="AV1458">
        <v>0</v>
      </c>
    </row>
    <row r="1459" spans="14:48" x14ac:dyDescent="0.25">
      <c r="N1459">
        <v>121.25</v>
      </c>
      <c r="O1459">
        <v>5</v>
      </c>
      <c r="P1459">
        <v>13</v>
      </c>
      <c r="R1459">
        <v>151.9</v>
      </c>
      <c r="S1459">
        <v>0</v>
      </c>
      <c r="T1459">
        <v>2</v>
      </c>
      <c r="AJ1459">
        <v>130.41669999999999</v>
      </c>
      <c r="AK1459">
        <v>0</v>
      </c>
      <c r="AL1459">
        <v>2</v>
      </c>
      <c r="AM1459">
        <v>0</v>
      </c>
      <c r="AN1459">
        <v>1</v>
      </c>
      <c r="AO1459">
        <v>0</v>
      </c>
      <c r="AP1459">
        <v>0</v>
      </c>
      <c r="AQ1459">
        <v>0</v>
      </c>
      <c r="AR1459">
        <v>4</v>
      </c>
      <c r="AS1459">
        <v>2</v>
      </c>
      <c r="AT1459">
        <v>0</v>
      </c>
      <c r="AU1459">
        <v>0</v>
      </c>
      <c r="AV1459">
        <v>0</v>
      </c>
    </row>
    <row r="1460" spans="14:48" x14ac:dyDescent="0.25">
      <c r="N1460">
        <v>121.33329999999999</v>
      </c>
      <c r="O1460">
        <v>4</v>
      </c>
      <c r="P1460">
        <v>8</v>
      </c>
      <c r="R1460">
        <v>152.1</v>
      </c>
      <c r="S1460">
        <v>1</v>
      </c>
      <c r="T1460">
        <v>0</v>
      </c>
      <c r="AJ1460">
        <v>130.5</v>
      </c>
      <c r="AK1460">
        <v>0</v>
      </c>
      <c r="AL1460">
        <v>3</v>
      </c>
      <c r="AM1460">
        <v>0</v>
      </c>
      <c r="AN1460">
        <v>0</v>
      </c>
      <c r="AO1460">
        <v>0</v>
      </c>
      <c r="AP1460">
        <v>0</v>
      </c>
      <c r="AQ1460">
        <v>2</v>
      </c>
      <c r="AR1460">
        <v>1</v>
      </c>
      <c r="AS1460">
        <v>2</v>
      </c>
      <c r="AT1460">
        <v>4</v>
      </c>
      <c r="AU1460">
        <v>0</v>
      </c>
      <c r="AV1460">
        <v>0</v>
      </c>
    </row>
    <row r="1461" spans="14:48" x14ac:dyDescent="0.25">
      <c r="N1461">
        <v>121.41670000000001</v>
      </c>
      <c r="O1461">
        <v>4</v>
      </c>
      <c r="P1461">
        <v>7</v>
      </c>
      <c r="R1461">
        <v>152.19999999999999</v>
      </c>
      <c r="S1461">
        <v>0</v>
      </c>
      <c r="T1461">
        <v>1</v>
      </c>
      <c r="AJ1461">
        <v>130.58330000000001</v>
      </c>
      <c r="AK1461">
        <v>0</v>
      </c>
      <c r="AL1461">
        <v>1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5</v>
      </c>
      <c r="AS1461">
        <v>1</v>
      </c>
      <c r="AT1461">
        <v>4</v>
      </c>
      <c r="AU1461">
        <v>0</v>
      </c>
      <c r="AV1461">
        <v>0</v>
      </c>
    </row>
    <row r="1462" spans="14:48" x14ac:dyDescent="0.25">
      <c r="N1462">
        <v>121.5</v>
      </c>
      <c r="O1462">
        <v>3</v>
      </c>
      <c r="P1462">
        <v>9</v>
      </c>
      <c r="R1462">
        <v>152.4</v>
      </c>
      <c r="S1462">
        <v>4</v>
      </c>
      <c r="T1462">
        <v>1</v>
      </c>
      <c r="AJ1462">
        <v>130.75</v>
      </c>
      <c r="AK1462">
        <v>0</v>
      </c>
      <c r="AL1462">
        <v>1</v>
      </c>
      <c r="AM1462">
        <v>0</v>
      </c>
      <c r="AN1462">
        <v>0</v>
      </c>
      <c r="AO1462">
        <v>0</v>
      </c>
      <c r="AP1462">
        <v>0</v>
      </c>
      <c r="AQ1462">
        <v>2</v>
      </c>
      <c r="AR1462">
        <v>3</v>
      </c>
      <c r="AS1462">
        <v>1</v>
      </c>
      <c r="AT1462">
        <v>3</v>
      </c>
      <c r="AU1462">
        <v>0</v>
      </c>
      <c r="AV1462">
        <v>0</v>
      </c>
    </row>
    <row r="1463" spans="14:48" x14ac:dyDescent="0.25">
      <c r="N1463">
        <v>121.58329999999999</v>
      </c>
      <c r="O1463">
        <v>4</v>
      </c>
      <c r="P1463">
        <v>11</v>
      </c>
      <c r="R1463">
        <v>152.5</v>
      </c>
      <c r="S1463">
        <v>1</v>
      </c>
      <c r="T1463">
        <v>0</v>
      </c>
      <c r="AJ1463">
        <v>130.83330000000001</v>
      </c>
      <c r="AK1463">
        <v>0</v>
      </c>
      <c r="AL1463">
        <v>1</v>
      </c>
      <c r="AM1463">
        <v>0</v>
      </c>
      <c r="AN1463">
        <v>0</v>
      </c>
      <c r="AO1463">
        <v>0</v>
      </c>
      <c r="AP1463">
        <v>0</v>
      </c>
      <c r="AQ1463">
        <v>2</v>
      </c>
      <c r="AR1463">
        <v>3</v>
      </c>
      <c r="AS1463">
        <v>1</v>
      </c>
      <c r="AT1463">
        <v>4</v>
      </c>
      <c r="AU1463">
        <v>0</v>
      </c>
      <c r="AV1463">
        <v>0</v>
      </c>
    </row>
    <row r="1464" spans="14:48" x14ac:dyDescent="0.25">
      <c r="N1464">
        <v>121.66670000000001</v>
      </c>
      <c r="O1464">
        <v>2</v>
      </c>
      <c r="P1464">
        <v>6</v>
      </c>
      <c r="R1464">
        <v>152.6</v>
      </c>
      <c r="S1464">
        <v>0</v>
      </c>
      <c r="T1464">
        <v>2</v>
      </c>
      <c r="AJ1464">
        <v>130.91669999999999</v>
      </c>
      <c r="AK1464">
        <v>0</v>
      </c>
      <c r="AL1464">
        <v>1</v>
      </c>
      <c r="AM1464">
        <v>1</v>
      </c>
      <c r="AN1464">
        <v>0</v>
      </c>
      <c r="AO1464">
        <v>0</v>
      </c>
      <c r="AP1464">
        <v>0</v>
      </c>
      <c r="AQ1464">
        <v>0</v>
      </c>
      <c r="AR1464">
        <v>2</v>
      </c>
      <c r="AS1464">
        <v>1</v>
      </c>
      <c r="AT1464">
        <v>3</v>
      </c>
      <c r="AU1464">
        <v>0</v>
      </c>
      <c r="AV1464">
        <v>0</v>
      </c>
    </row>
    <row r="1465" spans="14:48" x14ac:dyDescent="0.25">
      <c r="N1465">
        <v>121.75</v>
      </c>
      <c r="O1465">
        <v>8</v>
      </c>
      <c r="P1465">
        <v>6</v>
      </c>
      <c r="R1465">
        <v>152.69999999999999</v>
      </c>
      <c r="S1465">
        <v>1</v>
      </c>
      <c r="T1465">
        <v>4</v>
      </c>
      <c r="AJ1465">
        <v>131</v>
      </c>
      <c r="AK1465">
        <v>0</v>
      </c>
      <c r="AL1465">
        <v>1</v>
      </c>
      <c r="AM1465">
        <v>0</v>
      </c>
      <c r="AN1465">
        <v>1</v>
      </c>
      <c r="AO1465">
        <v>0</v>
      </c>
      <c r="AP1465">
        <v>0</v>
      </c>
      <c r="AQ1465">
        <v>0</v>
      </c>
      <c r="AR1465">
        <v>4</v>
      </c>
      <c r="AS1465">
        <v>2</v>
      </c>
      <c r="AT1465">
        <v>1</v>
      </c>
      <c r="AU1465">
        <v>0</v>
      </c>
      <c r="AV1465">
        <v>0</v>
      </c>
    </row>
    <row r="1466" spans="14:48" x14ac:dyDescent="0.25">
      <c r="N1466">
        <v>121.83329999999999</v>
      </c>
      <c r="O1466">
        <v>6</v>
      </c>
      <c r="P1466">
        <v>17</v>
      </c>
      <c r="R1466">
        <v>152.9</v>
      </c>
      <c r="S1466">
        <v>1</v>
      </c>
      <c r="T1466">
        <v>2</v>
      </c>
      <c r="AJ1466">
        <v>131.16669999999999</v>
      </c>
      <c r="AK1466">
        <v>0</v>
      </c>
      <c r="AL1466">
        <v>1</v>
      </c>
      <c r="AM1466">
        <v>0</v>
      </c>
      <c r="AN1466">
        <v>0</v>
      </c>
      <c r="AO1466">
        <v>0</v>
      </c>
      <c r="AP1466">
        <v>0</v>
      </c>
      <c r="AQ1466">
        <v>3</v>
      </c>
      <c r="AR1466">
        <v>4</v>
      </c>
      <c r="AS1466">
        <v>1</v>
      </c>
      <c r="AT1466">
        <v>2</v>
      </c>
      <c r="AU1466">
        <v>0</v>
      </c>
      <c r="AV1466">
        <v>0</v>
      </c>
    </row>
    <row r="1467" spans="14:48" x14ac:dyDescent="0.25">
      <c r="N1467">
        <v>121.91670000000001</v>
      </c>
      <c r="O1467">
        <v>4</v>
      </c>
      <c r="P1467">
        <v>7</v>
      </c>
      <c r="R1467">
        <v>153</v>
      </c>
      <c r="S1467">
        <v>3</v>
      </c>
      <c r="T1467">
        <v>1</v>
      </c>
      <c r="AJ1467">
        <v>131.33330000000001</v>
      </c>
      <c r="AK1467">
        <v>0</v>
      </c>
      <c r="AL1467">
        <v>1</v>
      </c>
      <c r="AM1467">
        <v>0</v>
      </c>
      <c r="AN1467">
        <v>1</v>
      </c>
      <c r="AO1467">
        <v>0</v>
      </c>
      <c r="AP1467">
        <v>0</v>
      </c>
      <c r="AQ1467">
        <v>0</v>
      </c>
      <c r="AR1467">
        <v>3</v>
      </c>
      <c r="AS1467">
        <v>2</v>
      </c>
      <c r="AT1467">
        <v>2</v>
      </c>
      <c r="AU1467">
        <v>0</v>
      </c>
      <c r="AV1467">
        <v>0</v>
      </c>
    </row>
    <row r="1468" spans="14:48" x14ac:dyDescent="0.25">
      <c r="N1468">
        <v>122</v>
      </c>
      <c r="O1468">
        <v>4</v>
      </c>
      <c r="P1468">
        <v>9</v>
      </c>
      <c r="R1468">
        <v>153.19999999999999</v>
      </c>
      <c r="S1468">
        <v>1</v>
      </c>
      <c r="T1468">
        <v>3</v>
      </c>
      <c r="AJ1468">
        <v>132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1</v>
      </c>
      <c r="AR1468">
        <v>1</v>
      </c>
      <c r="AS1468">
        <v>0</v>
      </c>
      <c r="AT1468">
        <v>2</v>
      </c>
      <c r="AU1468">
        <v>0</v>
      </c>
      <c r="AV1468">
        <v>0</v>
      </c>
    </row>
    <row r="1469" spans="14:48" x14ac:dyDescent="0.25">
      <c r="N1469">
        <v>122.08329999999999</v>
      </c>
      <c r="O1469">
        <v>6</v>
      </c>
      <c r="P1469">
        <v>8</v>
      </c>
      <c r="R1469">
        <v>153.30000000000001</v>
      </c>
      <c r="S1469">
        <v>1</v>
      </c>
      <c r="T1469">
        <v>0</v>
      </c>
      <c r="AJ1469">
        <v>132.08330000000001</v>
      </c>
      <c r="AK1469">
        <v>0</v>
      </c>
      <c r="AL1469">
        <v>1</v>
      </c>
      <c r="AM1469">
        <v>0</v>
      </c>
      <c r="AN1469">
        <v>0</v>
      </c>
      <c r="AO1469">
        <v>0</v>
      </c>
      <c r="AP1469">
        <v>0</v>
      </c>
      <c r="AQ1469">
        <v>1</v>
      </c>
      <c r="AR1469">
        <v>3</v>
      </c>
      <c r="AS1469">
        <v>3</v>
      </c>
      <c r="AT1469">
        <v>4</v>
      </c>
      <c r="AU1469">
        <v>0</v>
      </c>
      <c r="AV1469">
        <v>1</v>
      </c>
    </row>
    <row r="1470" spans="14:48" x14ac:dyDescent="0.25">
      <c r="N1470">
        <v>122.16670000000001</v>
      </c>
      <c r="O1470">
        <v>5</v>
      </c>
      <c r="P1470">
        <v>6</v>
      </c>
      <c r="R1470">
        <v>153.4</v>
      </c>
      <c r="S1470">
        <v>0</v>
      </c>
      <c r="T1470">
        <v>3</v>
      </c>
      <c r="AJ1470">
        <v>132.58330000000001</v>
      </c>
      <c r="AK1470">
        <v>1</v>
      </c>
      <c r="AL1470">
        <v>1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2</v>
      </c>
      <c r="AS1470">
        <v>1</v>
      </c>
      <c r="AT1470">
        <v>2</v>
      </c>
      <c r="AU1470">
        <v>0</v>
      </c>
      <c r="AV1470">
        <v>0</v>
      </c>
    </row>
    <row r="1471" spans="14:48" x14ac:dyDescent="0.25">
      <c r="N1471">
        <v>122.25</v>
      </c>
      <c r="O1471">
        <v>4</v>
      </c>
      <c r="P1471">
        <v>3</v>
      </c>
      <c r="R1471">
        <v>153.5</v>
      </c>
      <c r="S1471">
        <v>2</v>
      </c>
      <c r="T1471">
        <v>0</v>
      </c>
      <c r="AJ1471">
        <v>132.66669999999999</v>
      </c>
      <c r="AK1471">
        <v>0</v>
      </c>
      <c r="AL1471">
        <v>3</v>
      </c>
      <c r="AM1471">
        <v>0</v>
      </c>
      <c r="AN1471">
        <v>0</v>
      </c>
      <c r="AO1471">
        <v>0</v>
      </c>
      <c r="AP1471">
        <v>0</v>
      </c>
      <c r="AQ1471">
        <v>1</v>
      </c>
      <c r="AR1471">
        <v>1</v>
      </c>
      <c r="AS1471">
        <v>2</v>
      </c>
      <c r="AT1471">
        <v>1</v>
      </c>
      <c r="AU1471">
        <v>0</v>
      </c>
      <c r="AV1471">
        <v>0</v>
      </c>
    </row>
    <row r="1472" spans="14:48" x14ac:dyDescent="0.25">
      <c r="N1472">
        <v>122.33329999999999</v>
      </c>
      <c r="O1472">
        <v>8</v>
      </c>
      <c r="P1472">
        <v>5</v>
      </c>
      <c r="R1472">
        <v>153.69999999999999</v>
      </c>
      <c r="S1472">
        <v>1</v>
      </c>
      <c r="T1472">
        <v>1</v>
      </c>
      <c r="AJ1472">
        <v>132.91669999999999</v>
      </c>
      <c r="AK1472">
        <v>0</v>
      </c>
      <c r="AL1472">
        <v>1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3</v>
      </c>
      <c r="AS1472">
        <v>2</v>
      </c>
      <c r="AT1472">
        <v>1</v>
      </c>
      <c r="AU1472">
        <v>0</v>
      </c>
      <c r="AV1472">
        <v>0</v>
      </c>
    </row>
    <row r="1473" spans="14:48" x14ac:dyDescent="0.25">
      <c r="N1473">
        <v>122.41670000000001</v>
      </c>
      <c r="O1473">
        <v>3</v>
      </c>
      <c r="P1473">
        <v>8</v>
      </c>
      <c r="R1473">
        <v>153.80000000000001</v>
      </c>
      <c r="S1473">
        <v>0</v>
      </c>
      <c r="T1473">
        <v>4</v>
      </c>
      <c r="AJ1473">
        <v>133.16669999999999</v>
      </c>
      <c r="AK1473">
        <v>0</v>
      </c>
      <c r="AL1473">
        <v>3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4</v>
      </c>
      <c r="AS1473">
        <v>1</v>
      </c>
      <c r="AT1473">
        <v>4</v>
      </c>
      <c r="AU1473">
        <v>0</v>
      </c>
      <c r="AV1473">
        <v>0</v>
      </c>
    </row>
    <row r="1474" spans="14:48" x14ac:dyDescent="0.25">
      <c r="N1474">
        <v>122.5</v>
      </c>
      <c r="O1474">
        <v>0</v>
      </c>
      <c r="P1474">
        <v>10</v>
      </c>
      <c r="R1474">
        <v>154</v>
      </c>
      <c r="S1474">
        <v>0</v>
      </c>
      <c r="T1474">
        <v>3</v>
      </c>
      <c r="AJ1474">
        <v>133.33330000000001</v>
      </c>
      <c r="AK1474">
        <v>0</v>
      </c>
      <c r="AL1474">
        <v>1</v>
      </c>
      <c r="AM1474">
        <v>0</v>
      </c>
      <c r="AN1474">
        <v>1</v>
      </c>
      <c r="AO1474">
        <v>0</v>
      </c>
      <c r="AP1474">
        <v>0</v>
      </c>
      <c r="AQ1474">
        <v>1</v>
      </c>
      <c r="AR1474">
        <v>2</v>
      </c>
      <c r="AS1474">
        <v>1</v>
      </c>
      <c r="AT1474">
        <v>1</v>
      </c>
      <c r="AU1474">
        <v>0</v>
      </c>
      <c r="AV1474">
        <v>0</v>
      </c>
    </row>
    <row r="1475" spans="14:48" x14ac:dyDescent="0.25">
      <c r="N1475">
        <v>122.58329999999999</v>
      </c>
      <c r="O1475">
        <v>5</v>
      </c>
      <c r="P1475">
        <v>4</v>
      </c>
      <c r="R1475">
        <v>154.1</v>
      </c>
      <c r="S1475">
        <v>1</v>
      </c>
      <c r="T1475">
        <v>0</v>
      </c>
      <c r="AJ1475">
        <v>133.58330000000001</v>
      </c>
      <c r="AK1475">
        <v>0</v>
      </c>
      <c r="AL1475">
        <v>3</v>
      </c>
      <c r="AM1475">
        <v>0</v>
      </c>
      <c r="AN1475">
        <v>0</v>
      </c>
      <c r="AO1475">
        <v>0</v>
      </c>
      <c r="AP1475">
        <v>0</v>
      </c>
      <c r="AQ1475">
        <v>1</v>
      </c>
      <c r="AR1475">
        <v>3</v>
      </c>
      <c r="AS1475">
        <v>2</v>
      </c>
      <c r="AT1475">
        <v>1</v>
      </c>
      <c r="AU1475">
        <v>0</v>
      </c>
      <c r="AV1475">
        <v>0</v>
      </c>
    </row>
    <row r="1476" spans="14:48" x14ac:dyDescent="0.25">
      <c r="N1476">
        <v>122.66670000000001</v>
      </c>
      <c r="O1476">
        <v>5</v>
      </c>
      <c r="P1476">
        <v>4</v>
      </c>
      <c r="R1476">
        <v>154.19999999999999</v>
      </c>
      <c r="S1476">
        <v>2</v>
      </c>
      <c r="T1476">
        <v>1</v>
      </c>
      <c r="AJ1476">
        <v>133.66669999999999</v>
      </c>
      <c r="AK1476">
        <v>0</v>
      </c>
      <c r="AL1476">
        <v>1</v>
      </c>
      <c r="AM1476">
        <v>0</v>
      </c>
      <c r="AN1476">
        <v>1</v>
      </c>
      <c r="AO1476">
        <v>0</v>
      </c>
      <c r="AP1476">
        <v>0</v>
      </c>
      <c r="AQ1476">
        <v>0</v>
      </c>
      <c r="AR1476">
        <v>1</v>
      </c>
      <c r="AS1476">
        <v>2</v>
      </c>
      <c r="AT1476">
        <v>3</v>
      </c>
      <c r="AU1476">
        <v>0</v>
      </c>
      <c r="AV1476">
        <v>0</v>
      </c>
    </row>
    <row r="1477" spans="14:48" x14ac:dyDescent="0.25">
      <c r="N1477">
        <v>122.75</v>
      </c>
      <c r="O1477">
        <v>5</v>
      </c>
      <c r="P1477">
        <v>6</v>
      </c>
      <c r="R1477">
        <v>154.30000000000001</v>
      </c>
      <c r="S1477">
        <v>0</v>
      </c>
      <c r="T1477">
        <v>2</v>
      </c>
      <c r="AJ1477">
        <v>134.08330000000001</v>
      </c>
      <c r="AK1477">
        <v>0</v>
      </c>
      <c r="AL1477">
        <v>2</v>
      </c>
      <c r="AM1477">
        <v>0</v>
      </c>
      <c r="AN1477">
        <v>0</v>
      </c>
      <c r="AO1477">
        <v>0</v>
      </c>
      <c r="AP1477">
        <v>0</v>
      </c>
      <c r="AQ1477">
        <v>3</v>
      </c>
      <c r="AR1477">
        <v>1</v>
      </c>
      <c r="AS1477">
        <v>0</v>
      </c>
      <c r="AT1477">
        <v>3</v>
      </c>
      <c r="AU1477">
        <v>0</v>
      </c>
      <c r="AV1477">
        <v>0</v>
      </c>
    </row>
    <row r="1478" spans="14:48" x14ac:dyDescent="0.25">
      <c r="N1478">
        <v>122.83329999999999</v>
      </c>
      <c r="O1478">
        <v>4</v>
      </c>
      <c r="P1478">
        <v>7</v>
      </c>
      <c r="R1478">
        <v>154.4</v>
      </c>
      <c r="S1478">
        <v>1</v>
      </c>
      <c r="T1478">
        <v>0</v>
      </c>
      <c r="AJ1478">
        <v>134.16669999999999</v>
      </c>
      <c r="AK1478">
        <v>0</v>
      </c>
      <c r="AL1478">
        <v>2</v>
      </c>
      <c r="AM1478">
        <v>1</v>
      </c>
      <c r="AN1478">
        <v>0</v>
      </c>
      <c r="AO1478">
        <v>0</v>
      </c>
      <c r="AP1478">
        <v>0</v>
      </c>
      <c r="AQ1478">
        <v>2</v>
      </c>
      <c r="AR1478">
        <v>1</v>
      </c>
      <c r="AS1478">
        <v>2</v>
      </c>
      <c r="AT1478">
        <v>4</v>
      </c>
      <c r="AU1478">
        <v>0</v>
      </c>
      <c r="AV1478">
        <v>0</v>
      </c>
    </row>
    <row r="1479" spans="14:48" x14ac:dyDescent="0.25">
      <c r="N1479">
        <v>122.91670000000001</v>
      </c>
      <c r="O1479">
        <v>4</v>
      </c>
      <c r="P1479">
        <v>7</v>
      </c>
      <c r="R1479">
        <v>154.5</v>
      </c>
      <c r="S1479">
        <v>1</v>
      </c>
      <c r="T1479">
        <v>1</v>
      </c>
      <c r="AJ1479">
        <v>134.25</v>
      </c>
      <c r="AK1479">
        <v>0</v>
      </c>
      <c r="AL1479">
        <v>1</v>
      </c>
      <c r="AM1479">
        <v>0</v>
      </c>
      <c r="AN1479">
        <v>1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2</v>
      </c>
      <c r="AU1479">
        <v>0</v>
      </c>
      <c r="AV1479">
        <v>0</v>
      </c>
    </row>
    <row r="1480" spans="14:48" x14ac:dyDescent="0.25">
      <c r="N1480">
        <v>123</v>
      </c>
      <c r="O1480">
        <v>4</v>
      </c>
      <c r="P1480">
        <v>6</v>
      </c>
      <c r="R1480">
        <v>154.69999999999999</v>
      </c>
      <c r="S1480">
        <v>0</v>
      </c>
      <c r="T1480">
        <v>4</v>
      </c>
      <c r="AJ1480">
        <v>134.33330000000001</v>
      </c>
      <c r="AK1480">
        <v>0</v>
      </c>
      <c r="AL1480">
        <v>1</v>
      </c>
      <c r="AM1480">
        <v>0</v>
      </c>
      <c r="AN1480">
        <v>0</v>
      </c>
      <c r="AO1480">
        <v>0</v>
      </c>
      <c r="AP1480">
        <v>0</v>
      </c>
      <c r="AQ1480">
        <v>1</v>
      </c>
      <c r="AR1480">
        <v>0</v>
      </c>
      <c r="AS1480">
        <v>0</v>
      </c>
      <c r="AT1480">
        <v>1</v>
      </c>
      <c r="AU1480">
        <v>0</v>
      </c>
      <c r="AV1480">
        <v>0</v>
      </c>
    </row>
    <row r="1481" spans="14:48" x14ac:dyDescent="0.25">
      <c r="N1481">
        <v>123.08329999999999</v>
      </c>
      <c r="O1481">
        <v>4</v>
      </c>
      <c r="P1481">
        <v>10</v>
      </c>
      <c r="R1481">
        <v>154.80000000000001</v>
      </c>
      <c r="S1481">
        <v>1</v>
      </c>
      <c r="T1481">
        <v>0</v>
      </c>
      <c r="AJ1481">
        <v>134.66669999999999</v>
      </c>
      <c r="AK1481">
        <v>0</v>
      </c>
      <c r="AL1481">
        <v>1</v>
      </c>
      <c r="AM1481">
        <v>0</v>
      </c>
      <c r="AN1481">
        <v>2</v>
      </c>
      <c r="AO1481">
        <v>0</v>
      </c>
      <c r="AP1481">
        <v>0</v>
      </c>
      <c r="AQ1481">
        <v>2</v>
      </c>
      <c r="AR1481">
        <v>3</v>
      </c>
      <c r="AS1481">
        <v>2</v>
      </c>
      <c r="AT1481">
        <v>1</v>
      </c>
      <c r="AU1481">
        <v>0</v>
      </c>
      <c r="AV1481">
        <v>0</v>
      </c>
    </row>
    <row r="1482" spans="14:48" x14ac:dyDescent="0.25">
      <c r="N1482">
        <v>123.16670000000001</v>
      </c>
      <c r="O1482">
        <v>3</v>
      </c>
      <c r="P1482">
        <v>5</v>
      </c>
      <c r="R1482">
        <v>155</v>
      </c>
      <c r="S1482">
        <v>0</v>
      </c>
      <c r="T1482">
        <v>2</v>
      </c>
      <c r="AJ1482">
        <v>134.75</v>
      </c>
      <c r="AK1482">
        <v>0</v>
      </c>
      <c r="AL1482">
        <v>1</v>
      </c>
      <c r="AM1482">
        <v>0</v>
      </c>
      <c r="AN1482">
        <v>0</v>
      </c>
      <c r="AO1482">
        <v>0</v>
      </c>
      <c r="AP1482">
        <v>0</v>
      </c>
      <c r="AQ1482">
        <v>1</v>
      </c>
      <c r="AR1482">
        <v>2</v>
      </c>
      <c r="AS1482">
        <v>1</v>
      </c>
      <c r="AT1482">
        <v>1</v>
      </c>
      <c r="AU1482">
        <v>0</v>
      </c>
      <c r="AV1482">
        <v>1</v>
      </c>
    </row>
    <row r="1483" spans="14:48" x14ac:dyDescent="0.25">
      <c r="N1483">
        <v>123.25</v>
      </c>
      <c r="O1483">
        <v>3</v>
      </c>
      <c r="P1483">
        <v>6</v>
      </c>
      <c r="R1483">
        <v>155.1</v>
      </c>
      <c r="S1483">
        <v>0</v>
      </c>
      <c r="T1483">
        <v>1</v>
      </c>
      <c r="AJ1483">
        <v>134.91669999999999</v>
      </c>
      <c r="AK1483">
        <v>0</v>
      </c>
      <c r="AL1483">
        <v>1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2</v>
      </c>
      <c r="AS1483">
        <v>0</v>
      </c>
      <c r="AT1483">
        <v>2</v>
      </c>
      <c r="AU1483">
        <v>0</v>
      </c>
      <c r="AV1483">
        <v>0</v>
      </c>
    </row>
    <row r="1484" spans="14:48" x14ac:dyDescent="0.25">
      <c r="N1484">
        <v>123.33329999999999</v>
      </c>
      <c r="O1484">
        <v>1</v>
      </c>
      <c r="P1484">
        <v>10</v>
      </c>
      <c r="R1484">
        <v>155.30000000000001</v>
      </c>
      <c r="S1484">
        <v>0</v>
      </c>
      <c r="T1484">
        <v>1</v>
      </c>
      <c r="AJ1484">
        <v>135.41669999999999</v>
      </c>
      <c r="AK1484">
        <v>0</v>
      </c>
      <c r="AL1484">
        <v>1</v>
      </c>
      <c r="AM1484">
        <v>0</v>
      </c>
      <c r="AN1484">
        <v>0</v>
      </c>
      <c r="AO1484">
        <v>0</v>
      </c>
      <c r="AP1484">
        <v>0</v>
      </c>
      <c r="AQ1484">
        <v>2</v>
      </c>
      <c r="AR1484">
        <v>1</v>
      </c>
      <c r="AS1484">
        <v>1</v>
      </c>
      <c r="AT1484">
        <v>1</v>
      </c>
      <c r="AU1484">
        <v>0</v>
      </c>
      <c r="AV1484">
        <v>0</v>
      </c>
    </row>
    <row r="1485" spans="14:48" x14ac:dyDescent="0.25">
      <c r="N1485">
        <v>123.41670000000001</v>
      </c>
      <c r="O1485">
        <v>3</v>
      </c>
      <c r="P1485">
        <v>6</v>
      </c>
      <c r="R1485">
        <v>155.4</v>
      </c>
      <c r="S1485">
        <v>0</v>
      </c>
      <c r="T1485">
        <v>2</v>
      </c>
      <c r="AJ1485">
        <v>135.66669999999999</v>
      </c>
      <c r="AK1485">
        <v>0</v>
      </c>
      <c r="AL1485">
        <v>1</v>
      </c>
      <c r="AM1485">
        <v>0</v>
      </c>
      <c r="AN1485">
        <v>0</v>
      </c>
      <c r="AO1485">
        <v>0</v>
      </c>
      <c r="AP1485">
        <v>0</v>
      </c>
      <c r="AQ1485">
        <v>2</v>
      </c>
      <c r="AR1485">
        <v>3</v>
      </c>
      <c r="AS1485">
        <v>2</v>
      </c>
      <c r="AT1485">
        <v>4</v>
      </c>
      <c r="AU1485">
        <v>0</v>
      </c>
      <c r="AV1485">
        <v>0</v>
      </c>
    </row>
    <row r="1486" spans="14:48" x14ac:dyDescent="0.25">
      <c r="N1486">
        <v>123.5</v>
      </c>
      <c r="O1486">
        <v>7</v>
      </c>
      <c r="P1486">
        <v>8</v>
      </c>
      <c r="R1486">
        <v>155.5</v>
      </c>
      <c r="S1486">
        <v>0</v>
      </c>
      <c r="T1486">
        <v>5</v>
      </c>
      <c r="AJ1486">
        <v>135.75</v>
      </c>
      <c r="AK1486">
        <v>0</v>
      </c>
      <c r="AL1486">
        <v>1</v>
      </c>
      <c r="AM1486">
        <v>0</v>
      </c>
      <c r="AN1486">
        <v>0</v>
      </c>
      <c r="AO1486">
        <v>0</v>
      </c>
      <c r="AP1486">
        <v>0</v>
      </c>
      <c r="AQ1486">
        <v>1</v>
      </c>
      <c r="AR1486">
        <v>0</v>
      </c>
      <c r="AS1486">
        <v>1</v>
      </c>
      <c r="AT1486">
        <v>0</v>
      </c>
      <c r="AU1486">
        <v>0</v>
      </c>
      <c r="AV1486">
        <v>0</v>
      </c>
    </row>
    <row r="1487" spans="14:48" x14ac:dyDescent="0.25">
      <c r="N1487">
        <v>123.58329999999999</v>
      </c>
      <c r="O1487">
        <v>4</v>
      </c>
      <c r="P1487">
        <v>4</v>
      </c>
      <c r="R1487">
        <v>155.6</v>
      </c>
      <c r="S1487">
        <v>0</v>
      </c>
      <c r="T1487">
        <v>1</v>
      </c>
      <c r="AJ1487">
        <v>135.91669999999999</v>
      </c>
      <c r="AK1487">
        <v>0</v>
      </c>
      <c r="AL1487">
        <v>1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4</v>
      </c>
      <c r="AS1487">
        <v>0</v>
      </c>
      <c r="AT1487">
        <v>4</v>
      </c>
      <c r="AU1487">
        <v>0</v>
      </c>
      <c r="AV1487">
        <v>0</v>
      </c>
    </row>
    <row r="1488" spans="14:48" x14ac:dyDescent="0.25">
      <c r="N1488">
        <v>123.66670000000001</v>
      </c>
      <c r="O1488">
        <v>2</v>
      </c>
      <c r="P1488">
        <v>14</v>
      </c>
      <c r="R1488">
        <v>155.80000000000001</v>
      </c>
      <c r="S1488">
        <v>1</v>
      </c>
      <c r="T1488">
        <v>2</v>
      </c>
      <c r="AJ1488">
        <v>136.33330000000001</v>
      </c>
      <c r="AK1488">
        <v>0</v>
      </c>
      <c r="AL1488">
        <v>1</v>
      </c>
      <c r="AM1488">
        <v>0</v>
      </c>
      <c r="AN1488">
        <v>0</v>
      </c>
      <c r="AO1488">
        <v>0</v>
      </c>
      <c r="AP1488">
        <v>0</v>
      </c>
      <c r="AQ1488">
        <v>2</v>
      </c>
      <c r="AR1488">
        <v>2</v>
      </c>
      <c r="AS1488">
        <v>1</v>
      </c>
      <c r="AT1488">
        <v>1</v>
      </c>
      <c r="AU1488">
        <v>0</v>
      </c>
      <c r="AV1488">
        <v>0</v>
      </c>
    </row>
    <row r="1489" spans="14:48" x14ac:dyDescent="0.25">
      <c r="N1489">
        <v>123.75</v>
      </c>
      <c r="O1489">
        <v>0</v>
      </c>
      <c r="P1489">
        <v>5</v>
      </c>
      <c r="R1489">
        <v>156</v>
      </c>
      <c r="S1489">
        <v>0</v>
      </c>
      <c r="T1489">
        <v>2</v>
      </c>
      <c r="AJ1489">
        <v>136.41669999999999</v>
      </c>
      <c r="AK1489">
        <v>1</v>
      </c>
      <c r="AL1489">
        <v>0</v>
      </c>
      <c r="AM1489">
        <v>0</v>
      </c>
      <c r="AN1489">
        <v>1</v>
      </c>
      <c r="AO1489">
        <v>0</v>
      </c>
      <c r="AP1489">
        <v>0</v>
      </c>
      <c r="AQ1489">
        <v>0</v>
      </c>
      <c r="AR1489">
        <v>1</v>
      </c>
      <c r="AS1489">
        <v>3</v>
      </c>
      <c r="AT1489">
        <v>2</v>
      </c>
      <c r="AU1489">
        <v>0</v>
      </c>
      <c r="AV1489">
        <v>0</v>
      </c>
    </row>
    <row r="1490" spans="14:48" x14ac:dyDescent="0.25">
      <c r="N1490">
        <v>123.83329999999999</v>
      </c>
      <c r="O1490">
        <v>4</v>
      </c>
      <c r="P1490">
        <v>5</v>
      </c>
      <c r="R1490">
        <v>156.1</v>
      </c>
      <c r="S1490">
        <v>0</v>
      </c>
      <c r="T1490">
        <v>1</v>
      </c>
      <c r="AJ1490">
        <v>136.58330000000001</v>
      </c>
      <c r="AK1490">
        <v>0</v>
      </c>
      <c r="AL1490">
        <v>1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4</v>
      </c>
      <c r="AS1490">
        <v>1</v>
      </c>
      <c r="AT1490">
        <v>3</v>
      </c>
      <c r="AU1490">
        <v>0</v>
      </c>
      <c r="AV1490">
        <v>0</v>
      </c>
    </row>
    <row r="1491" spans="14:48" x14ac:dyDescent="0.25">
      <c r="N1491">
        <v>123.91670000000001</v>
      </c>
      <c r="O1491">
        <v>2</v>
      </c>
      <c r="P1491">
        <v>11</v>
      </c>
      <c r="R1491">
        <v>156.30000000000001</v>
      </c>
      <c r="S1491">
        <v>2</v>
      </c>
      <c r="T1491">
        <v>3</v>
      </c>
      <c r="AJ1491">
        <v>136.66669999999999</v>
      </c>
      <c r="AK1491">
        <v>0</v>
      </c>
      <c r="AL1491">
        <v>2</v>
      </c>
      <c r="AM1491">
        <v>0</v>
      </c>
      <c r="AN1491">
        <v>3</v>
      </c>
      <c r="AO1491">
        <v>0</v>
      </c>
      <c r="AP1491">
        <v>0</v>
      </c>
      <c r="AQ1491">
        <v>1</v>
      </c>
      <c r="AR1491">
        <v>0</v>
      </c>
      <c r="AS1491">
        <v>0</v>
      </c>
      <c r="AT1491">
        <v>3</v>
      </c>
      <c r="AU1491">
        <v>0</v>
      </c>
      <c r="AV1491">
        <v>0</v>
      </c>
    </row>
    <row r="1492" spans="14:48" x14ac:dyDescent="0.25">
      <c r="N1492">
        <v>124</v>
      </c>
      <c r="O1492">
        <v>5</v>
      </c>
      <c r="P1492">
        <v>12</v>
      </c>
      <c r="R1492">
        <v>156.4</v>
      </c>
      <c r="S1492">
        <v>2</v>
      </c>
      <c r="T1492">
        <v>3</v>
      </c>
      <c r="AJ1492">
        <v>136.83330000000001</v>
      </c>
      <c r="AK1492">
        <v>0</v>
      </c>
      <c r="AL1492">
        <v>1</v>
      </c>
      <c r="AM1492">
        <v>0</v>
      </c>
      <c r="AN1492">
        <v>1</v>
      </c>
      <c r="AO1492">
        <v>0</v>
      </c>
      <c r="AP1492">
        <v>0</v>
      </c>
      <c r="AQ1492">
        <v>1</v>
      </c>
      <c r="AR1492">
        <v>2</v>
      </c>
      <c r="AS1492">
        <v>3</v>
      </c>
      <c r="AT1492">
        <v>0</v>
      </c>
      <c r="AU1492">
        <v>0</v>
      </c>
      <c r="AV1492">
        <v>0</v>
      </c>
    </row>
    <row r="1493" spans="14:48" x14ac:dyDescent="0.25">
      <c r="N1493">
        <v>124.08329999999999</v>
      </c>
      <c r="O1493">
        <v>1</v>
      </c>
      <c r="P1493">
        <v>12</v>
      </c>
      <c r="R1493">
        <v>156.6</v>
      </c>
      <c r="S1493">
        <v>0</v>
      </c>
      <c r="T1493">
        <v>2</v>
      </c>
      <c r="AJ1493">
        <v>136.91669999999999</v>
      </c>
      <c r="AK1493">
        <v>0</v>
      </c>
      <c r="AL1493">
        <v>2</v>
      </c>
      <c r="AM1493">
        <v>0</v>
      </c>
      <c r="AN1493">
        <v>1</v>
      </c>
      <c r="AO1493">
        <v>0</v>
      </c>
      <c r="AP1493">
        <v>0</v>
      </c>
      <c r="AQ1493">
        <v>1</v>
      </c>
      <c r="AR1493">
        <v>3</v>
      </c>
      <c r="AS1493">
        <v>2</v>
      </c>
      <c r="AT1493">
        <v>2</v>
      </c>
      <c r="AU1493">
        <v>0</v>
      </c>
      <c r="AV1493">
        <v>0</v>
      </c>
    </row>
    <row r="1494" spans="14:48" x14ac:dyDescent="0.25">
      <c r="N1494">
        <v>124.16670000000001</v>
      </c>
      <c r="O1494">
        <v>9</v>
      </c>
      <c r="P1494">
        <v>3</v>
      </c>
      <c r="R1494">
        <v>156.80000000000001</v>
      </c>
      <c r="S1494">
        <v>2</v>
      </c>
      <c r="T1494">
        <v>1</v>
      </c>
      <c r="AJ1494">
        <v>137</v>
      </c>
      <c r="AK1494">
        <v>0</v>
      </c>
      <c r="AL1494">
        <v>1</v>
      </c>
      <c r="AM1494">
        <v>0</v>
      </c>
      <c r="AN1494">
        <v>1</v>
      </c>
      <c r="AO1494">
        <v>0</v>
      </c>
      <c r="AP1494">
        <v>0</v>
      </c>
      <c r="AQ1494">
        <v>1</v>
      </c>
      <c r="AR1494">
        <v>2</v>
      </c>
      <c r="AS1494">
        <v>1</v>
      </c>
      <c r="AT1494">
        <v>0</v>
      </c>
      <c r="AU1494">
        <v>0</v>
      </c>
      <c r="AV1494">
        <v>0</v>
      </c>
    </row>
    <row r="1495" spans="14:48" x14ac:dyDescent="0.25">
      <c r="N1495">
        <v>124.25</v>
      </c>
      <c r="O1495">
        <v>1</v>
      </c>
      <c r="P1495">
        <v>12</v>
      </c>
      <c r="R1495">
        <v>156.9</v>
      </c>
      <c r="S1495">
        <v>0</v>
      </c>
      <c r="T1495">
        <v>3</v>
      </c>
      <c r="AJ1495">
        <v>137.08330000000001</v>
      </c>
      <c r="AK1495">
        <v>0</v>
      </c>
      <c r="AL1495">
        <v>1</v>
      </c>
      <c r="AM1495">
        <v>0</v>
      </c>
      <c r="AN1495">
        <v>0</v>
      </c>
      <c r="AO1495">
        <v>0</v>
      </c>
      <c r="AP1495">
        <v>0</v>
      </c>
      <c r="AQ1495">
        <v>3</v>
      </c>
      <c r="AR1495">
        <v>3</v>
      </c>
      <c r="AS1495">
        <v>4</v>
      </c>
      <c r="AT1495">
        <v>3</v>
      </c>
      <c r="AU1495">
        <v>0</v>
      </c>
      <c r="AV1495">
        <v>0</v>
      </c>
    </row>
    <row r="1496" spans="14:48" x14ac:dyDescent="0.25">
      <c r="N1496">
        <v>124.33329999999999</v>
      </c>
      <c r="O1496">
        <v>1</v>
      </c>
      <c r="P1496">
        <v>7</v>
      </c>
      <c r="R1496">
        <v>157.1</v>
      </c>
      <c r="S1496">
        <v>1</v>
      </c>
      <c r="T1496">
        <v>3</v>
      </c>
      <c r="AJ1496">
        <v>137.16669999999999</v>
      </c>
      <c r="AK1496">
        <v>0</v>
      </c>
      <c r="AL1496">
        <v>1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3</v>
      </c>
      <c r="AS1496">
        <v>0</v>
      </c>
      <c r="AT1496">
        <v>2</v>
      </c>
      <c r="AU1496">
        <v>0</v>
      </c>
      <c r="AV1496">
        <v>0</v>
      </c>
    </row>
    <row r="1497" spans="14:48" x14ac:dyDescent="0.25">
      <c r="N1497">
        <v>124.41670000000001</v>
      </c>
      <c r="O1497">
        <v>1</v>
      </c>
      <c r="P1497">
        <v>11</v>
      </c>
      <c r="R1497">
        <v>157.19999999999999</v>
      </c>
      <c r="S1497">
        <v>1</v>
      </c>
      <c r="T1497">
        <v>1</v>
      </c>
      <c r="AJ1497">
        <v>137.33330000000001</v>
      </c>
      <c r="AK1497">
        <v>0</v>
      </c>
      <c r="AL1497">
        <v>1</v>
      </c>
      <c r="AM1497">
        <v>0</v>
      </c>
      <c r="AN1497">
        <v>1</v>
      </c>
      <c r="AO1497">
        <v>0</v>
      </c>
      <c r="AP1497">
        <v>0</v>
      </c>
      <c r="AQ1497">
        <v>1</v>
      </c>
      <c r="AR1497">
        <v>2</v>
      </c>
      <c r="AS1497">
        <v>1</v>
      </c>
      <c r="AT1497">
        <v>2</v>
      </c>
      <c r="AU1497">
        <v>0</v>
      </c>
      <c r="AV1497">
        <v>0</v>
      </c>
    </row>
    <row r="1498" spans="14:48" x14ac:dyDescent="0.25">
      <c r="N1498">
        <v>124.5</v>
      </c>
      <c r="O1498">
        <v>1</v>
      </c>
      <c r="P1498">
        <v>3</v>
      </c>
      <c r="R1498">
        <v>157.4</v>
      </c>
      <c r="S1498">
        <v>0</v>
      </c>
      <c r="T1498">
        <v>3</v>
      </c>
      <c r="AJ1498">
        <v>137.41669999999999</v>
      </c>
      <c r="AK1498">
        <v>0</v>
      </c>
      <c r="AL1498">
        <v>1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1</v>
      </c>
      <c r="AS1498">
        <v>2</v>
      </c>
      <c r="AT1498">
        <v>1</v>
      </c>
      <c r="AU1498">
        <v>0</v>
      </c>
      <c r="AV1498">
        <v>0</v>
      </c>
    </row>
    <row r="1499" spans="14:48" x14ac:dyDescent="0.25">
      <c r="N1499">
        <v>124.58329999999999</v>
      </c>
      <c r="O1499">
        <v>6</v>
      </c>
      <c r="P1499">
        <v>9</v>
      </c>
      <c r="R1499">
        <v>157.6</v>
      </c>
      <c r="S1499">
        <v>2</v>
      </c>
      <c r="T1499">
        <v>1</v>
      </c>
      <c r="AJ1499">
        <v>137.5</v>
      </c>
      <c r="AK1499">
        <v>0</v>
      </c>
      <c r="AL1499">
        <v>1</v>
      </c>
      <c r="AM1499">
        <v>0</v>
      </c>
      <c r="AN1499">
        <v>1</v>
      </c>
      <c r="AO1499">
        <v>0</v>
      </c>
      <c r="AP1499">
        <v>0</v>
      </c>
      <c r="AQ1499">
        <v>1</v>
      </c>
      <c r="AR1499">
        <v>5</v>
      </c>
      <c r="AS1499">
        <v>1</v>
      </c>
      <c r="AT1499">
        <v>1</v>
      </c>
      <c r="AU1499">
        <v>0</v>
      </c>
      <c r="AV1499">
        <v>0</v>
      </c>
    </row>
    <row r="1500" spans="14:48" x14ac:dyDescent="0.25">
      <c r="N1500">
        <v>124.66670000000001</v>
      </c>
      <c r="O1500">
        <v>3</v>
      </c>
      <c r="P1500">
        <v>8</v>
      </c>
      <c r="R1500">
        <v>157.69999999999999</v>
      </c>
      <c r="S1500">
        <v>0</v>
      </c>
      <c r="T1500">
        <v>3</v>
      </c>
      <c r="AJ1500">
        <v>137.58330000000001</v>
      </c>
      <c r="AK1500">
        <v>0</v>
      </c>
      <c r="AL1500">
        <v>2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1</v>
      </c>
      <c r="AS1500">
        <v>0</v>
      </c>
      <c r="AT1500">
        <v>1</v>
      </c>
      <c r="AU1500">
        <v>0</v>
      </c>
      <c r="AV1500">
        <v>0</v>
      </c>
    </row>
    <row r="1501" spans="14:48" x14ac:dyDescent="0.25">
      <c r="N1501">
        <v>124.75</v>
      </c>
      <c r="O1501">
        <v>0</v>
      </c>
      <c r="P1501">
        <v>7</v>
      </c>
      <c r="R1501">
        <v>157.9</v>
      </c>
      <c r="S1501">
        <v>0</v>
      </c>
      <c r="T1501">
        <v>2</v>
      </c>
      <c r="AJ1501">
        <v>137.66669999999999</v>
      </c>
      <c r="AK1501">
        <v>0</v>
      </c>
      <c r="AL1501">
        <v>1</v>
      </c>
      <c r="AM1501">
        <v>1</v>
      </c>
      <c r="AN1501">
        <v>0</v>
      </c>
      <c r="AO1501">
        <v>0</v>
      </c>
      <c r="AP1501">
        <v>0</v>
      </c>
      <c r="AQ1501">
        <v>1</v>
      </c>
      <c r="AR1501">
        <v>2</v>
      </c>
      <c r="AS1501">
        <v>0</v>
      </c>
      <c r="AT1501">
        <v>1</v>
      </c>
      <c r="AU1501">
        <v>0</v>
      </c>
      <c r="AV1501">
        <v>0</v>
      </c>
    </row>
    <row r="1502" spans="14:48" x14ac:dyDescent="0.25">
      <c r="N1502">
        <v>124.83329999999999</v>
      </c>
      <c r="O1502">
        <v>5</v>
      </c>
      <c r="P1502">
        <v>8</v>
      </c>
      <c r="R1502">
        <v>158</v>
      </c>
      <c r="S1502">
        <v>0</v>
      </c>
      <c r="T1502">
        <v>3</v>
      </c>
      <c r="AJ1502">
        <v>137.75</v>
      </c>
      <c r="AK1502">
        <v>0</v>
      </c>
      <c r="AL1502">
        <v>1</v>
      </c>
      <c r="AM1502">
        <v>0</v>
      </c>
      <c r="AN1502">
        <v>0</v>
      </c>
      <c r="AO1502">
        <v>0</v>
      </c>
      <c r="AP1502">
        <v>0</v>
      </c>
      <c r="AQ1502">
        <v>2</v>
      </c>
      <c r="AR1502">
        <v>2</v>
      </c>
      <c r="AS1502">
        <v>1</v>
      </c>
      <c r="AT1502">
        <v>1</v>
      </c>
      <c r="AU1502">
        <v>0</v>
      </c>
      <c r="AV1502">
        <v>0</v>
      </c>
    </row>
    <row r="1503" spans="14:48" x14ac:dyDescent="0.25">
      <c r="N1503">
        <v>124.91670000000001</v>
      </c>
      <c r="O1503">
        <v>3</v>
      </c>
      <c r="P1503">
        <v>10</v>
      </c>
      <c r="R1503">
        <v>158.4</v>
      </c>
      <c r="S1503">
        <v>0</v>
      </c>
      <c r="T1503">
        <v>2</v>
      </c>
      <c r="AJ1503">
        <v>137.83330000000001</v>
      </c>
      <c r="AK1503">
        <v>0</v>
      </c>
      <c r="AL1503">
        <v>1</v>
      </c>
      <c r="AM1503">
        <v>0</v>
      </c>
      <c r="AN1503">
        <v>0</v>
      </c>
      <c r="AO1503">
        <v>0</v>
      </c>
      <c r="AP1503">
        <v>0</v>
      </c>
      <c r="AQ1503">
        <v>3</v>
      </c>
      <c r="AR1503">
        <v>1</v>
      </c>
      <c r="AS1503">
        <v>1</v>
      </c>
      <c r="AT1503">
        <v>2</v>
      </c>
      <c r="AU1503">
        <v>0</v>
      </c>
      <c r="AV1503">
        <v>0</v>
      </c>
    </row>
    <row r="1504" spans="14:48" x14ac:dyDescent="0.25">
      <c r="N1504">
        <v>125</v>
      </c>
      <c r="O1504">
        <v>4</v>
      </c>
      <c r="P1504">
        <v>4</v>
      </c>
      <c r="R1504">
        <v>158.5</v>
      </c>
      <c r="S1504">
        <v>1</v>
      </c>
      <c r="T1504">
        <v>0</v>
      </c>
      <c r="AJ1504">
        <v>137.91669999999999</v>
      </c>
      <c r="AK1504">
        <v>0</v>
      </c>
      <c r="AL1504">
        <v>2</v>
      </c>
      <c r="AM1504">
        <v>0</v>
      </c>
      <c r="AN1504">
        <v>1</v>
      </c>
      <c r="AO1504">
        <v>0</v>
      </c>
      <c r="AP1504">
        <v>0</v>
      </c>
      <c r="AQ1504">
        <v>1</v>
      </c>
      <c r="AR1504">
        <v>1</v>
      </c>
      <c r="AS1504">
        <v>3</v>
      </c>
      <c r="AT1504">
        <v>2</v>
      </c>
      <c r="AU1504">
        <v>0</v>
      </c>
      <c r="AV1504">
        <v>0</v>
      </c>
    </row>
    <row r="1505" spans="14:48" x14ac:dyDescent="0.25">
      <c r="N1505">
        <v>125.08329999999999</v>
      </c>
      <c r="O1505">
        <v>4</v>
      </c>
      <c r="P1505">
        <v>6</v>
      </c>
      <c r="R1505">
        <v>158.69999999999999</v>
      </c>
      <c r="S1505">
        <v>0</v>
      </c>
      <c r="T1505">
        <v>2</v>
      </c>
      <c r="AJ1505">
        <v>138</v>
      </c>
      <c r="AK1505">
        <v>0</v>
      </c>
      <c r="AL1505">
        <v>1</v>
      </c>
      <c r="AM1505">
        <v>0</v>
      </c>
      <c r="AN1505">
        <v>0</v>
      </c>
      <c r="AO1505">
        <v>0</v>
      </c>
      <c r="AP1505">
        <v>0</v>
      </c>
      <c r="AQ1505">
        <v>2</v>
      </c>
      <c r="AR1505">
        <v>0</v>
      </c>
      <c r="AS1505">
        <v>2</v>
      </c>
      <c r="AT1505">
        <v>1</v>
      </c>
      <c r="AU1505">
        <v>0</v>
      </c>
      <c r="AV1505">
        <v>0</v>
      </c>
    </row>
    <row r="1506" spans="14:48" x14ac:dyDescent="0.25">
      <c r="N1506">
        <v>125.16670000000001</v>
      </c>
      <c r="O1506">
        <v>4</v>
      </c>
      <c r="P1506">
        <v>11</v>
      </c>
      <c r="R1506">
        <v>158.80000000000001</v>
      </c>
      <c r="S1506">
        <v>2</v>
      </c>
      <c r="T1506">
        <v>1</v>
      </c>
      <c r="AJ1506">
        <v>138.33330000000001</v>
      </c>
      <c r="AK1506">
        <v>0</v>
      </c>
      <c r="AL1506">
        <v>1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3</v>
      </c>
      <c r="AS1506">
        <v>0</v>
      </c>
      <c r="AT1506">
        <v>1</v>
      </c>
      <c r="AU1506">
        <v>0</v>
      </c>
      <c r="AV1506">
        <v>0</v>
      </c>
    </row>
    <row r="1507" spans="14:48" x14ac:dyDescent="0.25">
      <c r="N1507">
        <v>125.25</v>
      </c>
      <c r="O1507">
        <v>4</v>
      </c>
      <c r="P1507">
        <v>3</v>
      </c>
      <c r="R1507">
        <v>158.9</v>
      </c>
      <c r="S1507">
        <v>0</v>
      </c>
      <c r="T1507">
        <v>1</v>
      </c>
      <c r="AJ1507">
        <v>138.41669999999999</v>
      </c>
      <c r="AK1507">
        <v>0</v>
      </c>
      <c r="AL1507">
        <v>2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2</v>
      </c>
      <c r="AS1507">
        <v>0</v>
      </c>
      <c r="AT1507">
        <v>1</v>
      </c>
      <c r="AU1507">
        <v>0</v>
      </c>
      <c r="AV1507">
        <v>0</v>
      </c>
    </row>
    <row r="1508" spans="14:48" x14ac:dyDescent="0.25">
      <c r="N1508">
        <v>125.33329999999999</v>
      </c>
      <c r="O1508">
        <v>5</v>
      </c>
      <c r="P1508">
        <v>7</v>
      </c>
      <c r="R1508">
        <v>159</v>
      </c>
      <c r="S1508">
        <v>1</v>
      </c>
      <c r="T1508">
        <v>3</v>
      </c>
      <c r="AJ1508">
        <v>138.5</v>
      </c>
      <c r="AK1508">
        <v>0</v>
      </c>
      <c r="AL1508">
        <v>1</v>
      </c>
      <c r="AM1508">
        <v>0</v>
      </c>
      <c r="AN1508">
        <v>1</v>
      </c>
      <c r="AO1508">
        <v>0</v>
      </c>
      <c r="AP1508">
        <v>0</v>
      </c>
      <c r="AQ1508">
        <v>0</v>
      </c>
      <c r="AR1508">
        <v>2</v>
      </c>
      <c r="AS1508">
        <v>4</v>
      </c>
      <c r="AT1508">
        <v>2</v>
      </c>
      <c r="AU1508">
        <v>0</v>
      </c>
      <c r="AV1508">
        <v>0</v>
      </c>
    </row>
    <row r="1509" spans="14:48" x14ac:dyDescent="0.25">
      <c r="N1509">
        <v>125.41670000000001</v>
      </c>
      <c r="O1509">
        <v>3</v>
      </c>
      <c r="P1509">
        <v>5</v>
      </c>
      <c r="R1509">
        <v>159.19999999999999</v>
      </c>
      <c r="S1509">
        <v>1</v>
      </c>
      <c r="T1509">
        <v>3</v>
      </c>
      <c r="AJ1509">
        <v>138.58330000000001</v>
      </c>
      <c r="AK1509">
        <v>0</v>
      </c>
      <c r="AL1509">
        <v>1</v>
      </c>
      <c r="AM1509">
        <v>0</v>
      </c>
      <c r="AN1509">
        <v>2</v>
      </c>
      <c r="AO1509">
        <v>0</v>
      </c>
      <c r="AP1509">
        <v>0</v>
      </c>
      <c r="AQ1509">
        <v>1</v>
      </c>
      <c r="AR1509">
        <v>1</v>
      </c>
      <c r="AS1509">
        <v>1</v>
      </c>
      <c r="AT1509">
        <v>1</v>
      </c>
      <c r="AU1509">
        <v>0</v>
      </c>
      <c r="AV1509">
        <v>0</v>
      </c>
    </row>
    <row r="1510" spans="14:48" x14ac:dyDescent="0.25">
      <c r="N1510">
        <v>125.5</v>
      </c>
      <c r="O1510">
        <v>4</v>
      </c>
      <c r="P1510">
        <v>6</v>
      </c>
      <c r="R1510">
        <v>159.30000000000001</v>
      </c>
      <c r="S1510">
        <v>0</v>
      </c>
      <c r="T1510">
        <v>3</v>
      </c>
      <c r="AJ1510">
        <v>138.66669999999999</v>
      </c>
      <c r="AK1510">
        <v>0</v>
      </c>
      <c r="AL1510">
        <v>1</v>
      </c>
      <c r="AM1510">
        <v>0</v>
      </c>
      <c r="AN1510">
        <v>0</v>
      </c>
      <c r="AO1510">
        <v>0</v>
      </c>
      <c r="AP1510">
        <v>0</v>
      </c>
      <c r="AQ1510">
        <v>3</v>
      </c>
      <c r="AR1510">
        <v>2</v>
      </c>
      <c r="AS1510">
        <v>2</v>
      </c>
      <c r="AT1510">
        <v>1</v>
      </c>
      <c r="AU1510">
        <v>0</v>
      </c>
      <c r="AV1510">
        <v>0</v>
      </c>
    </row>
    <row r="1511" spans="14:48" x14ac:dyDescent="0.25">
      <c r="N1511">
        <v>125.58329999999999</v>
      </c>
      <c r="O1511">
        <v>2</v>
      </c>
      <c r="P1511">
        <v>12</v>
      </c>
      <c r="R1511">
        <v>159.5</v>
      </c>
      <c r="S1511">
        <v>0</v>
      </c>
      <c r="T1511">
        <v>3</v>
      </c>
      <c r="AJ1511">
        <v>138.75</v>
      </c>
      <c r="AK1511">
        <v>0</v>
      </c>
      <c r="AL1511">
        <v>1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1</v>
      </c>
      <c r="AS1511">
        <v>0</v>
      </c>
      <c r="AT1511">
        <v>0</v>
      </c>
      <c r="AU1511">
        <v>0</v>
      </c>
      <c r="AV1511">
        <v>0</v>
      </c>
    </row>
    <row r="1512" spans="14:48" x14ac:dyDescent="0.25">
      <c r="N1512">
        <v>125.66670000000001</v>
      </c>
      <c r="O1512">
        <v>3</v>
      </c>
      <c r="P1512">
        <v>7</v>
      </c>
      <c r="R1512">
        <v>159.6</v>
      </c>
      <c r="S1512">
        <v>1</v>
      </c>
      <c r="T1512">
        <v>3</v>
      </c>
      <c r="AJ1512">
        <v>138.91669999999999</v>
      </c>
      <c r="AK1512">
        <v>0</v>
      </c>
      <c r="AL1512">
        <v>2</v>
      </c>
      <c r="AM1512">
        <v>0</v>
      </c>
      <c r="AN1512">
        <v>2</v>
      </c>
      <c r="AO1512">
        <v>0</v>
      </c>
      <c r="AP1512">
        <v>0</v>
      </c>
      <c r="AQ1512">
        <v>1</v>
      </c>
      <c r="AR1512">
        <v>4</v>
      </c>
      <c r="AS1512">
        <v>1</v>
      </c>
      <c r="AT1512">
        <v>2</v>
      </c>
      <c r="AU1512">
        <v>0</v>
      </c>
      <c r="AV1512">
        <v>0</v>
      </c>
    </row>
    <row r="1513" spans="14:48" x14ac:dyDescent="0.25">
      <c r="N1513">
        <v>125.75</v>
      </c>
      <c r="O1513">
        <v>6</v>
      </c>
      <c r="P1513">
        <v>6</v>
      </c>
      <c r="R1513">
        <v>159.69999999999999</v>
      </c>
      <c r="S1513">
        <v>0</v>
      </c>
      <c r="T1513">
        <v>1</v>
      </c>
      <c r="AJ1513">
        <v>139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1</v>
      </c>
      <c r="AR1513">
        <v>3</v>
      </c>
      <c r="AS1513">
        <v>3</v>
      </c>
      <c r="AT1513">
        <v>4</v>
      </c>
      <c r="AU1513">
        <v>0</v>
      </c>
      <c r="AV1513">
        <v>0</v>
      </c>
    </row>
    <row r="1514" spans="14:48" x14ac:dyDescent="0.25">
      <c r="N1514">
        <v>125.83329999999999</v>
      </c>
      <c r="O1514">
        <v>1</v>
      </c>
      <c r="P1514">
        <v>6</v>
      </c>
      <c r="R1514">
        <v>159.80000000000001</v>
      </c>
      <c r="S1514">
        <v>2</v>
      </c>
      <c r="T1514">
        <v>1</v>
      </c>
      <c r="AJ1514">
        <v>139.33330000000001</v>
      </c>
      <c r="AK1514">
        <v>0</v>
      </c>
      <c r="AL1514">
        <v>1</v>
      </c>
      <c r="AM1514">
        <v>0</v>
      </c>
      <c r="AN1514">
        <v>0</v>
      </c>
      <c r="AO1514">
        <v>0</v>
      </c>
      <c r="AP1514">
        <v>0</v>
      </c>
      <c r="AQ1514">
        <v>2</v>
      </c>
      <c r="AR1514">
        <v>5</v>
      </c>
      <c r="AS1514">
        <v>1</v>
      </c>
      <c r="AT1514">
        <v>1</v>
      </c>
      <c r="AU1514">
        <v>0</v>
      </c>
      <c r="AV1514">
        <v>0</v>
      </c>
    </row>
    <row r="1515" spans="14:48" x14ac:dyDescent="0.25">
      <c r="N1515">
        <v>125.91670000000001</v>
      </c>
      <c r="O1515">
        <v>4</v>
      </c>
      <c r="P1515">
        <v>4</v>
      </c>
      <c r="R1515">
        <v>160.1</v>
      </c>
      <c r="S1515">
        <v>0</v>
      </c>
      <c r="T1515">
        <v>2</v>
      </c>
      <c r="AJ1515">
        <v>139.5</v>
      </c>
      <c r="AK1515">
        <v>0</v>
      </c>
      <c r="AL1515">
        <v>1</v>
      </c>
      <c r="AM1515">
        <v>0</v>
      </c>
      <c r="AN1515">
        <v>0</v>
      </c>
      <c r="AO1515">
        <v>0</v>
      </c>
      <c r="AP1515">
        <v>0</v>
      </c>
      <c r="AQ1515">
        <v>1</v>
      </c>
      <c r="AR1515">
        <v>1</v>
      </c>
      <c r="AS1515">
        <v>1</v>
      </c>
      <c r="AT1515">
        <v>1</v>
      </c>
      <c r="AU1515">
        <v>0</v>
      </c>
      <c r="AV1515">
        <v>0</v>
      </c>
    </row>
    <row r="1516" spans="14:48" x14ac:dyDescent="0.25">
      <c r="N1516">
        <v>126</v>
      </c>
      <c r="O1516">
        <v>2</v>
      </c>
      <c r="P1516">
        <v>4</v>
      </c>
      <c r="R1516">
        <v>160.30000000000001</v>
      </c>
      <c r="S1516">
        <v>1</v>
      </c>
      <c r="T1516">
        <v>4</v>
      </c>
      <c r="AJ1516">
        <v>139.75</v>
      </c>
      <c r="AK1516">
        <v>0</v>
      </c>
      <c r="AL1516">
        <v>1</v>
      </c>
      <c r="AM1516">
        <v>0</v>
      </c>
      <c r="AN1516">
        <v>0</v>
      </c>
      <c r="AO1516">
        <v>0</v>
      </c>
      <c r="AP1516">
        <v>0</v>
      </c>
      <c r="AQ1516">
        <v>2</v>
      </c>
      <c r="AR1516">
        <v>1</v>
      </c>
      <c r="AS1516">
        <v>0</v>
      </c>
      <c r="AT1516">
        <v>4</v>
      </c>
      <c r="AU1516">
        <v>0</v>
      </c>
      <c r="AV1516">
        <v>0</v>
      </c>
    </row>
    <row r="1517" spans="14:48" x14ac:dyDescent="0.25">
      <c r="N1517">
        <v>126.08329999999999</v>
      </c>
      <c r="O1517">
        <v>1</v>
      </c>
      <c r="P1517">
        <v>7</v>
      </c>
      <c r="R1517">
        <v>160.4</v>
      </c>
      <c r="S1517">
        <v>0</v>
      </c>
      <c r="T1517">
        <v>1</v>
      </c>
      <c r="AJ1517">
        <v>139.83330000000001</v>
      </c>
      <c r="AK1517">
        <v>0</v>
      </c>
      <c r="AL1517">
        <v>2</v>
      </c>
      <c r="AM1517">
        <v>0</v>
      </c>
      <c r="AN1517">
        <v>1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1</v>
      </c>
      <c r="AU1517">
        <v>0</v>
      </c>
      <c r="AV1517">
        <v>0</v>
      </c>
    </row>
    <row r="1518" spans="14:48" x14ac:dyDescent="0.25">
      <c r="N1518">
        <v>126.16670000000001</v>
      </c>
      <c r="O1518">
        <v>6</v>
      </c>
      <c r="P1518">
        <v>4</v>
      </c>
      <c r="R1518">
        <v>160.5</v>
      </c>
      <c r="S1518">
        <v>1</v>
      </c>
      <c r="T1518">
        <v>0</v>
      </c>
      <c r="AJ1518">
        <v>139.91669999999999</v>
      </c>
      <c r="AK1518">
        <v>0</v>
      </c>
      <c r="AL1518">
        <v>1</v>
      </c>
      <c r="AM1518">
        <v>0</v>
      </c>
      <c r="AN1518">
        <v>0</v>
      </c>
      <c r="AO1518">
        <v>0</v>
      </c>
      <c r="AP1518">
        <v>0</v>
      </c>
      <c r="AQ1518">
        <v>1</v>
      </c>
      <c r="AR1518">
        <v>0</v>
      </c>
      <c r="AS1518">
        <v>0</v>
      </c>
      <c r="AT1518">
        <v>0</v>
      </c>
      <c r="AU1518">
        <v>0</v>
      </c>
      <c r="AV1518">
        <v>0</v>
      </c>
    </row>
    <row r="1519" spans="14:48" x14ac:dyDescent="0.25">
      <c r="N1519">
        <v>126.25</v>
      </c>
      <c r="O1519">
        <v>1</v>
      </c>
      <c r="P1519">
        <v>6</v>
      </c>
      <c r="R1519">
        <v>160.6</v>
      </c>
      <c r="S1519">
        <v>0</v>
      </c>
      <c r="T1519">
        <v>1</v>
      </c>
      <c r="AJ1519">
        <v>140.16669999999999</v>
      </c>
      <c r="AK1519">
        <v>0</v>
      </c>
      <c r="AL1519">
        <v>1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1</v>
      </c>
      <c r="AS1519">
        <v>0</v>
      </c>
      <c r="AT1519">
        <v>0</v>
      </c>
      <c r="AU1519">
        <v>0</v>
      </c>
      <c r="AV1519">
        <v>0</v>
      </c>
    </row>
    <row r="1520" spans="14:48" x14ac:dyDescent="0.25">
      <c r="N1520">
        <v>126.33329999999999</v>
      </c>
      <c r="O1520">
        <v>2</v>
      </c>
      <c r="P1520">
        <v>4</v>
      </c>
      <c r="R1520">
        <v>160.80000000000001</v>
      </c>
      <c r="S1520">
        <v>1</v>
      </c>
      <c r="T1520">
        <v>0</v>
      </c>
      <c r="AJ1520">
        <v>140.33330000000001</v>
      </c>
      <c r="AK1520">
        <v>0</v>
      </c>
      <c r="AL1520">
        <v>1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1</v>
      </c>
      <c r="AS1520">
        <v>0</v>
      </c>
      <c r="AT1520">
        <v>3</v>
      </c>
      <c r="AU1520">
        <v>0</v>
      </c>
      <c r="AV1520">
        <v>0</v>
      </c>
    </row>
    <row r="1521" spans="14:48" x14ac:dyDescent="0.25">
      <c r="N1521">
        <v>126.41670000000001</v>
      </c>
      <c r="O1521">
        <v>3</v>
      </c>
      <c r="P1521">
        <v>5</v>
      </c>
      <c r="R1521">
        <v>160.9</v>
      </c>
      <c r="S1521">
        <v>3</v>
      </c>
      <c r="T1521">
        <v>1</v>
      </c>
      <c r="AJ1521">
        <v>140.83330000000001</v>
      </c>
      <c r="AK1521">
        <v>0</v>
      </c>
      <c r="AL1521">
        <v>1</v>
      </c>
      <c r="AM1521">
        <v>0</v>
      </c>
      <c r="AN1521">
        <v>0</v>
      </c>
      <c r="AO1521">
        <v>0</v>
      </c>
      <c r="AP1521">
        <v>0</v>
      </c>
      <c r="AQ1521">
        <v>2</v>
      </c>
      <c r="AR1521">
        <v>1</v>
      </c>
      <c r="AS1521">
        <v>1</v>
      </c>
      <c r="AT1521">
        <v>1</v>
      </c>
      <c r="AU1521">
        <v>0</v>
      </c>
      <c r="AV1521">
        <v>0</v>
      </c>
    </row>
    <row r="1522" spans="14:48" x14ac:dyDescent="0.25">
      <c r="N1522">
        <v>126.5</v>
      </c>
      <c r="O1522">
        <v>2</v>
      </c>
      <c r="P1522">
        <v>12</v>
      </c>
      <c r="R1522">
        <v>161.1</v>
      </c>
      <c r="S1522">
        <v>0</v>
      </c>
      <c r="T1522">
        <v>3</v>
      </c>
      <c r="AJ1522">
        <v>141.08330000000001</v>
      </c>
      <c r="AK1522">
        <v>0</v>
      </c>
      <c r="AL1522">
        <v>3</v>
      </c>
      <c r="AM1522">
        <v>0</v>
      </c>
      <c r="AN1522">
        <v>0</v>
      </c>
      <c r="AO1522">
        <v>0</v>
      </c>
      <c r="AP1522">
        <v>1</v>
      </c>
      <c r="AQ1522">
        <v>0</v>
      </c>
      <c r="AR1522">
        <v>0</v>
      </c>
      <c r="AS1522">
        <v>2</v>
      </c>
      <c r="AT1522">
        <v>2</v>
      </c>
      <c r="AU1522">
        <v>0</v>
      </c>
      <c r="AV1522">
        <v>0</v>
      </c>
    </row>
    <row r="1523" spans="14:48" x14ac:dyDescent="0.25">
      <c r="N1523">
        <v>126.58329999999999</v>
      </c>
      <c r="O1523">
        <v>7</v>
      </c>
      <c r="P1523">
        <v>6</v>
      </c>
      <c r="R1523">
        <v>161.19999999999999</v>
      </c>
      <c r="S1523">
        <v>0</v>
      </c>
      <c r="T1523">
        <v>1</v>
      </c>
      <c r="AJ1523">
        <v>141.16669999999999</v>
      </c>
      <c r="AK1523">
        <v>0</v>
      </c>
      <c r="AL1523">
        <v>1</v>
      </c>
      <c r="AM1523">
        <v>0</v>
      </c>
      <c r="AN1523">
        <v>0</v>
      </c>
      <c r="AO1523">
        <v>0</v>
      </c>
      <c r="AP1523">
        <v>0</v>
      </c>
      <c r="AQ1523">
        <v>1</v>
      </c>
      <c r="AR1523">
        <v>2</v>
      </c>
      <c r="AS1523">
        <v>0</v>
      </c>
      <c r="AT1523">
        <v>3</v>
      </c>
      <c r="AU1523">
        <v>0</v>
      </c>
      <c r="AV1523">
        <v>0</v>
      </c>
    </row>
    <row r="1524" spans="14:48" x14ac:dyDescent="0.25">
      <c r="N1524">
        <v>126.66670000000001</v>
      </c>
      <c r="O1524">
        <v>1</v>
      </c>
      <c r="P1524">
        <v>7</v>
      </c>
      <c r="R1524">
        <v>161.30000000000001</v>
      </c>
      <c r="S1524">
        <v>1</v>
      </c>
      <c r="T1524">
        <v>3</v>
      </c>
      <c r="AJ1524">
        <v>141.33330000000001</v>
      </c>
      <c r="AK1524">
        <v>0</v>
      </c>
      <c r="AL1524">
        <v>1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2</v>
      </c>
      <c r="AS1524">
        <v>2</v>
      </c>
      <c r="AT1524">
        <v>1</v>
      </c>
      <c r="AU1524">
        <v>0</v>
      </c>
      <c r="AV1524">
        <v>0</v>
      </c>
    </row>
    <row r="1525" spans="14:48" x14ac:dyDescent="0.25">
      <c r="N1525">
        <v>126.75</v>
      </c>
      <c r="O1525">
        <v>5</v>
      </c>
      <c r="P1525">
        <v>5</v>
      </c>
      <c r="R1525">
        <v>161.6</v>
      </c>
      <c r="S1525">
        <v>0</v>
      </c>
      <c r="T1525">
        <v>1</v>
      </c>
      <c r="AJ1525">
        <v>141.5</v>
      </c>
      <c r="AK1525">
        <v>0</v>
      </c>
      <c r="AL1525">
        <v>1</v>
      </c>
      <c r="AM1525">
        <v>1</v>
      </c>
      <c r="AN1525">
        <v>0</v>
      </c>
      <c r="AO1525">
        <v>0</v>
      </c>
      <c r="AP1525">
        <v>0</v>
      </c>
      <c r="AQ1525">
        <v>0</v>
      </c>
      <c r="AR1525">
        <v>3</v>
      </c>
      <c r="AS1525">
        <v>2</v>
      </c>
      <c r="AT1525">
        <v>1</v>
      </c>
      <c r="AU1525">
        <v>0</v>
      </c>
      <c r="AV1525">
        <v>0</v>
      </c>
    </row>
    <row r="1526" spans="14:48" x14ac:dyDescent="0.25">
      <c r="N1526">
        <v>126.83329999999999</v>
      </c>
      <c r="O1526">
        <v>4</v>
      </c>
      <c r="P1526">
        <v>5</v>
      </c>
      <c r="R1526">
        <v>161.69999999999999</v>
      </c>
      <c r="S1526">
        <v>0</v>
      </c>
      <c r="T1526">
        <v>1</v>
      </c>
      <c r="AJ1526">
        <v>141.58330000000001</v>
      </c>
      <c r="AK1526">
        <v>0</v>
      </c>
      <c r="AL1526">
        <v>1</v>
      </c>
      <c r="AM1526">
        <v>0</v>
      </c>
      <c r="AN1526">
        <v>0</v>
      </c>
      <c r="AO1526">
        <v>0</v>
      </c>
      <c r="AP1526">
        <v>0</v>
      </c>
      <c r="AQ1526">
        <v>1</v>
      </c>
      <c r="AR1526">
        <v>2</v>
      </c>
      <c r="AS1526">
        <v>1</v>
      </c>
      <c r="AT1526">
        <v>2</v>
      </c>
      <c r="AU1526">
        <v>0</v>
      </c>
      <c r="AV1526">
        <v>0</v>
      </c>
    </row>
    <row r="1527" spans="14:48" x14ac:dyDescent="0.25">
      <c r="N1527">
        <v>126.91670000000001</v>
      </c>
      <c r="O1527">
        <v>6</v>
      </c>
      <c r="P1527">
        <v>6</v>
      </c>
      <c r="R1527">
        <v>161.9</v>
      </c>
      <c r="S1527">
        <v>0</v>
      </c>
      <c r="T1527">
        <v>5</v>
      </c>
      <c r="AJ1527">
        <v>141.66669999999999</v>
      </c>
      <c r="AK1527">
        <v>0</v>
      </c>
      <c r="AL1527">
        <v>2</v>
      </c>
      <c r="AM1527">
        <v>0</v>
      </c>
      <c r="AN1527">
        <v>0</v>
      </c>
      <c r="AO1527">
        <v>0</v>
      </c>
      <c r="AP1527">
        <v>0</v>
      </c>
      <c r="AQ1527">
        <v>1</v>
      </c>
      <c r="AR1527">
        <v>1</v>
      </c>
      <c r="AS1527">
        <v>0</v>
      </c>
      <c r="AT1527">
        <v>2</v>
      </c>
      <c r="AU1527">
        <v>0</v>
      </c>
      <c r="AV1527">
        <v>0</v>
      </c>
    </row>
    <row r="1528" spans="14:48" x14ac:dyDescent="0.25">
      <c r="N1528">
        <v>127</v>
      </c>
      <c r="O1528">
        <v>2</v>
      </c>
      <c r="P1528">
        <v>7</v>
      </c>
      <c r="R1528">
        <v>162.1</v>
      </c>
      <c r="S1528">
        <v>0</v>
      </c>
      <c r="T1528">
        <v>1</v>
      </c>
      <c r="AJ1528">
        <v>141.83330000000001</v>
      </c>
      <c r="AK1528">
        <v>0</v>
      </c>
      <c r="AL1528">
        <v>1</v>
      </c>
      <c r="AM1528">
        <v>0</v>
      </c>
      <c r="AN1528">
        <v>0</v>
      </c>
      <c r="AO1528">
        <v>0</v>
      </c>
      <c r="AP1528">
        <v>0</v>
      </c>
      <c r="AQ1528">
        <v>1</v>
      </c>
      <c r="AR1528">
        <v>1</v>
      </c>
      <c r="AS1528">
        <v>0</v>
      </c>
      <c r="AT1528">
        <v>3</v>
      </c>
      <c r="AU1528">
        <v>0</v>
      </c>
      <c r="AV1528">
        <v>0</v>
      </c>
    </row>
    <row r="1529" spans="14:48" x14ac:dyDescent="0.25">
      <c r="N1529">
        <v>127.08329999999999</v>
      </c>
      <c r="O1529">
        <v>5</v>
      </c>
      <c r="P1529">
        <v>11</v>
      </c>
      <c r="R1529">
        <v>162.19999999999999</v>
      </c>
      <c r="S1529">
        <v>0</v>
      </c>
      <c r="T1529">
        <v>2</v>
      </c>
      <c r="AJ1529">
        <v>141.91669999999999</v>
      </c>
      <c r="AK1529">
        <v>1</v>
      </c>
      <c r="AL1529">
        <v>0</v>
      </c>
      <c r="AM1529">
        <v>0</v>
      </c>
      <c r="AN1529">
        <v>1</v>
      </c>
      <c r="AO1529">
        <v>0</v>
      </c>
      <c r="AP1529">
        <v>0</v>
      </c>
      <c r="AQ1529">
        <v>0</v>
      </c>
      <c r="AR1529">
        <v>1</v>
      </c>
      <c r="AS1529">
        <v>1</v>
      </c>
      <c r="AT1529">
        <v>0</v>
      </c>
      <c r="AU1529">
        <v>0</v>
      </c>
      <c r="AV1529">
        <v>0</v>
      </c>
    </row>
    <row r="1530" spans="14:48" x14ac:dyDescent="0.25">
      <c r="N1530">
        <v>127.16670000000001</v>
      </c>
      <c r="O1530">
        <v>3</v>
      </c>
      <c r="P1530">
        <v>8</v>
      </c>
      <c r="R1530">
        <v>162.4</v>
      </c>
      <c r="S1530">
        <v>1</v>
      </c>
      <c r="T1530">
        <v>0</v>
      </c>
      <c r="AJ1530">
        <v>142.08330000000001</v>
      </c>
      <c r="AK1530">
        <v>0</v>
      </c>
      <c r="AL1530">
        <v>1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1</v>
      </c>
      <c r="AS1530">
        <v>1</v>
      </c>
      <c r="AT1530">
        <v>2</v>
      </c>
      <c r="AU1530">
        <v>0</v>
      </c>
      <c r="AV1530">
        <v>0</v>
      </c>
    </row>
    <row r="1531" spans="14:48" x14ac:dyDescent="0.25">
      <c r="N1531">
        <v>127.25</v>
      </c>
      <c r="O1531">
        <v>1</v>
      </c>
      <c r="P1531">
        <v>6</v>
      </c>
      <c r="R1531">
        <v>162.5</v>
      </c>
      <c r="S1531">
        <v>0</v>
      </c>
      <c r="T1531">
        <v>4</v>
      </c>
      <c r="AJ1531">
        <v>142.33330000000001</v>
      </c>
      <c r="AK1531">
        <v>0</v>
      </c>
      <c r="AL1531">
        <v>2</v>
      </c>
      <c r="AM1531">
        <v>0</v>
      </c>
      <c r="AN1531">
        <v>0</v>
      </c>
      <c r="AO1531">
        <v>0</v>
      </c>
      <c r="AP1531">
        <v>0</v>
      </c>
      <c r="AQ1531">
        <v>1</v>
      </c>
      <c r="AR1531">
        <v>2</v>
      </c>
      <c r="AS1531">
        <v>2</v>
      </c>
      <c r="AT1531">
        <v>2</v>
      </c>
      <c r="AU1531">
        <v>0</v>
      </c>
      <c r="AV1531">
        <v>0</v>
      </c>
    </row>
    <row r="1532" spans="14:48" x14ac:dyDescent="0.25">
      <c r="N1532">
        <v>127.33329999999999</v>
      </c>
      <c r="O1532">
        <v>6</v>
      </c>
      <c r="P1532">
        <v>9</v>
      </c>
      <c r="R1532">
        <v>162.6</v>
      </c>
      <c r="S1532">
        <v>0</v>
      </c>
      <c r="T1532">
        <v>1</v>
      </c>
      <c r="AJ1532">
        <v>142.58330000000001</v>
      </c>
      <c r="AK1532">
        <v>0</v>
      </c>
      <c r="AL1532">
        <v>1</v>
      </c>
      <c r="AM1532">
        <v>0</v>
      </c>
      <c r="AN1532">
        <v>1</v>
      </c>
      <c r="AO1532">
        <v>0</v>
      </c>
      <c r="AP1532">
        <v>0</v>
      </c>
      <c r="AQ1532">
        <v>2</v>
      </c>
      <c r="AR1532">
        <v>0</v>
      </c>
      <c r="AS1532">
        <v>0</v>
      </c>
      <c r="AT1532">
        <v>0</v>
      </c>
      <c r="AU1532">
        <v>0</v>
      </c>
      <c r="AV1532">
        <v>0</v>
      </c>
    </row>
    <row r="1533" spans="14:48" x14ac:dyDescent="0.25">
      <c r="N1533">
        <v>127.41670000000001</v>
      </c>
      <c r="O1533">
        <v>3</v>
      </c>
      <c r="P1533">
        <v>7</v>
      </c>
      <c r="R1533">
        <v>162.69999999999999</v>
      </c>
      <c r="S1533">
        <v>0</v>
      </c>
      <c r="T1533">
        <v>2</v>
      </c>
      <c r="AJ1533">
        <v>142.66669999999999</v>
      </c>
      <c r="AK1533">
        <v>0</v>
      </c>
      <c r="AL1533">
        <v>1</v>
      </c>
      <c r="AM1533">
        <v>0</v>
      </c>
      <c r="AN1533">
        <v>0</v>
      </c>
      <c r="AO1533">
        <v>0</v>
      </c>
      <c r="AP1533">
        <v>0</v>
      </c>
      <c r="AQ1533">
        <v>3</v>
      </c>
      <c r="AR1533">
        <v>1</v>
      </c>
      <c r="AS1533">
        <v>2</v>
      </c>
      <c r="AT1533">
        <v>2</v>
      </c>
      <c r="AU1533">
        <v>0</v>
      </c>
      <c r="AV1533">
        <v>0</v>
      </c>
    </row>
    <row r="1534" spans="14:48" x14ac:dyDescent="0.25">
      <c r="N1534">
        <v>127.5</v>
      </c>
      <c r="O1534">
        <v>2</v>
      </c>
      <c r="P1534">
        <v>3</v>
      </c>
      <c r="R1534">
        <v>162.9</v>
      </c>
      <c r="S1534">
        <v>2</v>
      </c>
      <c r="T1534">
        <v>2</v>
      </c>
      <c r="AJ1534">
        <v>142.75</v>
      </c>
      <c r="AK1534">
        <v>0</v>
      </c>
      <c r="AL1534">
        <v>1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1</v>
      </c>
      <c r="AT1534">
        <v>3</v>
      </c>
      <c r="AU1534">
        <v>0</v>
      </c>
      <c r="AV1534">
        <v>0</v>
      </c>
    </row>
    <row r="1535" spans="14:48" x14ac:dyDescent="0.25">
      <c r="N1535">
        <v>127.58329999999999</v>
      </c>
      <c r="O1535">
        <v>8</v>
      </c>
      <c r="P1535">
        <v>9</v>
      </c>
      <c r="R1535">
        <v>163</v>
      </c>
      <c r="S1535">
        <v>0</v>
      </c>
      <c r="T1535">
        <v>3</v>
      </c>
      <c r="AJ1535">
        <v>142.83330000000001</v>
      </c>
      <c r="AK1535">
        <v>0</v>
      </c>
      <c r="AL1535">
        <v>1</v>
      </c>
      <c r="AM1535">
        <v>0</v>
      </c>
      <c r="AN1535">
        <v>0</v>
      </c>
      <c r="AO1535">
        <v>0</v>
      </c>
      <c r="AP1535">
        <v>0</v>
      </c>
      <c r="AQ1535">
        <v>1</v>
      </c>
      <c r="AR1535">
        <v>2</v>
      </c>
      <c r="AS1535">
        <v>0</v>
      </c>
      <c r="AT1535">
        <v>2</v>
      </c>
      <c r="AU1535">
        <v>0</v>
      </c>
      <c r="AV1535">
        <v>0</v>
      </c>
    </row>
    <row r="1536" spans="14:48" x14ac:dyDescent="0.25">
      <c r="N1536">
        <v>127.66670000000001</v>
      </c>
      <c r="O1536">
        <v>3</v>
      </c>
      <c r="P1536">
        <v>9</v>
      </c>
      <c r="R1536">
        <v>163.19999999999999</v>
      </c>
      <c r="S1536">
        <v>0</v>
      </c>
      <c r="T1536">
        <v>1</v>
      </c>
      <c r="AJ1536">
        <v>142.91669999999999</v>
      </c>
      <c r="AK1536">
        <v>0</v>
      </c>
      <c r="AL1536">
        <v>1</v>
      </c>
      <c r="AM1536">
        <v>0</v>
      </c>
      <c r="AN1536">
        <v>0</v>
      </c>
      <c r="AO1536">
        <v>0</v>
      </c>
      <c r="AP1536">
        <v>0</v>
      </c>
      <c r="AQ1536">
        <v>2</v>
      </c>
      <c r="AR1536">
        <v>3</v>
      </c>
      <c r="AS1536">
        <v>0</v>
      </c>
      <c r="AT1536">
        <v>1</v>
      </c>
      <c r="AU1536">
        <v>0</v>
      </c>
      <c r="AV1536">
        <v>0</v>
      </c>
    </row>
    <row r="1537" spans="14:48" x14ac:dyDescent="0.25">
      <c r="N1537">
        <v>127.75</v>
      </c>
      <c r="O1537">
        <v>4</v>
      </c>
      <c r="P1537">
        <v>6</v>
      </c>
      <c r="R1537">
        <v>163.4</v>
      </c>
      <c r="S1537">
        <v>0</v>
      </c>
      <c r="T1537">
        <v>1</v>
      </c>
      <c r="AJ1537">
        <v>143.08330000000001</v>
      </c>
      <c r="AK1537">
        <v>0</v>
      </c>
      <c r="AL1537">
        <v>1</v>
      </c>
      <c r="AM1537">
        <v>0</v>
      </c>
      <c r="AN1537">
        <v>0</v>
      </c>
      <c r="AO1537">
        <v>0</v>
      </c>
      <c r="AP1537">
        <v>0</v>
      </c>
      <c r="AQ1537">
        <v>2</v>
      </c>
      <c r="AR1537">
        <v>2</v>
      </c>
      <c r="AS1537">
        <v>1</v>
      </c>
      <c r="AT1537">
        <v>0</v>
      </c>
      <c r="AU1537">
        <v>0</v>
      </c>
      <c r="AV1537">
        <v>0</v>
      </c>
    </row>
    <row r="1538" spans="14:48" x14ac:dyDescent="0.25">
      <c r="N1538">
        <v>127.83329999999999</v>
      </c>
      <c r="O1538">
        <v>3</v>
      </c>
      <c r="P1538">
        <v>8</v>
      </c>
      <c r="R1538">
        <v>163.5</v>
      </c>
      <c r="S1538">
        <v>0</v>
      </c>
      <c r="T1538">
        <v>1</v>
      </c>
      <c r="AJ1538">
        <v>143.16669999999999</v>
      </c>
      <c r="AK1538">
        <v>0</v>
      </c>
      <c r="AL1538">
        <v>1</v>
      </c>
      <c r="AM1538">
        <v>0</v>
      </c>
      <c r="AN1538">
        <v>1</v>
      </c>
      <c r="AO1538">
        <v>0</v>
      </c>
      <c r="AP1538">
        <v>0</v>
      </c>
      <c r="AQ1538">
        <v>1</v>
      </c>
      <c r="AR1538">
        <v>5</v>
      </c>
      <c r="AS1538">
        <v>1</v>
      </c>
      <c r="AT1538">
        <v>2</v>
      </c>
      <c r="AU1538">
        <v>0</v>
      </c>
      <c r="AV1538">
        <v>0</v>
      </c>
    </row>
    <row r="1539" spans="14:48" x14ac:dyDescent="0.25">
      <c r="N1539">
        <v>127.91670000000001</v>
      </c>
      <c r="O1539">
        <v>1</v>
      </c>
      <c r="P1539">
        <v>6</v>
      </c>
      <c r="R1539">
        <v>163.69999999999999</v>
      </c>
      <c r="S1539">
        <v>0</v>
      </c>
      <c r="T1539">
        <v>2</v>
      </c>
      <c r="AJ1539">
        <v>143.33330000000001</v>
      </c>
      <c r="AK1539">
        <v>0</v>
      </c>
      <c r="AL1539">
        <v>1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2</v>
      </c>
      <c r="AS1539">
        <v>2</v>
      </c>
      <c r="AT1539">
        <v>2</v>
      </c>
      <c r="AU1539">
        <v>0</v>
      </c>
      <c r="AV1539">
        <v>0</v>
      </c>
    </row>
    <row r="1540" spans="14:48" x14ac:dyDescent="0.25">
      <c r="N1540">
        <v>128</v>
      </c>
      <c r="O1540">
        <v>4</v>
      </c>
      <c r="P1540">
        <v>3</v>
      </c>
      <c r="R1540">
        <v>163.80000000000001</v>
      </c>
      <c r="S1540">
        <v>1</v>
      </c>
      <c r="T1540">
        <v>1</v>
      </c>
      <c r="AJ1540">
        <v>143.58330000000001</v>
      </c>
      <c r="AK1540">
        <v>0</v>
      </c>
      <c r="AL1540">
        <v>2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1</v>
      </c>
      <c r="AS1540">
        <v>0</v>
      </c>
      <c r="AT1540">
        <v>3</v>
      </c>
      <c r="AU1540">
        <v>0</v>
      </c>
      <c r="AV1540">
        <v>0</v>
      </c>
    </row>
    <row r="1541" spans="14:48" x14ac:dyDescent="0.25">
      <c r="N1541">
        <v>128.08330000000001</v>
      </c>
      <c r="O1541">
        <v>0</v>
      </c>
      <c r="P1541">
        <v>7</v>
      </c>
      <c r="R1541">
        <v>163.9</v>
      </c>
      <c r="S1541">
        <v>0</v>
      </c>
      <c r="T1541">
        <v>1</v>
      </c>
      <c r="AJ1541">
        <v>143.75</v>
      </c>
      <c r="AK1541">
        <v>0</v>
      </c>
      <c r="AL1541">
        <v>1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2</v>
      </c>
      <c r="AS1541">
        <v>0</v>
      </c>
      <c r="AT1541">
        <v>3</v>
      </c>
      <c r="AU1541">
        <v>0</v>
      </c>
      <c r="AV1541">
        <v>0</v>
      </c>
    </row>
    <row r="1542" spans="14:48" x14ac:dyDescent="0.25">
      <c r="N1542">
        <v>128.16669999999999</v>
      </c>
      <c r="O1542">
        <v>3</v>
      </c>
      <c r="P1542">
        <v>6</v>
      </c>
      <c r="R1542">
        <v>164</v>
      </c>
      <c r="S1542">
        <v>0</v>
      </c>
      <c r="T1542">
        <v>2</v>
      </c>
      <c r="AJ1542">
        <v>143.91669999999999</v>
      </c>
      <c r="AK1542">
        <v>0</v>
      </c>
      <c r="AL1542">
        <v>1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2</v>
      </c>
      <c r="AS1542">
        <v>1</v>
      </c>
      <c r="AT1542">
        <v>5</v>
      </c>
      <c r="AU1542">
        <v>0</v>
      </c>
      <c r="AV1542">
        <v>0</v>
      </c>
    </row>
    <row r="1543" spans="14:48" x14ac:dyDescent="0.25">
      <c r="N1543">
        <v>128.25</v>
      </c>
      <c r="O1543">
        <v>4</v>
      </c>
      <c r="P1543">
        <v>7</v>
      </c>
      <c r="R1543">
        <v>164.2</v>
      </c>
      <c r="S1543">
        <v>0</v>
      </c>
      <c r="T1543">
        <v>3</v>
      </c>
      <c r="AJ1543">
        <v>144</v>
      </c>
      <c r="AK1543">
        <v>0</v>
      </c>
      <c r="AL1543">
        <v>1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1</v>
      </c>
      <c r="AS1543">
        <v>0</v>
      </c>
      <c r="AT1543">
        <v>1</v>
      </c>
      <c r="AU1543">
        <v>0</v>
      </c>
      <c r="AV1543">
        <v>0</v>
      </c>
    </row>
    <row r="1544" spans="14:48" x14ac:dyDescent="0.25">
      <c r="N1544">
        <v>128.33330000000001</v>
      </c>
      <c r="O1544">
        <v>3</v>
      </c>
      <c r="P1544">
        <v>7</v>
      </c>
      <c r="R1544">
        <v>164.3</v>
      </c>
      <c r="S1544">
        <v>0</v>
      </c>
      <c r="T1544">
        <v>2</v>
      </c>
      <c r="AJ1544">
        <v>144.08330000000001</v>
      </c>
      <c r="AK1544">
        <v>1</v>
      </c>
      <c r="AL1544">
        <v>1</v>
      </c>
      <c r="AM1544">
        <v>0</v>
      </c>
      <c r="AN1544">
        <v>0</v>
      </c>
      <c r="AO1544">
        <v>0</v>
      </c>
      <c r="AP1544">
        <v>0</v>
      </c>
      <c r="AQ1544">
        <v>1</v>
      </c>
      <c r="AR1544">
        <v>1</v>
      </c>
      <c r="AS1544">
        <v>2</v>
      </c>
      <c r="AT1544">
        <v>1</v>
      </c>
      <c r="AU1544">
        <v>0</v>
      </c>
      <c r="AV1544">
        <v>0</v>
      </c>
    </row>
    <row r="1545" spans="14:48" x14ac:dyDescent="0.25">
      <c r="N1545">
        <v>128.41669999999999</v>
      </c>
      <c r="O1545">
        <v>2</v>
      </c>
      <c r="P1545">
        <v>4</v>
      </c>
      <c r="R1545">
        <v>164.5</v>
      </c>
      <c r="S1545">
        <v>1</v>
      </c>
      <c r="T1545">
        <v>1</v>
      </c>
      <c r="AJ1545">
        <v>144.16669999999999</v>
      </c>
      <c r="AK1545">
        <v>0</v>
      </c>
      <c r="AL1545">
        <v>1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1</v>
      </c>
      <c r="AS1545">
        <v>0</v>
      </c>
      <c r="AT1545">
        <v>1</v>
      </c>
      <c r="AU1545">
        <v>0</v>
      </c>
      <c r="AV1545">
        <v>0</v>
      </c>
    </row>
    <row r="1546" spans="14:48" x14ac:dyDescent="0.25">
      <c r="N1546">
        <v>128.5</v>
      </c>
      <c r="O1546">
        <v>1</v>
      </c>
      <c r="P1546">
        <v>5</v>
      </c>
      <c r="R1546">
        <v>164.6</v>
      </c>
      <c r="S1546">
        <v>1</v>
      </c>
      <c r="T1546">
        <v>3</v>
      </c>
      <c r="AJ1546">
        <v>144.66669999999999</v>
      </c>
      <c r="AK1546">
        <v>0</v>
      </c>
      <c r="AL1546">
        <v>1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2</v>
      </c>
      <c r="AS1546">
        <v>3</v>
      </c>
      <c r="AT1546">
        <v>3</v>
      </c>
      <c r="AU1546">
        <v>0</v>
      </c>
      <c r="AV1546">
        <v>0</v>
      </c>
    </row>
    <row r="1547" spans="14:48" x14ac:dyDescent="0.25">
      <c r="N1547">
        <v>128.58330000000001</v>
      </c>
      <c r="O1547">
        <v>7</v>
      </c>
      <c r="P1547">
        <v>9</v>
      </c>
      <c r="R1547">
        <v>165</v>
      </c>
      <c r="S1547">
        <v>1</v>
      </c>
      <c r="T1547">
        <v>2</v>
      </c>
      <c r="AJ1547">
        <v>144.75</v>
      </c>
      <c r="AK1547">
        <v>0</v>
      </c>
      <c r="AL1547">
        <v>1</v>
      </c>
      <c r="AM1547">
        <v>0</v>
      </c>
      <c r="AN1547">
        <v>0</v>
      </c>
      <c r="AO1547">
        <v>0</v>
      </c>
      <c r="AP1547">
        <v>0</v>
      </c>
      <c r="AQ1547">
        <v>1</v>
      </c>
      <c r="AR1547">
        <v>0</v>
      </c>
      <c r="AS1547">
        <v>1</v>
      </c>
      <c r="AT1547">
        <v>1</v>
      </c>
      <c r="AU1547">
        <v>0</v>
      </c>
      <c r="AV1547">
        <v>0</v>
      </c>
    </row>
    <row r="1548" spans="14:48" x14ac:dyDescent="0.25">
      <c r="N1548">
        <v>128.66669999999999</v>
      </c>
      <c r="O1548">
        <v>3</v>
      </c>
      <c r="P1548">
        <v>3</v>
      </c>
      <c r="R1548">
        <v>165.1</v>
      </c>
      <c r="S1548">
        <v>0</v>
      </c>
      <c r="T1548">
        <v>2</v>
      </c>
      <c r="AJ1548">
        <v>145</v>
      </c>
      <c r="AK1548">
        <v>0</v>
      </c>
      <c r="AL1548">
        <v>2</v>
      </c>
      <c r="AM1548">
        <v>0</v>
      </c>
      <c r="AN1548">
        <v>1</v>
      </c>
      <c r="AO1548">
        <v>0</v>
      </c>
      <c r="AP1548">
        <v>0</v>
      </c>
      <c r="AQ1548">
        <v>0</v>
      </c>
      <c r="AR1548">
        <v>3</v>
      </c>
      <c r="AS1548">
        <v>0</v>
      </c>
      <c r="AT1548">
        <v>0</v>
      </c>
      <c r="AU1548">
        <v>0</v>
      </c>
      <c r="AV1548">
        <v>0</v>
      </c>
    </row>
    <row r="1549" spans="14:48" x14ac:dyDescent="0.25">
      <c r="N1549">
        <v>128.75</v>
      </c>
      <c r="O1549">
        <v>1</v>
      </c>
      <c r="P1549">
        <v>6</v>
      </c>
      <c r="R1549">
        <v>165.3</v>
      </c>
      <c r="S1549">
        <v>0</v>
      </c>
      <c r="T1549">
        <v>3</v>
      </c>
      <c r="AJ1549">
        <v>145.33330000000001</v>
      </c>
      <c r="AK1549">
        <v>0</v>
      </c>
      <c r="AL1549">
        <v>1</v>
      </c>
      <c r="AM1549">
        <v>0</v>
      </c>
      <c r="AN1549">
        <v>0</v>
      </c>
      <c r="AO1549">
        <v>0</v>
      </c>
      <c r="AP1549">
        <v>0</v>
      </c>
      <c r="AQ1549">
        <v>3</v>
      </c>
      <c r="AR1549">
        <v>2</v>
      </c>
      <c r="AS1549">
        <v>1</v>
      </c>
      <c r="AT1549">
        <v>0</v>
      </c>
      <c r="AU1549">
        <v>0</v>
      </c>
      <c r="AV1549">
        <v>0</v>
      </c>
    </row>
    <row r="1550" spans="14:48" x14ac:dyDescent="0.25">
      <c r="N1550">
        <v>128.83330000000001</v>
      </c>
      <c r="O1550">
        <v>1</v>
      </c>
      <c r="P1550">
        <v>9</v>
      </c>
      <c r="R1550">
        <v>165.4</v>
      </c>
      <c r="S1550">
        <v>0</v>
      </c>
      <c r="T1550">
        <v>2</v>
      </c>
      <c r="AJ1550">
        <v>145.41669999999999</v>
      </c>
      <c r="AK1550">
        <v>0</v>
      </c>
      <c r="AL1550">
        <v>1</v>
      </c>
      <c r="AM1550">
        <v>0</v>
      </c>
      <c r="AN1550">
        <v>0</v>
      </c>
      <c r="AO1550">
        <v>0</v>
      </c>
      <c r="AP1550">
        <v>0</v>
      </c>
      <c r="AQ1550">
        <v>1</v>
      </c>
      <c r="AR1550">
        <v>0</v>
      </c>
      <c r="AS1550">
        <v>3</v>
      </c>
      <c r="AT1550">
        <v>2</v>
      </c>
      <c r="AU1550">
        <v>0</v>
      </c>
      <c r="AV1550">
        <v>0</v>
      </c>
    </row>
    <row r="1551" spans="14:48" x14ac:dyDescent="0.25">
      <c r="N1551">
        <v>128.91669999999999</v>
      </c>
      <c r="O1551">
        <v>2</v>
      </c>
      <c r="P1551">
        <v>4</v>
      </c>
      <c r="R1551">
        <v>165.6</v>
      </c>
      <c r="S1551">
        <v>1</v>
      </c>
      <c r="T1551">
        <v>1</v>
      </c>
      <c r="AJ1551">
        <v>145.5</v>
      </c>
      <c r="AK1551">
        <v>0</v>
      </c>
      <c r="AL1551">
        <v>1</v>
      </c>
      <c r="AM1551">
        <v>0</v>
      </c>
      <c r="AN1551">
        <v>1</v>
      </c>
      <c r="AO1551">
        <v>0</v>
      </c>
      <c r="AP1551">
        <v>0</v>
      </c>
      <c r="AQ1551">
        <v>1</v>
      </c>
      <c r="AR1551">
        <v>2</v>
      </c>
      <c r="AS1551">
        <v>0</v>
      </c>
      <c r="AT1551">
        <v>2</v>
      </c>
      <c r="AU1551">
        <v>0</v>
      </c>
      <c r="AV1551">
        <v>0</v>
      </c>
    </row>
    <row r="1552" spans="14:48" x14ac:dyDescent="0.25">
      <c r="N1552">
        <v>129</v>
      </c>
      <c r="O1552">
        <v>3</v>
      </c>
      <c r="P1552">
        <v>5</v>
      </c>
      <c r="R1552">
        <v>165.7</v>
      </c>
      <c r="S1552">
        <v>0</v>
      </c>
      <c r="T1552">
        <v>1</v>
      </c>
      <c r="AJ1552">
        <v>145.66669999999999</v>
      </c>
      <c r="AK1552">
        <v>0</v>
      </c>
      <c r="AL1552">
        <v>1</v>
      </c>
      <c r="AM1552">
        <v>0</v>
      </c>
      <c r="AN1552">
        <v>0</v>
      </c>
      <c r="AO1552">
        <v>0</v>
      </c>
      <c r="AP1552">
        <v>0</v>
      </c>
      <c r="AQ1552">
        <v>2</v>
      </c>
      <c r="AR1552">
        <v>0</v>
      </c>
      <c r="AS1552">
        <v>0</v>
      </c>
      <c r="AT1552">
        <v>0</v>
      </c>
      <c r="AU1552">
        <v>0</v>
      </c>
      <c r="AV1552">
        <v>0</v>
      </c>
    </row>
    <row r="1553" spans="14:48" x14ac:dyDescent="0.25">
      <c r="N1553">
        <v>129.08330000000001</v>
      </c>
      <c r="O1553">
        <v>7</v>
      </c>
      <c r="P1553">
        <v>11</v>
      </c>
      <c r="R1553">
        <v>165.9</v>
      </c>
      <c r="S1553">
        <v>0</v>
      </c>
      <c r="T1553">
        <v>0</v>
      </c>
      <c r="AJ1553">
        <v>145.83330000000001</v>
      </c>
      <c r="AK1553">
        <v>0</v>
      </c>
      <c r="AL1553">
        <v>1</v>
      </c>
      <c r="AM1553">
        <v>0</v>
      </c>
      <c r="AN1553">
        <v>0</v>
      </c>
      <c r="AO1553">
        <v>0</v>
      </c>
      <c r="AP1553">
        <v>0</v>
      </c>
      <c r="AQ1553">
        <v>2</v>
      </c>
      <c r="AR1553">
        <v>3</v>
      </c>
      <c r="AS1553">
        <v>1</v>
      </c>
      <c r="AT1553">
        <v>0</v>
      </c>
      <c r="AU1553">
        <v>0</v>
      </c>
      <c r="AV1553">
        <v>0</v>
      </c>
    </row>
    <row r="1554" spans="14:48" x14ac:dyDescent="0.25">
      <c r="N1554">
        <v>129.16669999999999</v>
      </c>
      <c r="O1554">
        <v>1</v>
      </c>
      <c r="P1554">
        <v>10</v>
      </c>
      <c r="R1554">
        <v>166.1</v>
      </c>
      <c r="S1554">
        <v>1</v>
      </c>
      <c r="T1554">
        <v>0</v>
      </c>
      <c r="AJ1554">
        <v>145.91669999999999</v>
      </c>
      <c r="AK1554">
        <v>0</v>
      </c>
      <c r="AL1554">
        <v>1</v>
      </c>
      <c r="AM1554">
        <v>0</v>
      </c>
      <c r="AN1554">
        <v>0</v>
      </c>
      <c r="AO1554">
        <v>0</v>
      </c>
      <c r="AP1554">
        <v>0</v>
      </c>
      <c r="AQ1554">
        <v>2</v>
      </c>
      <c r="AR1554">
        <v>0</v>
      </c>
      <c r="AS1554">
        <v>0</v>
      </c>
      <c r="AT1554">
        <v>1</v>
      </c>
      <c r="AU1554">
        <v>0</v>
      </c>
      <c r="AV1554">
        <v>0</v>
      </c>
    </row>
    <row r="1555" spans="14:48" x14ac:dyDescent="0.25">
      <c r="N1555">
        <v>129.25</v>
      </c>
      <c r="O1555">
        <v>3</v>
      </c>
      <c r="P1555">
        <v>8</v>
      </c>
      <c r="R1555">
        <v>166.2</v>
      </c>
      <c r="S1555">
        <v>1</v>
      </c>
      <c r="T1555">
        <v>2</v>
      </c>
      <c r="AJ1555">
        <v>146.16669999999999</v>
      </c>
      <c r="AK1555">
        <v>0</v>
      </c>
      <c r="AL1555">
        <v>1</v>
      </c>
      <c r="AM1555">
        <v>0</v>
      </c>
      <c r="AN1555">
        <v>0</v>
      </c>
      <c r="AO1555">
        <v>0</v>
      </c>
      <c r="AP1555">
        <v>0</v>
      </c>
      <c r="AQ1555">
        <v>2</v>
      </c>
      <c r="AR1555">
        <v>3</v>
      </c>
      <c r="AS1555">
        <v>1</v>
      </c>
      <c r="AT1555">
        <v>1</v>
      </c>
      <c r="AU1555">
        <v>0</v>
      </c>
      <c r="AV1555">
        <v>0</v>
      </c>
    </row>
    <row r="1556" spans="14:48" x14ac:dyDescent="0.25">
      <c r="N1556">
        <v>129.33330000000001</v>
      </c>
      <c r="O1556">
        <v>2</v>
      </c>
      <c r="P1556">
        <v>5</v>
      </c>
      <c r="R1556">
        <v>166.3</v>
      </c>
      <c r="S1556">
        <v>0</v>
      </c>
      <c r="T1556">
        <v>1</v>
      </c>
      <c r="AJ1556">
        <v>146.25</v>
      </c>
      <c r="AK1556">
        <v>0</v>
      </c>
      <c r="AL1556">
        <v>2</v>
      </c>
      <c r="AM1556">
        <v>0</v>
      </c>
      <c r="AN1556">
        <v>0</v>
      </c>
      <c r="AO1556">
        <v>0</v>
      </c>
      <c r="AP1556">
        <v>0</v>
      </c>
      <c r="AQ1556">
        <v>1</v>
      </c>
      <c r="AR1556">
        <v>1</v>
      </c>
      <c r="AS1556">
        <v>0</v>
      </c>
      <c r="AT1556">
        <v>1</v>
      </c>
      <c r="AU1556">
        <v>0</v>
      </c>
      <c r="AV1556">
        <v>0</v>
      </c>
    </row>
    <row r="1557" spans="14:48" x14ac:dyDescent="0.25">
      <c r="N1557">
        <v>129.41669999999999</v>
      </c>
      <c r="O1557">
        <v>2</v>
      </c>
      <c r="P1557">
        <v>5</v>
      </c>
      <c r="R1557">
        <v>166.4</v>
      </c>
      <c r="S1557">
        <v>0</v>
      </c>
      <c r="T1557">
        <v>2</v>
      </c>
      <c r="AJ1557">
        <v>146.33330000000001</v>
      </c>
      <c r="AK1557">
        <v>0</v>
      </c>
      <c r="AL1557">
        <v>1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1</v>
      </c>
      <c r="AT1557">
        <v>2</v>
      </c>
      <c r="AU1557">
        <v>0</v>
      </c>
      <c r="AV1557">
        <v>0</v>
      </c>
    </row>
    <row r="1558" spans="14:48" x14ac:dyDescent="0.25">
      <c r="N1558">
        <v>129.5</v>
      </c>
      <c r="O1558">
        <v>4</v>
      </c>
      <c r="P1558">
        <v>7</v>
      </c>
      <c r="R1558">
        <v>166.5</v>
      </c>
      <c r="S1558">
        <v>1</v>
      </c>
      <c r="T1558">
        <v>0</v>
      </c>
      <c r="AJ1558">
        <v>146.58330000000001</v>
      </c>
      <c r="AK1558">
        <v>0</v>
      </c>
      <c r="AL1558">
        <v>1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3</v>
      </c>
      <c r="AS1558">
        <v>0</v>
      </c>
      <c r="AT1558">
        <v>1</v>
      </c>
      <c r="AU1558">
        <v>0</v>
      </c>
      <c r="AV1558">
        <v>0</v>
      </c>
    </row>
    <row r="1559" spans="14:48" x14ac:dyDescent="0.25">
      <c r="N1559">
        <v>129.58330000000001</v>
      </c>
      <c r="O1559">
        <v>3</v>
      </c>
      <c r="P1559">
        <v>2</v>
      </c>
      <c r="R1559">
        <v>166.6</v>
      </c>
      <c r="S1559">
        <v>0</v>
      </c>
      <c r="T1559">
        <v>4</v>
      </c>
      <c r="AJ1559">
        <v>146.66669999999999</v>
      </c>
      <c r="AK1559">
        <v>0</v>
      </c>
      <c r="AL1559">
        <v>2</v>
      </c>
      <c r="AM1559">
        <v>0</v>
      </c>
      <c r="AN1559">
        <v>0</v>
      </c>
      <c r="AO1559">
        <v>0</v>
      </c>
      <c r="AP1559">
        <v>0</v>
      </c>
      <c r="AQ1559">
        <v>2</v>
      </c>
      <c r="AR1559">
        <v>0</v>
      </c>
      <c r="AS1559">
        <v>1</v>
      </c>
      <c r="AT1559">
        <v>1</v>
      </c>
      <c r="AU1559">
        <v>0</v>
      </c>
      <c r="AV1559">
        <v>0</v>
      </c>
    </row>
    <row r="1560" spans="14:48" x14ac:dyDescent="0.25">
      <c r="N1560">
        <v>129.66669999999999</v>
      </c>
      <c r="O1560">
        <v>1</v>
      </c>
      <c r="P1560">
        <v>8</v>
      </c>
      <c r="R1560">
        <v>166.7</v>
      </c>
      <c r="S1560">
        <v>0</v>
      </c>
      <c r="T1560">
        <v>4</v>
      </c>
      <c r="AJ1560">
        <v>146.75</v>
      </c>
      <c r="AK1560">
        <v>0</v>
      </c>
      <c r="AL1560">
        <v>1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2</v>
      </c>
      <c r="AS1560">
        <v>1</v>
      </c>
      <c r="AT1560">
        <v>1</v>
      </c>
      <c r="AU1560">
        <v>0</v>
      </c>
      <c r="AV1560">
        <v>0</v>
      </c>
    </row>
    <row r="1561" spans="14:48" x14ac:dyDescent="0.25">
      <c r="N1561">
        <v>129.75</v>
      </c>
      <c r="O1561">
        <v>2</v>
      </c>
      <c r="P1561">
        <v>4</v>
      </c>
      <c r="R1561">
        <v>166.9</v>
      </c>
      <c r="S1561">
        <v>1</v>
      </c>
      <c r="T1561">
        <v>0</v>
      </c>
      <c r="AJ1561">
        <v>146.91669999999999</v>
      </c>
      <c r="AK1561">
        <v>0</v>
      </c>
      <c r="AL1561">
        <v>1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2</v>
      </c>
      <c r="AS1561">
        <v>1</v>
      </c>
      <c r="AT1561">
        <v>1</v>
      </c>
      <c r="AU1561">
        <v>0</v>
      </c>
      <c r="AV1561">
        <v>0</v>
      </c>
    </row>
    <row r="1562" spans="14:48" x14ac:dyDescent="0.25">
      <c r="N1562">
        <v>129.83330000000001</v>
      </c>
      <c r="O1562">
        <v>4</v>
      </c>
      <c r="P1562">
        <v>7</v>
      </c>
      <c r="R1562">
        <v>167</v>
      </c>
      <c r="S1562">
        <v>1</v>
      </c>
      <c r="T1562">
        <v>2</v>
      </c>
      <c r="AJ1562">
        <v>147</v>
      </c>
      <c r="AK1562">
        <v>0</v>
      </c>
      <c r="AL1562">
        <v>1</v>
      </c>
      <c r="AM1562">
        <v>0</v>
      </c>
      <c r="AN1562">
        <v>1</v>
      </c>
      <c r="AO1562">
        <v>0</v>
      </c>
      <c r="AP1562">
        <v>0</v>
      </c>
      <c r="AQ1562">
        <v>0</v>
      </c>
      <c r="AR1562">
        <v>2</v>
      </c>
      <c r="AS1562">
        <v>0</v>
      </c>
      <c r="AT1562">
        <v>0</v>
      </c>
      <c r="AU1562">
        <v>0</v>
      </c>
      <c r="AV1562">
        <v>1</v>
      </c>
    </row>
    <row r="1563" spans="14:48" x14ac:dyDescent="0.25">
      <c r="N1563">
        <v>129.91669999999999</v>
      </c>
      <c r="O1563">
        <v>5</v>
      </c>
      <c r="P1563">
        <v>3</v>
      </c>
      <c r="R1563">
        <v>167.1</v>
      </c>
      <c r="S1563">
        <v>0</v>
      </c>
      <c r="T1563">
        <v>1</v>
      </c>
      <c r="AJ1563">
        <v>147.08330000000001</v>
      </c>
      <c r="AK1563">
        <v>0</v>
      </c>
      <c r="AL1563">
        <v>1</v>
      </c>
      <c r="AM1563">
        <v>0</v>
      </c>
      <c r="AN1563">
        <v>0</v>
      </c>
      <c r="AO1563">
        <v>0</v>
      </c>
      <c r="AP1563">
        <v>0</v>
      </c>
      <c r="AQ1563">
        <v>2</v>
      </c>
      <c r="AR1563">
        <v>1</v>
      </c>
      <c r="AS1563">
        <v>1</v>
      </c>
      <c r="AT1563">
        <v>1</v>
      </c>
      <c r="AU1563">
        <v>0</v>
      </c>
      <c r="AV1563">
        <v>0</v>
      </c>
    </row>
    <row r="1564" spans="14:48" x14ac:dyDescent="0.25">
      <c r="N1564">
        <v>130</v>
      </c>
      <c r="O1564">
        <v>5</v>
      </c>
      <c r="P1564">
        <v>6</v>
      </c>
      <c r="R1564">
        <v>167.2</v>
      </c>
      <c r="S1564">
        <v>0</v>
      </c>
      <c r="T1564">
        <v>3</v>
      </c>
      <c r="AJ1564">
        <v>147.41669999999999</v>
      </c>
      <c r="AK1564">
        <v>0</v>
      </c>
      <c r="AL1564">
        <v>2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1</v>
      </c>
      <c r="AS1564">
        <v>2</v>
      </c>
      <c r="AT1564">
        <v>1</v>
      </c>
      <c r="AU1564">
        <v>0</v>
      </c>
      <c r="AV1564">
        <v>0</v>
      </c>
    </row>
    <row r="1565" spans="14:48" x14ac:dyDescent="0.25">
      <c r="N1565">
        <v>130.08330000000001</v>
      </c>
      <c r="O1565">
        <v>5</v>
      </c>
      <c r="P1565">
        <v>5</v>
      </c>
      <c r="R1565">
        <v>167.3</v>
      </c>
      <c r="S1565">
        <v>0</v>
      </c>
      <c r="T1565">
        <v>1</v>
      </c>
      <c r="AJ1565">
        <v>147.91669999999999</v>
      </c>
      <c r="AK1565">
        <v>0</v>
      </c>
      <c r="AL1565">
        <v>2</v>
      </c>
      <c r="AM1565">
        <v>0</v>
      </c>
      <c r="AN1565">
        <v>0</v>
      </c>
      <c r="AO1565">
        <v>0</v>
      </c>
      <c r="AP1565">
        <v>0</v>
      </c>
      <c r="AQ1565">
        <v>1</v>
      </c>
      <c r="AR1565">
        <v>2</v>
      </c>
      <c r="AS1565">
        <v>0</v>
      </c>
      <c r="AT1565">
        <v>0</v>
      </c>
      <c r="AU1565">
        <v>0</v>
      </c>
      <c r="AV1565">
        <v>0</v>
      </c>
    </row>
    <row r="1566" spans="14:48" x14ac:dyDescent="0.25">
      <c r="N1566">
        <v>130.16669999999999</v>
      </c>
      <c r="O1566">
        <v>3</v>
      </c>
      <c r="P1566">
        <v>6</v>
      </c>
      <c r="R1566">
        <v>167.4</v>
      </c>
      <c r="S1566">
        <v>0</v>
      </c>
      <c r="T1566">
        <v>2</v>
      </c>
      <c r="AJ1566">
        <v>148</v>
      </c>
      <c r="AK1566">
        <v>0</v>
      </c>
      <c r="AL1566">
        <v>1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1</v>
      </c>
      <c r="AS1566">
        <v>0</v>
      </c>
      <c r="AT1566">
        <v>2</v>
      </c>
      <c r="AU1566">
        <v>0</v>
      </c>
      <c r="AV1566">
        <v>0</v>
      </c>
    </row>
    <row r="1567" spans="14:48" x14ac:dyDescent="0.25">
      <c r="N1567">
        <v>130.25</v>
      </c>
      <c r="O1567">
        <v>3</v>
      </c>
      <c r="P1567">
        <v>12</v>
      </c>
      <c r="R1567">
        <v>167.5</v>
      </c>
      <c r="S1567">
        <v>0</v>
      </c>
      <c r="T1567">
        <v>3</v>
      </c>
      <c r="AJ1567">
        <v>148.08330000000001</v>
      </c>
      <c r="AK1567">
        <v>0</v>
      </c>
      <c r="AL1567">
        <v>1</v>
      </c>
      <c r="AM1567">
        <v>0</v>
      </c>
      <c r="AN1567">
        <v>0</v>
      </c>
      <c r="AO1567">
        <v>0</v>
      </c>
      <c r="AP1567">
        <v>0</v>
      </c>
      <c r="AQ1567">
        <v>2</v>
      </c>
      <c r="AR1567">
        <v>0</v>
      </c>
      <c r="AS1567">
        <v>0</v>
      </c>
      <c r="AT1567">
        <v>0</v>
      </c>
      <c r="AU1567">
        <v>0</v>
      </c>
      <c r="AV1567">
        <v>0</v>
      </c>
    </row>
    <row r="1568" spans="14:48" x14ac:dyDescent="0.25">
      <c r="N1568">
        <v>130.33330000000001</v>
      </c>
      <c r="O1568">
        <v>2</v>
      </c>
      <c r="P1568">
        <v>4</v>
      </c>
      <c r="R1568">
        <v>167.8</v>
      </c>
      <c r="S1568">
        <v>1</v>
      </c>
      <c r="T1568">
        <v>1</v>
      </c>
      <c r="AJ1568">
        <v>148.16669999999999</v>
      </c>
      <c r="AK1568">
        <v>0</v>
      </c>
      <c r="AL1568">
        <v>1</v>
      </c>
      <c r="AM1568">
        <v>0</v>
      </c>
      <c r="AN1568">
        <v>0</v>
      </c>
      <c r="AO1568">
        <v>0</v>
      </c>
      <c r="AP1568">
        <v>0</v>
      </c>
      <c r="AQ1568">
        <v>1</v>
      </c>
      <c r="AR1568">
        <v>0</v>
      </c>
      <c r="AS1568">
        <v>1</v>
      </c>
      <c r="AT1568">
        <v>1</v>
      </c>
      <c r="AU1568">
        <v>0</v>
      </c>
      <c r="AV1568">
        <v>0</v>
      </c>
    </row>
    <row r="1569" spans="14:48" x14ac:dyDescent="0.25">
      <c r="N1569">
        <v>130.41669999999999</v>
      </c>
      <c r="O1569">
        <v>3</v>
      </c>
      <c r="P1569">
        <v>7</v>
      </c>
      <c r="R1569">
        <v>167.9</v>
      </c>
      <c r="S1569">
        <v>2</v>
      </c>
      <c r="T1569">
        <v>1</v>
      </c>
      <c r="AJ1569">
        <v>148.25</v>
      </c>
      <c r="AK1569">
        <v>0</v>
      </c>
      <c r="AL1569">
        <v>2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1</v>
      </c>
      <c r="AS1569">
        <v>1</v>
      </c>
      <c r="AT1569">
        <v>0</v>
      </c>
      <c r="AU1569">
        <v>0</v>
      </c>
      <c r="AV1569">
        <v>0</v>
      </c>
    </row>
    <row r="1570" spans="14:48" x14ac:dyDescent="0.25">
      <c r="N1570">
        <v>130.5</v>
      </c>
      <c r="O1570">
        <v>4</v>
      </c>
      <c r="P1570">
        <v>9</v>
      </c>
      <c r="R1570">
        <v>168</v>
      </c>
      <c r="S1570">
        <v>0</v>
      </c>
      <c r="T1570">
        <v>4</v>
      </c>
      <c r="AJ1570">
        <v>148.33330000000001</v>
      </c>
      <c r="AK1570">
        <v>1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1</v>
      </c>
      <c r="AS1570">
        <v>1</v>
      </c>
      <c r="AT1570">
        <v>2</v>
      </c>
      <c r="AU1570">
        <v>0</v>
      </c>
      <c r="AV1570">
        <v>0</v>
      </c>
    </row>
    <row r="1571" spans="14:48" x14ac:dyDescent="0.25">
      <c r="N1571">
        <v>130.58330000000001</v>
      </c>
      <c r="O1571">
        <v>1</v>
      </c>
      <c r="P1571">
        <v>10</v>
      </c>
      <c r="R1571">
        <v>168.2</v>
      </c>
      <c r="S1571">
        <v>0</v>
      </c>
      <c r="T1571">
        <v>1</v>
      </c>
      <c r="AJ1571">
        <v>148.41669999999999</v>
      </c>
      <c r="AK1571">
        <v>0</v>
      </c>
      <c r="AL1571">
        <v>1</v>
      </c>
      <c r="AM1571">
        <v>0</v>
      </c>
      <c r="AN1571">
        <v>0</v>
      </c>
      <c r="AO1571">
        <v>0</v>
      </c>
      <c r="AP1571">
        <v>0</v>
      </c>
      <c r="AQ1571">
        <v>1</v>
      </c>
      <c r="AR1571">
        <v>3</v>
      </c>
      <c r="AS1571">
        <v>0</v>
      </c>
      <c r="AT1571">
        <v>2</v>
      </c>
      <c r="AU1571">
        <v>0</v>
      </c>
      <c r="AV1571">
        <v>0</v>
      </c>
    </row>
    <row r="1572" spans="14:48" x14ac:dyDescent="0.25">
      <c r="N1572">
        <v>130.66669999999999</v>
      </c>
      <c r="O1572">
        <v>4</v>
      </c>
      <c r="P1572">
        <v>9</v>
      </c>
      <c r="R1572">
        <v>168.3</v>
      </c>
      <c r="S1572">
        <v>1</v>
      </c>
      <c r="T1572">
        <v>0</v>
      </c>
      <c r="AJ1572">
        <v>148.58330000000001</v>
      </c>
      <c r="AK1572">
        <v>0</v>
      </c>
      <c r="AL1572">
        <v>2</v>
      </c>
      <c r="AM1572">
        <v>0</v>
      </c>
      <c r="AN1572">
        <v>0</v>
      </c>
      <c r="AO1572">
        <v>0</v>
      </c>
      <c r="AP1572">
        <v>0</v>
      </c>
      <c r="AQ1572">
        <v>3</v>
      </c>
      <c r="AR1572">
        <v>1</v>
      </c>
      <c r="AS1572">
        <v>1</v>
      </c>
      <c r="AT1572">
        <v>0</v>
      </c>
      <c r="AU1572">
        <v>0</v>
      </c>
      <c r="AV1572">
        <v>0</v>
      </c>
    </row>
    <row r="1573" spans="14:48" x14ac:dyDescent="0.25">
      <c r="N1573">
        <v>130.75</v>
      </c>
      <c r="O1573">
        <v>3</v>
      </c>
      <c r="P1573">
        <v>7</v>
      </c>
      <c r="R1573">
        <v>168.5</v>
      </c>
      <c r="S1573">
        <v>0</v>
      </c>
      <c r="T1573">
        <v>2</v>
      </c>
      <c r="AJ1573">
        <v>148.66669999999999</v>
      </c>
      <c r="AK1573">
        <v>0</v>
      </c>
      <c r="AL1573">
        <v>3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1</v>
      </c>
      <c r="AT1573">
        <v>1</v>
      </c>
      <c r="AU1573">
        <v>0</v>
      </c>
      <c r="AV1573">
        <v>0</v>
      </c>
    </row>
    <row r="1574" spans="14:48" x14ac:dyDescent="0.25">
      <c r="N1574">
        <v>130.83330000000001</v>
      </c>
      <c r="O1574">
        <v>3</v>
      </c>
      <c r="P1574">
        <v>9</v>
      </c>
      <c r="R1574">
        <v>168.7</v>
      </c>
      <c r="S1574">
        <v>0</v>
      </c>
      <c r="T1574">
        <v>2</v>
      </c>
      <c r="AJ1574">
        <v>148.91669999999999</v>
      </c>
      <c r="AK1574">
        <v>0</v>
      </c>
      <c r="AL1574">
        <v>1</v>
      </c>
      <c r="AM1574">
        <v>0</v>
      </c>
      <c r="AN1574">
        <v>0</v>
      </c>
      <c r="AO1574">
        <v>0</v>
      </c>
      <c r="AP1574">
        <v>0</v>
      </c>
      <c r="AQ1574">
        <v>1</v>
      </c>
      <c r="AR1574">
        <v>1</v>
      </c>
      <c r="AS1574">
        <v>3</v>
      </c>
      <c r="AT1574">
        <v>2</v>
      </c>
      <c r="AU1574">
        <v>0</v>
      </c>
      <c r="AV1574">
        <v>0</v>
      </c>
    </row>
    <row r="1575" spans="14:48" x14ac:dyDescent="0.25">
      <c r="N1575">
        <v>130.91669999999999</v>
      </c>
      <c r="O1575">
        <v>2</v>
      </c>
      <c r="P1575">
        <v>7</v>
      </c>
      <c r="R1575">
        <v>168.8</v>
      </c>
      <c r="S1575">
        <v>0</v>
      </c>
      <c r="T1575">
        <v>1</v>
      </c>
      <c r="AJ1575">
        <v>149.16669999999999</v>
      </c>
      <c r="AK1575">
        <v>0</v>
      </c>
      <c r="AL1575">
        <v>1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1</v>
      </c>
      <c r="AT1575">
        <v>4</v>
      </c>
      <c r="AU1575">
        <v>0</v>
      </c>
      <c r="AV1575">
        <v>0</v>
      </c>
    </row>
    <row r="1576" spans="14:48" x14ac:dyDescent="0.25">
      <c r="N1576">
        <v>131</v>
      </c>
      <c r="O1576">
        <v>2</v>
      </c>
      <c r="P1576">
        <v>7</v>
      </c>
      <c r="R1576">
        <v>169</v>
      </c>
      <c r="S1576">
        <v>2</v>
      </c>
      <c r="T1576">
        <v>2</v>
      </c>
      <c r="AJ1576">
        <v>149.25</v>
      </c>
      <c r="AK1576">
        <v>0</v>
      </c>
      <c r="AL1576">
        <v>1</v>
      </c>
      <c r="AM1576">
        <v>0</v>
      </c>
      <c r="AN1576">
        <v>0</v>
      </c>
      <c r="AO1576">
        <v>0</v>
      </c>
      <c r="AP1576">
        <v>0</v>
      </c>
      <c r="AQ1576">
        <v>1</v>
      </c>
      <c r="AR1576">
        <v>1</v>
      </c>
      <c r="AS1576">
        <v>1</v>
      </c>
      <c r="AT1576">
        <v>1</v>
      </c>
      <c r="AU1576">
        <v>0</v>
      </c>
      <c r="AV1576">
        <v>0</v>
      </c>
    </row>
    <row r="1577" spans="14:48" x14ac:dyDescent="0.25">
      <c r="N1577">
        <v>131.08330000000001</v>
      </c>
      <c r="O1577">
        <v>3</v>
      </c>
      <c r="P1577">
        <v>7</v>
      </c>
      <c r="R1577">
        <v>169.5</v>
      </c>
      <c r="S1577">
        <v>2</v>
      </c>
      <c r="T1577">
        <v>0</v>
      </c>
      <c r="AJ1577">
        <v>149.41669999999999</v>
      </c>
      <c r="AK1577">
        <v>0</v>
      </c>
      <c r="AL1577">
        <v>1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1</v>
      </c>
      <c r="AS1577">
        <v>2</v>
      </c>
      <c r="AT1577">
        <v>3</v>
      </c>
      <c r="AU1577">
        <v>0</v>
      </c>
      <c r="AV1577">
        <v>0</v>
      </c>
    </row>
    <row r="1578" spans="14:48" x14ac:dyDescent="0.25">
      <c r="N1578">
        <v>131.16669999999999</v>
      </c>
      <c r="O1578">
        <v>4</v>
      </c>
      <c r="P1578">
        <v>7</v>
      </c>
      <c r="R1578">
        <v>169.6</v>
      </c>
      <c r="S1578">
        <v>0</v>
      </c>
      <c r="T1578">
        <v>3</v>
      </c>
      <c r="AJ1578">
        <v>15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1</v>
      </c>
      <c r="AR1578">
        <v>1</v>
      </c>
      <c r="AS1578">
        <v>1</v>
      </c>
      <c r="AT1578">
        <v>0</v>
      </c>
      <c r="AU1578">
        <v>0</v>
      </c>
      <c r="AV1578">
        <v>0</v>
      </c>
    </row>
    <row r="1579" spans="14:48" x14ac:dyDescent="0.25">
      <c r="N1579">
        <v>131.25</v>
      </c>
      <c r="O1579">
        <v>3</v>
      </c>
      <c r="P1579">
        <v>4</v>
      </c>
      <c r="R1579">
        <v>170</v>
      </c>
      <c r="S1579">
        <v>0</v>
      </c>
      <c r="T1579">
        <v>1</v>
      </c>
      <c r="AJ1579">
        <v>150.41669999999999</v>
      </c>
      <c r="AK1579">
        <v>0</v>
      </c>
      <c r="AL1579">
        <v>1</v>
      </c>
      <c r="AM1579">
        <v>0</v>
      </c>
      <c r="AN1579">
        <v>0</v>
      </c>
      <c r="AO1579">
        <v>0</v>
      </c>
      <c r="AP1579">
        <v>0</v>
      </c>
      <c r="AQ1579">
        <v>1</v>
      </c>
      <c r="AR1579">
        <v>0</v>
      </c>
      <c r="AS1579">
        <v>0</v>
      </c>
      <c r="AT1579">
        <v>0</v>
      </c>
      <c r="AU1579">
        <v>0</v>
      </c>
      <c r="AV1579">
        <v>0</v>
      </c>
    </row>
    <row r="1580" spans="14:48" x14ac:dyDescent="0.25">
      <c r="N1580">
        <v>131.33330000000001</v>
      </c>
      <c r="O1580">
        <v>2</v>
      </c>
      <c r="P1580">
        <v>7</v>
      </c>
      <c r="R1580">
        <v>170.1</v>
      </c>
      <c r="S1580">
        <v>1</v>
      </c>
      <c r="T1580">
        <v>1</v>
      </c>
      <c r="AJ1580">
        <v>150.5</v>
      </c>
      <c r="AK1580">
        <v>0</v>
      </c>
      <c r="AL1580">
        <v>3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1</v>
      </c>
      <c r="AS1580">
        <v>0</v>
      </c>
      <c r="AT1580">
        <v>2</v>
      </c>
      <c r="AU1580">
        <v>0</v>
      </c>
      <c r="AV1580">
        <v>0</v>
      </c>
    </row>
    <row r="1581" spans="14:48" x14ac:dyDescent="0.25">
      <c r="N1581">
        <v>131.41669999999999</v>
      </c>
      <c r="O1581">
        <v>2</v>
      </c>
      <c r="P1581">
        <v>6</v>
      </c>
      <c r="R1581">
        <v>170.3</v>
      </c>
      <c r="S1581">
        <v>1</v>
      </c>
      <c r="T1581">
        <v>2</v>
      </c>
      <c r="AJ1581">
        <v>150.66669999999999</v>
      </c>
      <c r="AK1581">
        <v>1</v>
      </c>
      <c r="AL1581">
        <v>2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3</v>
      </c>
      <c r="AU1581">
        <v>0</v>
      </c>
      <c r="AV1581">
        <v>0</v>
      </c>
    </row>
    <row r="1582" spans="14:48" x14ac:dyDescent="0.25">
      <c r="N1582">
        <v>131.5</v>
      </c>
      <c r="O1582">
        <v>0</v>
      </c>
      <c r="P1582">
        <v>6</v>
      </c>
      <c r="R1582">
        <v>170.4</v>
      </c>
      <c r="S1582">
        <v>2</v>
      </c>
      <c r="T1582">
        <v>2</v>
      </c>
      <c r="AJ1582">
        <v>150.83330000000001</v>
      </c>
      <c r="AK1582">
        <v>0</v>
      </c>
      <c r="AL1582">
        <v>1</v>
      </c>
      <c r="AM1582">
        <v>0</v>
      </c>
      <c r="AN1582">
        <v>1</v>
      </c>
      <c r="AO1582">
        <v>0</v>
      </c>
      <c r="AP1582">
        <v>0</v>
      </c>
      <c r="AQ1582">
        <v>0</v>
      </c>
      <c r="AR1582">
        <v>3</v>
      </c>
      <c r="AS1582">
        <v>1</v>
      </c>
      <c r="AT1582">
        <v>0</v>
      </c>
      <c r="AU1582">
        <v>0</v>
      </c>
      <c r="AV1582">
        <v>0</v>
      </c>
    </row>
    <row r="1583" spans="14:48" x14ac:dyDescent="0.25">
      <c r="N1583">
        <v>131.58330000000001</v>
      </c>
      <c r="O1583">
        <v>3</v>
      </c>
      <c r="P1583">
        <v>4</v>
      </c>
      <c r="R1583">
        <v>170.8</v>
      </c>
      <c r="S1583">
        <v>0</v>
      </c>
      <c r="T1583">
        <v>1</v>
      </c>
      <c r="AJ1583">
        <v>150.91669999999999</v>
      </c>
      <c r="AK1583">
        <v>0</v>
      </c>
      <c r="AL1583">
        <v>1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1</v>
      </c>
      <c r="AT1583">
        <v>2</v>
      </c>
      <c r="AU1583">
        <v>0</v>
      </c>
      <c r="AV1583">
        <v>0</v>
      </c>
    </row>
    <row r="1584" spans="14:48" x14ac:dyDescent="0.25">
      <c r="N1584">
        <v>131.66669999999999</v>
      </c>
      <c r="O1584">
        <v>3</v>
      </c>
      <c r="P1584">
        <v>2</v>
      </c>
      <c r="R1584">
        <v>170.9</v>
      </c>
      <c r="S1584">
        <v>0</v>
      </c>
      <c r="T1584">
        <v>1</v>
      </c>
      <c r="AJ1584">
        <v>151.25</v>
      </c>
      <c r="AK1584">
        <v>0</v>
      </c>
      <c r="AL1584">
        <v>1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2</v>
      </c>
      <c r="AT1584">
        <v>2</v>
      </c>
      <c r="AU1584">
        <v>0</v>
      </c>
      <c r="AV1584">
        <v>0</v>
      </c>
    </row>
    <row r="1585" spans="14:48" x14ac:dyDescent="0.25">
      <c r="N1585">
        <v>131.75</v>
      </c>
      <c r="O1585">
        <v>4</v>
      </c>
      <c r="P1585">
        <v>6</v>
      </c>
      <c r="R1585">
        <v>171</v>
      </c>
      <c r="S1585">
        <v>1</v>
      </c>
      <c r="T1585">
        <v>0</v>
      </c>
      <c r="AJ1585">
        <v>151.41669999999999</v>
      </c>
      <c r="AK1585">
        <v>0</v>
      </c>
      <c r="AL1585">
        <v>4</v>
      </c>
      <c r="AM1585">
        <v>0</v>
      </c>
      <c r="AN1585">
        <v>0</v>
      </c>
      <c r="AO1585">
        <v>0</v>
      </c>
      <c r="AP1585">
        <v>0</v>
      </c>
      <c r="AQ1585">
        <v>1</v>
      </c>
      <c r="AR1585">
        <v>1</v>
      </c>
      <c r="AS1585">
        <v>1</v>
      </c>
      <c r="AT1585">
        <v>2</v>
      </c>
      <c r="AU1585">
        <v>0</v>
      </c>
      <c r="AV1585">
        <v>0</v>
      </c>
    </row>
    <row r="1586" spans="14:48" x14ac:dyDescent="0.25">
      <c r="N1586">
        <v>131.83330000000001</v>
      </c>
      <c r="O1586">
        <v>3</v>
      </c>
      <c r="P1586">
        <v>6</v>
      </c>
      <c r="R1586">
        <v>171.1</v>
      </c>
      <c r="S1586">
        <v>1</v>
      </c>
      <c r="T1586">
        <v>1</v>
      </c>
      <c r="AJ1586">
        <v>151.5</v>
      </c>
      <c r="AK1586">
        <v>0</v>
      </c>
      <c r="AL1586">
        <v>1</v>
      </c>
      <c r="AM1586">
        <v>0</v>
      </c>
      <c r="AN1586">
        <v>0</v>
      </c>
      <c r="AO1586">
        <v>0</v>
      </c>
      <c r="AP1586">
        <v>0</v>
      </c>
      <c r="AQ1586">
        <v>2</v>
      </c>
      <c r="AR1586">
        <v>1</v>
      </c>
      <c r="AS1586">
        <v>1</v>
      </c>
      <c r="AT1586">
        <v>0</v>
      </c>
      <c r="AU1586">
        <v>0</v>
      </c>
      <c r="AV1586">
        <v>0</v>
      </c>
    </row>
    <row r="1587" spans="14:48" x14ac:dyDescent="0.25">
      <c r="N1587">
        <v>131.91669999999999</v>
      </c>
      <c r="O1587">
        <v>3</v>
      </c>
      <c r="P1587">
        <v>5</v>
      </c>
      <c r="R1587">
        <v>171.2</v>
      </c>
      <c r="S1587">
        <v>0</v>
      </c>
      <c r="T1587">
        <v>4</v>
      </c>
      <c r="AJ1587">
        <v>151.58330000000001</v>
      </c>
      <c r="AK1587">
        <v>0</v>
      </c>
      <c r="AL1587">
        <v>1</v>
      </c>
      <c r="AM1587">
        <v>0</v>
      </c>
      <c r="AN1587">
        <v>0</v>
      </c>
      <c r="AO1587">
        <v>0</v>
      </c>
      <c r="AP1587">
        <v>0</v>
      </c>
      <c r="AQ1587">
        <v>1</v>
      </c>
      <c r="AR1587">
        <v>1</v>
      </c>
      <c r="AS1587">
        <v>3</v>
      </c>
      <c r="AT1587">
        <v>0</v>
      </c>
      <c r="AU1587">
        <v>0</v>
      </c>
      <c r="AV1587">
        <v>0</v>
      </c>
    </row>
    <row r="1588" spans="14:48" x14ac:dyDescent="0.25">
      <c r="N1588">
        <v>132</v>
      </c>
      <c r="O1588">
        <v>1</v>
      </c>
      <c r="P1588">
        <v>3</v>
      </c>
      <c r="R1588">
        <v>171.3</v>
      </c>
      <c r="S1588">
        <v>0</v>
      </c>
      <c r="T1588">
        <v>1</v>
      </c>
      <c r="AJ1588">
        <v>151.75</v>
      </c>
      <c r="AK1588">
        <v>0</v>
      </c>
      <c r="AL1588">
        <v>2</v>
      </c>
      <c r="AM1588">
        <v>0</v>
      </c>
      <c r="AN1588">
        <v>1</v>
      </c>
      <c r="AO1588">
        <v>0</v>
      </c>
      <c r="AP1588">
        <v>0</v>
      </c>
      <c r="AQ1588">
        <v>0</v>
      </c>
      <c r="AR1588">
        <v>1</v>
      </c>
      <c r="AS1588">
        <v>0</v>
      </c>
      <c r="AT1588">
        <v>1</v>
      </c>
      <c r="AU1588">
        <v>0</v>
      </c>
      <c r="AV1588">
        <v>0</v>
      </c>
    </row>
    <row r="1589" spans="14:48" x14ac:dyDescent="0.25">
      <c r="N1589">
        <v>132.08330000000001</v>
      </c>
      <c r="O1589">
        <v>4</v>
      </c>
      <c r="P1589">
        <v>9</v>
      </c>
      <c r="R1589">
        <v>171.4</v>
      </c>
      <c r="S1589">
        <v>1</v>
      </c>
      <c r="T1589">
        <v>2</v>
      </c>
      <c r="AJ1589">
        <v>151.83330000000001</v>
      </c>
      <c r="AK1589">
        <v>0</v>
      </c>
      <c r="AL1589">
        <v>1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2</v>
      </c>
      <c r="AT1589">
        <v>1</v>
      </c>
      <c r="AU1589">
        <v>0</v>
      </c>
      <c r="AV1589">
        <v>0</v>
      </c>
    </row>
    <row r="1590" spans="14:48" x14ac:dyDescent="0.25">
      <c r="N1590">
        <v>132.16669999999999</v>
      </c>
      <c r="O1590">
        <v>0</v>
      </c>
      <c r="P1590">
        <v>6</v>
      </c>
      <c r="R1590">
        <v>171.6</v>
      </c>
      <c r="S1590">
        <v>1</v>
      </c>
      <c r="T1590">
        <v>1</v>
      </c>
      <c r="AJ1590">
        <v>152.41669999999999</v>
      </c>
      <c r="AK1590">
        <v>0</v>
      </c>
      <c r="AL1590">
        <v>1</v>
      </c>
      <c r="AM1590">
        <v>0</v>
      </c>
      <c r="AN1590">
        <v>1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</row>
    <row r="1591" spans="14:48" x14ac:dyDescent="0.25">
      <c r="N1591">
        <v>132.25</v>
      </c>
      <c r="O1591">
        <v>1</v>
      </c>
      <c r="P1591">
        <v>4</v>
      </c>
      <c r="R1591">
        <v>171.7</v>
      </c>
      <c r="S1591">
        <v>1</v>
      </c>
      <c r="T1591">
        <v>1</v>
      </c>
      <c r="AJ1591">
        <v>152.5</v>
      </c>
      <c r="AK1591">
        <v>0</v>
      </c>
      <c r="AL1591">
        <v>2</v>
      </c>
      <c r="AM1591">
        <v>0</v>
      </c>
      <c r="AN1591">
        <v>0</v>
      </c>
      <c r="AO1591">
        <v>0</v>
      </c>
      <c r="AP1591">
        <v>0</v>
      </c>
      <c r="AQ1591">
        <v>2</v>
      </c>
      <c r="AR1591">
        <v>1</v>
      </c>
      <c r="AS1591">
        <v>0</v>
      </c>
      <c r="AT1591">
        <v>1</v>
      </c>
      <c r="AU1591">
        <v>0</v>
      </c>
      <c r="AV1591">
        <v>1</v>
      </c>
    </row>
    <row r="1592" spans="14:48" x14ac:dyDescent="0.25">
      <c r="N1592">
        <v>132.33330000000001</v>
      </c>
      <c r="O1592">
        <v>1</v>
      </c>
      <c r="P1592">
        <v>7</v>
      </c>
      <c r="R1592">
        <v>171.9</v>
      </c>
      <c r="S1592">
        <v>2</v>
      </c>
      <c r="T1592">
        <v>0</v>
      </c>
      <c r="AJ1592">
        <v>152.58330000000001</v>
      </c>
      <c r="AK1592">
        <v>0</v>
      </c>
      <c r="AL1592">
        <v>2</v>
      </c>
      <c r="AM1592">
        <v>0</v>
      </c>
      <c r="AN1592">
        <v>1</v>
      </c>
      <c r="AO1592">
        <v>0</v>
      </c>
      <c r="AP1592">
        <v>0</v>
      </c>
      <c r="AQ1592">
        <v>1</v>
      </c>
      <c r="AR1592">
        <v>2</v>
      </c>
      <c r="AS1592">
        <v>0</v>
      </c>
      <c r="AT1592">
        <v>0</v>
      </c>
      <c r="AU1592">
        <v>0</v>
      </c>
      <c r="AV1592">
        <v>0</v>
      </c>
    </row>
    <row r="1593" spans="14:48" x14ac:dyDescent="0.25">
      <c r="N1593">
        <v>132.41669999999999</v>
      </c>
      <c r="O1593">
        <v>3</v>
      </c>
      <c r="P1593">
        <v>3</v>
      </c>
      <c r="R1593">
        <v>172</v>
      </c>
      <c r="S1593">
        <v>0</v>
      </c>
      <c r="T1593">
        <v>3</v>
      </c>
      <c r="AJ1593">
        <v>152.66669999999999</v>
      </c>
      <c r="AK1593">
        <v>0</v>
      </c>
      <c r="AL1593">
        <v>1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1</v>
      </c>
      <c r="AT1593">
        <v>0</v>
      </c>
      <c r="AU1593">
        <v>0</v>
      </c>
      <c r="AV1593">
        <v>0</v>
      </c>
    </row>
    <row r="1594" spans="14:48" x14ac:dyDescent="0.25">
      <c r="N1594">
        <v>132.5</v>
      </c>
      <c r="O1594">
        <v>0</v>
      </c>
      <c r="P1594">
        <v>10</v>
      </c>
      <c r="R1594">
        <v>172.4</v>
      </c>
      <c r="S1594">
        <v>1</v>
      </c>
      <c r="T1594">
        <v>4</v>
      </c>
      <c r="AJ1594">
        <v>153.08330000000001</v>
      </c>
      <c r="AK1594">
        <v>0</v>
      </c>
      <c r="AL1594">
        <v>2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1</v>
      </c>
      <c r="AS1594">
        <v>1</v>
      </c>
      <c r="AT1594">
        <v>0</v>
      </c>
      <c r="AU1594">
        <v>0</v>
      </c>
      <c r="AV1594">
        <v>0</v>
      </c>
    </row>
    <row r="1595" spans="14:48" x14ac:dyDescent="0.25">
      <c r="N1595">
        <v>132.58330000000001</v>
      </c>
      <c r="O1595">
        <v>2</v>
      </c>
      <c r="P1595">
        <v>5</v>
      </c>
      <c r="R1595">
        <v>172.5</v>
      </c>
      <c r="S1595">
        <v>0</v>
      </c>
      <c r="T1595">
        <v>3</v>
      </c>
      <c r="AJ1595">
        <v>153.16669999999999</v>
      </c>
      <c r="AK1595">
        <v>0</v>
      </c>
      <c r="AL1595">
        <v>1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2</v>
      </c>
      <c r="AT1595">
        <v>2</v>
      </c>
      <c r="AU1595">
        <v>0</v>
      </c>
      <c r="AV1595">
        <v>0</v>
      </c>
    </row>
    <row r="1596" spans="14:48" x14ac:dyDescent="0.25">
      <c r="N1596">
        <v>132.66669999999999</v>
      </c>
      <c r="O1596">
        <v>3</v>
      </c>
      <c r="P1596">
        <v>5</v>
      </c>
      <c r="R1596">
        <v>172.7</v>
      </c>
      <c r="S1596">
        <v>0</v>
      </c>
      <c r="T1596">
        <v>2</v>
      </c>
      <c r="AJ1596">
        <v>153.25</v>
      </c>
      <c r="AK1596">
        <v>0</v>
      </c>
      <c r="AL1596">
        <v>1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1</v>
      </c>
      <c r="AS1596">
        <v>0</v>
      </c>
      <c r="AT1596">
        <v>1</v>
      </c>
      <c r="AU1596">
        <v>0</v>
      </c>
      <c r="AV1596">
        <v>0</v>
      </c>
    </row>
    <row r="1597" spans="14:48" x14ac:dyDescent="0.25">
      <c r="N1597">
        <v>132.75</v>
      </c>
      <c r="O1597">
        <v>3</v>
      </c>
      <c r="P1597">
        <v>0</v>
      </c>
      <c r="R1597">
        <v>172.8</v>
      </c>
      <c r="S1597">
        <v>0</v>
      </c>
      <c r="T1597">
        <v>1</v>
      </c>
      <c r="AJ1597">
        <v>153.5</v>
      </c>
      <c r="AK1597">
        <v>0</v>
      </c>
      <c r="AL1597">
        <v>1</v>
      </c>
      <c r="AM1597">
        <v>0</v>
      </c>
      <c r="AN1597">
        <v>1</v>
      </c>
      <c r="AO1597">
        <v>0</v>
      </c>
      <c r="AP1597">
        <v>0</v>
      </c>
      <c r="AQ1597">
        <v>0</v>
      </c>
      <c r="AR1597">
        <v>0</v>
      </c>
      <c r="AS1597">
        <v>1</v>
      </c>
      <c r="AT1597">
        <v>0</v>
      </c>
      <c r="AU1597">
        <v>0</v>
      </c>
      <c r="AV1597">
        <v>0</v>
      </c>
    </row>
    <row r="1598" spans="14:48" x14ac:dyDescent="0.25">
      <c r="N1598">
        <v>132.83330000000001</v>
      </c>
      <c r="O1598">
        <v>3</v>
      </c>
      <c r="P1598">
        <v>6</v>
      </c>
      <c r="R1598">
        <v>172.9</v>
      </c>
      <c r="S1598">
        <v>1</v>
      </c>
      <c r="T1598">
        <v>1</v>
      </c>
      <c r="AJ1598">
        <v>153.75</v>
      </c>
      <c r="AK1598">
        <v>0</v>
      </c>
      <c r="AL1598">
        <v>2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1</v>
      </c>
      <c r="AT1598">
        <v>1</v>
      </c>
      <c r="AU1598">
        <v>0</v>
      </c>
      <c r="AV1598">
        <v>0</v>
      </c>
    </row>
    <row r="1599" spans="14:48" x14ac:dyDescent="0.25">
      <c r="N1599">
        <v>132.91669999999999</v>
      </c>
      <c r="O1599">
        <v>2</v>
      </c>
      <c r="P1599">
        <v>5</v>
      </c>
      <c r="R1599">
        <v>173</v>
      </c>
      <c r="S1599">
        <v>1</v>
      </c>
      <c r="T1599">
        <v>0</v>
      </c>
      <c r="AJ1599">
        <v>153.91669999999999</v>
      </c>
      <c r="AK1599">
        <v>0</v>
      </c>
      <c r="AL1599">
        <v>2</v>
      </c>
      <c r="AM1599">
        <v>1</v>
      </c>
      <c r="AN1599">
        <v>0</v>
      </c>
      <c r="AO1599">
        <v>0</v>
      </c>
      <c r="AP1599">
        <v>0</v>
      </c>
      <c r="AQ1599">
        <v>1</v>
      </c>
      <c r="AR1599">
        <v>1</v>
      </c>
      <c r="AS1599">
        <v>0</v>
      </c>
      <c r="AT1599">
        <v>0</v>
      </c>
      <c r="AU1599">
        <v>0</v>
      </c>
      <c r="AV1599">
        <v>0</v>
      </c>
    </row>
    <row r="1600" spans="14:48" x14ac:dyDescent="0.25">
      <c r="N1600">
        <v>133</v>
      </c>
      <c r="O1600">
        <v>5</v>
      </c>
      <c r="P1600">
        <v>4</v>
      </c>
      <c r="R1600">
        <v>173.2</v>
      </c>
      <c r="S1600">
        <v>1</v>
      </c>
      <c r="T1600">
        <v>3</v>
      </c>
      <c r="AJ1600">
        <v>154.08330000000001</v>
      </c>
      <c r="AK1600">
        <v>0</v>
      </c>
      <c r="AL1600">
        <v>2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1</v>
      </c>
      <c r="AS1600">
        <v>1</v>
      </c>
      <c r="AT1600">
        <v>0</v>
      </c>
      <c r="AU1600">
        <v>0</v>
      </c>
      <c r="AV1600">
        <v>0</v>
      </c>
    </row>
    <row r="1601" spans="14:48" x14ac:dyDescent="0.25">
      <c r="N1601">
        <v>133.08330000000001</v>
      </c>
      <c r="O1601">
        <v>3</v>
      </c>
      <c r="P1601">
        <v>8</v>
      </c>
      <c r="R1601">
        <v>173.3</v>
      </c>
      <c r="S1601">
        <v>3</v>
      </c>
      <c r="T1601">
        <v>1</v>
      </c>
      <c r="AJ1601">
        <v>154.25</v>
      </c>
      <c r="AK1601">
        <v>0</v>
      </c>
      <c r="AL1601">
        <v>1</v>
      </c>
      <c r="AM1601">
        <v>0</v>
      </c>
      <c r="AN1601">
        <v>0</v>
      </c>
      <c r="AO1601">
        <v>0</v>
      </c>
      <c r="AP1601">
        <v>0</v>
      </c>
      <c r="AQ1601">
        <v>1</v>
      </c>
      <c r="AR1601">
        <v>1</v>
      </c>
      <c r="AS1601">
        <v>0</v>
      </c>
      <c r="AT1601">
        <v>1</v>
      </c>
      <c r="AU1601">
        <v>0</v>
      </c>
      <c r="AV1601">
        <v>0</v>
      </c>
    </row>
    <row r="1602" spans="14:48" x14ac:dyDescent="0.25">
      <c r="N1602">
        <v>133.16669999999999</v>
      </c>
      <c r="O1602">
        <v>1</v>
      </c>
      <c r="P1602">
        <v>11</v>
      </c>
      <c r="R1602">
        <v>173.5</v>
      </c>
      <c r="S1602">
        <v>0</v>
      </c>
      <c r="T1602">
        <v>2</v>
      </c>
      <c r="AJ1602">
        <v>154.33330000000001</v>
      </c>
      <c r="AK1602">
        <v>0</v>
      </c>
      <c r="AL1602">
        <v>1</v>
      </c>
      <c r="AM1602">
        <v>0</v>
      </c>
      <c r="AN1602">
        <v>1</v>
      </c>
      <c r="AO1602">
        <v>0</v>
      </c>
      <c r="AP1602">
        <v>0</v>
      </c>
      <c r="AQ1602">
        <v>0</v>
      </c>
      <c r="AR1602">
        <v>0</v>
      </c>
      <c r="AS1602">
        <v>3</v>
      </c>
      <c r="AT1602">
        <v>2</v>
      </c>
      <c r="AU1602">
        <v>0</v>
      </c>
      <c r="AV1602">
        <v>0</v>
      </c>
    </row>
    <row r="1603" spans="14:48" x14ac:dyDescent="0.25">
      <c r="N1603">
        <v>133.25</v>
      </c>
      <c r="O1603">
        <v>1</v>
      </c>
      <c r="P1603">
        <v>3</v>
      </c>
      <c r="R1603">
        <v>173.6</v>
      </c>
      <c r="S1603">
        <v>3</v>
      </c>
      <c r="T1603">
        <v>2</v>
      </c>
      <c r="AJ1603">
        <v>154.5</v>
      </c>
      <c r="AK1603">
        <v>0</v>
      </c>
      <c r="AL1603">
        <v>4</v>
      </c>
      <c r="AM1603">
        <v>0</v>
      </c>
      <c r="AN1603">
        <v>0</v>
      </c>
      <c r="AO1603">
        <v>0</v>
      </c>
      <c r="AP1603">
        <v>0</v>
      </c>
      <c r="AQ1603">
        <v>1</v>
      </c>
      <c r="AR1603">
        <v>0</v>
      </c>
      <c r="AS1603">
        <v>3</v>
      </c>
      <c r="AT1603">
        <v>4</v>
      </c>
      <c r="AU1603">
        <v>0</v>
      </c>
      <c r="AV1603">
        <v>0</v>
      </c>
    </row>
    <row r="1604" spans="14:48" x14ac:dyDescent="0.25">
      <c r="N1604">
        <v>133.33330000000001</v>
      </c>
      <c r="O1604">
        <v>2</v>
      </c>
      <c r="P1604">
        <v>6</v>
      </c>
      <c r="R1604">
        <v>173.8</v>
      </c>
      <c r="S1604">
        <v>1</v>
      </c>
      <c r="T1604">
        <v>2</v>
      </c>
      <c r="AJ1604">
        <v>154.66669999999999</v>
      </c>
      <c r="AK1604">
        <v>0</v>
      </c>
      <c r="AL1604">
        <v>1</v>
      </c>
      <c r="AM1604">
        <v>0</v>
      </c>
      <c r="AN1604">
        <v>0</v>
      </c>
      <c r="AO1604">
        <v>0</v>
      </c>
      <c r="AP1604">
        <v>0</v>
      </c>
      <c r="AQ1604">
        <v>1</v>
      </c>
      <c r="AR1604">
        <v>3</v>
      </c>
      <c r="AS1604">
        <v>0</v>
      </c>
      <c r="AT1604">
        <v>3</v>
      </c>
      <c r="AU1604">
        <v>0</v>
      </c>
      <c r="AV1604">
        <v>0</v>
      </c>
    </row>
    <row r="1605" spans="14:48" x14ac:dyDescent="0.25">
      <c r="N1605">
        <v>133.41669999999999</v>
      </c>
      <c r="O1605">
        <v>3</v>
      </c>
      <c r="P1605">
        <v>10</v>
      </c>
      <c r="R1605">
        <v>174.1</v>
      </c>
      <c r="S1605">
        <v>1</v>
      </c>
      <c r="T1605">
        <v>3</v>
      </c>
      <c r="AJ1605">
        <v>155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1</v>
      </c>
      <c r="AS1605">
        <v>0</v>
      </c>
      <c r="AT1605">
        <v>1</v>
      </c>
      <c r="AU1605">
        <v>0</v>
      </c>
      <c r="AV1605">
        <v>0</v>
      </c>
    </row>
    <row r="1606" spans="14:48" x14ac:dyDescent="0.25">
      <c r="N1606">
        <v>133.5</v>
      </c>
      <c r="O1606">
        <v>1</v>
      </c>
      <c r="P1606">
        <v>4</v>
      </c>
      <c r="R1606">
        <v>174.2</v>
      </c>
      <c r="S1606">
        <v>0</v>
      </c>
      <c r="T1606">
        <v>1</v>
      </c>
      <c r="AJ1606">
        <v>155.08330000000001</v>
      </c>
      <c r="AK1606">
        <v>0</v>
      </c>
      <c r="AL1606">
        <v>1</v>
      </c>
      <c r="AM1606">
        <v>0</v>
      </c>
      <c r="AN1606">
        <v>0</v>
      </c>
      <c r="AO1606">
        <v>0</v>
      </c>
      <c r="AP1606">
        <v>0</v>
      </c>
      <c r="AQ1606">
        <v>1</v>
      </c>
      <c r="AR1606">
        <v>1</v>
      </c>
      <c r="AS1606">
        <v>1</v>
      </c>
      <c r="AT1606">
        <v>0</v>
      </c>
      <c r="AU1606">
        <v>0</v>
      </c>
      <c r="AV1606">
        <v>0</v>
      </c>
    </row>
    <row r="1607" spans="14:48" x14ac:dyDescent="0.25">
      <c r="N1607">
        <v>133.58330000000001</v>
      </c>
      <c r="O1607">
        <v>3</v>
      </c>
      <c r="P1607">
        <v>7</v>
      </c>
      <c r="R1607">
        <v>174.3</v>
      </c>
      <c r="S1607">
        <v>1</v>
      </c>
      <c r="T1607">
        <v>1</v>
      </c>
      <c r="AJ1607">
        <v>155.16669999999999</v>
      </c>
      <c r="AK1607">
        <v>0</v>
      </c>
      <c r="AL1607">
        <v>1</v>
      </c>
      <c r="AM1607">
        <v>0</v>
      </c>
      <c r="AN1607">
        <v>0</v>
      </c>
      <c r="AO1607">
        <v>0</v>
      </c>
      <c r="AP1607">
        <v>0</v>
      </c>
      <c r="AQ1607">
        <v>2</v>
      </c>
      <c r="AR1607">
        <v>1</v>
      </c>
      <c r="AS1607">
        <v>0</v>
      </c>
      <c r="AT1607">
        <v>1</v>
      </c>
      <c r="AU1607">
        <v>0</v>
      </c>
      <c r="AV1607">
        <v>0</v>
      </c>
    </row>
    <row r="1608" spans="14:48" x14ac:dyDescent="0.25">
      <c r="N1608">
        <v>133.66669999999999</v>
      </c>
      <c r="O1608">
        <v>2</v>
      </c>
      <c r="P1608">
        <v>6</v>
      </c>
      <c r="R1608">
        <v>174.4</v>
      </c>
      <c r="S1608">
        <v>0</v>
      </c>
      <c r="T1608">
        <v>1</v>
      </c>
      <c r="AJ1608">
        <v>155.25</v>
      </c>
      <c r="AK1608">
        <v>0</v>
      </c>
      <c r="AL1608">
        <v>2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1</v>
      </c>
      <c r="AS1608">
        <v>1</v>
      </c>
      <c r="AT1608">
        <v>2</v>
      </c>
      <c r="AU1608">
        <v>0</v>
      </c>
      <c r="AV1608">
        <v>0</v>
      </c>
    </row>
    <row r="1609" spans="14:48" x14ac:dyDescent="0.25">
      <c r="N1609">
        <v>133.75</v>
      </c>
      <c r="O1609">
        <v>4</v>
      </c>
      <c r="P1609">
        <v>6</v>
      </c>
      <c r="R1609">
        <v>174.7</v>
      </c>
      <c r="S1609">
        <v>1</v>
      </c>
      <c r="T1609">
        <v>0</v>
      </c>
      <c r="AJ1609">
        <v>155.33330000000001</v>
      </c>
      <c r="AK1609">
        <v>0</v>
      </c>
      <c r="AL1609">
        <v>1</v>
      </c>
      <c r="AM1609">
        <v>0</v>
      </c>
      <c r="AN1609">
        <v>0</v>
      </c>
      <c r="AO1609">
        <v>0</v>
      </c>
      <c r="AP1609">
        <v>0</v>
      </c>
      <c r="AQ1609">
        <v>1</v>
      </c>
      <c r="AR1609">
        <v>0</v>
      </c>
      <c r="AS1609">
        <v>0</v>
      </c>
      <c r="AT1609">
        <v>1</v>
      </c>
      <c r="AU1609">
        <v>0</v>
      </c>
      <c r="AV1609">
        <v>0</v>
      </c>
    </row>
    <row r="1610" spans="14:48" x14ac:dyDescent="0.25">
      <c r="N1610">
        <v>133.83330000000001</v>
      </c>
      <c r="O1610">
        <v>3</v>
      </c>
      <c r="P1610">
        <v>4</v>
      </c>
      <c r="R1610">
        <v>174.8</v>
      </c>
      <c r="S1610">
        <v>0</v>
      </c>
      <c r="T1610">
        <v>1</v>
      </c>
      <c r="AJ1610">
        <v>155.5</v>
      </c>
      <c r="AK1610">
        <v>0</v>
      </c>
      <c r="AL1610">
        <v>1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1</v>
      </c>
      <c r="AT1610">
        <v>0</v>
      </c>
      <c r="AU1610">
        <v>0</v>
      </c>
      <c r="AV1610">
        <v>0</v>
      </c>
    </row>
    <row r="1611" spans="14:48" x14ac:dyDescent="0.25">
      <c r="N1611">
        <v>133.91669999999999</v>
      </c>
      <c r="O1611">
        <v>3</v>
      </c>
      <c r="P1611">
        <v>4</v>
      </c>
      <c r="R1611">
        <v>174.9</v>
      </c>
      <c r="S1611">
        <v>0</v>
      </c>
      <c r="T1611">
        <v>2</v>
      </c>
      <c r="AJ1611">
        <v>155.83330000000001</v>
      </c>
      <c r="AK1611">
        <v>0</v>
      </c>
      <c r="AL1611">
        <v>2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4</v>
      </c>
      <c r="AU1611">
        <v>0</v>
      </c>
      <c r="AV1611">
        <v>0</v>
      </c>
    </row>
    <row r="1612" spans="14:48" x14ac:dyDescent="0.25">
      <c r="N1612">
        <v>134</v>
      </c>
      <c r="O1612">
        <v>2</v>
      </c>
      <c r="P1612">
        <v>3</v>
      </c>
      <c r="R1612">
        <v>175</v>
      </c>
      <c r="S1612">
        <v>1</v>
      </c>
      <c r="T1612">
        <v>0</v>
      </c>
      <c r="AJ1612">
        <v>156.08330000000001</v>
      </c>
      <c r="AK1612">
        <v>0</v>
      </c>
      <c r="AL1612">
        <v>1</v>
      </c>
      <c r="AM1612">
        <v>0</v>
      </c>
      <c r="AN1612">
        <v>1</v>
      </c>
      <c r="AO1612">
        <v>0</v>
      </c>
      <c r="AP1612">
        <v>0</v>
      </c>
      <c r="AQ1612">
        <v>0</v>
      </c>
      <c r="AR1612">
        <v>0</v>
      </c>
      <c r="AS1612">
        <v>1</v>
      </c>
      <c r="AT1612">
        <v>1</v>
      </c>
      <c r="AU1612">
        <v>0</v>
      </c>
      <c r="AV1612">
        <v>0</v>
      </c>
    </row>
    <row r="1613" spans="14:48" x14ac:dyDescent="0.25">
      <c r="N1613">
        <v>134.08330000000001</v>
      </c>
      <c r="O1613">
        <v>3</v>
      </c>
      <c r="P1613">
        <v>6</v>
      </c>
      <c r="R1613">
        <v>175.1</v>
      </c>
      <c r="S1613">
        <v>0</v>
      </c>
      <c r="T1613">
        <v>3</v>
      </c>
      <c r="AJ1613">
        <v>156.33330000000001</v>
      </c>
      <c r="AK1613">
        <v>0</v>
      </c>
      <c r="AL1613">
        <v>2</v>
      </c>
      <c r="AM1613">
        <v>0</v>
      </c>
      <c r="AN1613">
        <v>0</v>
      </c>
      <c r="AO1613">
        <v>0</v>
      </c>
      <c r="AP1613">
        <v>0</v>
      </c>
      <c r="AQ1613">
        <v>2</v>
      </c>
      <c r="AR1613">
        <v>1</v>
      </c>
      <c r="AS1613">
        <v>1</v>
      </c>
      <c r="AT1613">
        <v>2</v>
      </c>
      <c r="AU1613">
        <v>0</v>
      </c>
      <c r="AV1613">
        <v>0</v>
      </c>
    </row>
    <row r="1614" spans="14:48" x14ac:dyDescent="0.25">
      <c r="N1614">
        <v>134.16669999999999</v>
      </c>
      <c r="O1614">
        <v>5</v>
      </c>
      <c r="P1614">
        <v>7</v>
      </c>
      <c r="R1614">
        <v>175.2</v>
      </c>
      <c r="S1614">
        <v>0</v>
      </c>
      <c r="T1614">
        <v>1</v>
      </c>
      <c r="AJ1614">
        <v>156.58330000000001</v>
      </c>
      <c r="AK1614">
        <v>0</v>
      </c>
      <c r="AL1614">
        <v>2</v>
      </c>
      <c r="AM1614">
        <v>0</v>
      </c>
      <c r="AN1614">
        <v>0</v>
      </c>
      <c r="AO1614">
        <v>0</v>
      </c>
      <c r="AP1614">
        <v>0</v>
      </c>
      <c r="AQ1614">
        <v>1</v>
      </c>
      <c r="AR1614">
        <v>2</v>
      </c>
      <c r="AS1614">
        <v>0</v>
      </c>
      <c r="AT1614">
        <v>1</v>
      </c>
      <c r="AU1614">
        <v>0</v>
      </c>
      <c r="AV1614">
        <v>0</v>
      </c>
    </row>
    <row r="1615" spans="14:48" x14ac:dyDescent="0.25">
      <c r="N1615">
        <v>134.25</v>
      </c>
      <c r="O1615">
        <v>0</v>
      </c>
      <c r="P1615">
        <v>5</v>
      </c>
      <c r="R1615">
        <v>175.3</v>
      </c>
      <c r="S1615">
        <v>1</v>
      </c>
      <c r="T1615">
        <v>1</v>
      </c>
      <c r="AJ1615">
        <v>156.66669999999999</v>
      </c>
      <c r="AK1615">
        <v>0</v>
      </c>
      <c r="AL1615">
        <v>2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1</v>
      </c>
      <c r="AS1615">
        <v>1</v>
      </c>
      <c r="AT1615">
        <v>1</v>
      </c>
      <c r="AU1615">
        <v>0</v>
      </c>
      <c r="AV1615">
        <v>0</v>
      </c>
    </row>
    <row r="1616" spans="14:48" x14ac:dyDescent="0.25">
      <c r="N1616">
        <v>134.33330000000001</v>
      </c>
      <c r="O1616">
        <v>1</v>
      </c>
      <c r="P1616">
        <v>2</v>
      </c>
      <c r="R1616">
        <v>175.4</v>
      </c>
      <c r="S1616">
        <v>0</v>
      </c>
      <c r="T1616">
        <v>2</v>
      </c>
      <c r="AJ1616">
        <v>156.75</v>
      </c>
      <c r="AK1616">
        <v>0</v>
      </c>
      <c r="AL1616">
        <v>1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1</v>
      </c>
      <c r="AS1616">
        <v>0</v>
      </c>
      <c r="AT1616">
        <v>3</v>
      </c>
      <c r="AU1616">
        <v>0</v>
      </c>
      <c r="AV1616">
        <v>0</v>
      </c>
    </row>
    <row r="1617" spans="14:48" x14ac:dyDescent="0.25">
      <c r="N1617">
        <v>134.41669999999999</v>
      </c>
      <c r="O1617">
        <v>1</v>
      </c>
      <c r="P1617">
        <v>1</v>
      </c>
      <c r="R1617">
        <v>175.6</v>
      </c>
      <c r="S1617">
        <v>2</v>
      </c>
      <c r="T1617">
        <v>4</v>
      </c>
      <c r="AJ1617">
        <v>156.91669999999999</v>
      </c>
      <c r="AK1617">
        <v>0</v>
      </c>
      <c r="AL1617">
        <v>1</v>
      </c>
      <c r="AM1617">
        <v>0</v>
      </c>
      <c r="AN1617">
        <v>0</v>
      </c>
      <c r="AO1617">
        <v>0</v>
      </c>
      <c r="AP1617">
        <v>0</v>
      </c>
      <c r="AQ1617">
        <v>3</v>
      </c>
      <c r="AR1617">
        <v>2</v>
      </c>
      <c r="AS1617">
        <v>1</v>
      </c>
      <c r="AT1617">
        <v>1</v>
      </c>
      <c r="AU1617">
        <v>0</v>
      </c>
      <c r="AV1617">
        <v>0</v>
      </c>
    </row>
    <row r="1618" spans="14:48" x14ac:dyDescent="0.25">
      <c r="N1618">
        <v>134.5</v>
      </c>
      <c r="O1618">
        <v>2</v>
      </c>
      <c r="P1618">
        <v>3</v>
      </c>
      <c r="R1618">
        <v>175.9</v>
      </c>
      <c r="S1618">
        <v>1</v>
      </c>
      <c r="T1618">
        <v>3</v>
      </c>
      <c r="AJ1618">
        <v>157</v>
      </c>
      <c r="AK1618">
        <v>0</v>
      </c>
      <c r="AL1618">
        <v>1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1</v>
      </c>
      <c r="AS1618">
        <v>2</v>
      </c>
      <c r="AT1618">
        <v>1</v>
      </c>
      <c r="AU1618">
        <v>0</v>
      </c>
      <c r="AV1618">
        <v>0</v>
      </c>
    </row>
    <row r="1619" spans="14:48" x14ac:dyDescent="0.25">
      <c r="N1619">
        <v>134.58330000000001</v>
      </c>
      <c r="O1619">
        <v>1</v>
      </c>
      <c r="P1619">
        <v>4</v>
      </c>
      <c r="R1619">
        <v>176</v>
      </c>
      <c r="S1619">
        <v>0</v>
      </c>
      <c r="T1619">
        <v>1</v>
      </c>
      <c r="AJ1619">
        <v>157.08330000000001</v>
      </c>
      <c r="AK1619">
        <v>0</v>
      </c>
      <c r="AL1619">
        <v>4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1</v>
      </c>
      <c r="AU1619">
        <v>0</v>
      </c>
      <c r="AV1619">
        <v>0</v>
      </c>
    </row>
    <row r="1620" spans="14:48" x14ac:dyDescent="0.25">
      <c r="N1620">
        <v>134.66669999999999</v>
      </c>
      <c r="O1620">
        <v>4</v>
      </c>
      <c r="P1620">
        <v>7</v>
      </c>
      <c r="R1620">
        <v>176.1</v>
      </c>
      <c r="S1620">
        <v>0</v>
      </c>
      <c r="T1620">
        <v>1</v>
      </c>
      <c r="AJ1620">
        <v>157.16669999999999</v>
      </c>
      <c r="AK1620">
        <v>0</v>
      </c>
      <c r="AL1620">
        <v>1</v>
      </c>
      <c r="AM1620">
        <v>0</v>
      </c>
      <c r="AN1620">
        <v>0</v>
      </c>
      <c r="AO1620">
        <v>0</v>
      </c>
      <c r="AP1620">
        <v>0</v>
      </c>
      <c r="AQ1620">
        <v>1</v>
      </c>
      <c r="AR1620">
        <v>0</v>
      </c>
      <c r="AS1620">
        <v>1</v>
      </c>
      <c r="AT1620">
        <v>0</v>
      </c>
      <c r="AU1620">
        <v>0</v>
      </c>
      <c r="AV1620">
        <v>0</v>
      </c>
    </row>
    <row r="1621" spans="14:48" x14ac:dyDescent="0.25">
      <c r="N1621">
        <v>134.75</v>
      </c>
      <c r="O1621">
        <v>2</v>
      </c>
      <c r="P1621">
        <v>5</v>
      </c>
      <c r="R1621">
        <v>176.2</v>
      </c>
      <c r="S1621">
        <v>0</v>
      </c>
      <c r="T1621">
        <v>1</v>
      </c>
      <c r="AJ1621">
        <v>157.25</v>
      </c>
      <c r="AK1621">
        <v>0</v>
      </c>
      <c r="AL1621">
        <v>2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</row>
    <row r="1622" spans="14:48" x14ac:dyDescent="0.25">
      <c r="N1622">
        <v>134.83330000000001</v>
      </c>
      <c r="O1622">
        <v>2</v>
      </c>
      <c r="P1622">
        <v>5</v>
      </c>
      <c r="R1622">
        <v>176.4</v>
      </c>
      <c r="S1622">
        <v>1</v>
      </c>
      <c r="T1622">
        <v>2</v>
      </c>
      <c r="AJ1622">
        <v>157.33330000000001</v>
      </c>
      <c r="AK1622">
        <v>0</v>
      </c>
      <c r="AL1622">
        <v>2</v>
      </c>
      <c r="AM1622">
        <v>0</v>
      </c>
      <c r="AN1622">
        <v>0</v>
      </c>
      <c r="AO1622">
        <v>0</v>
      </c>
      <c r="AP1622">
        <v>0</v>
      </c>
      <c r="AQ1622">
        <v>1</v>
      </c>
      <c r="AR1622">
        <v>1</v>
      </c>
      <c r="AS1622">
        <v>0</v>
      </c>
      <c r="AT1622">
        <v>0</v>
      </c>
      <c r="AU1622">
        <v>0</v>
      </c>
      <c r="AV1622">
        <v>0</v>
      </c>
    </row>
    <row r="1623" spans="14:48" x14ac:dyDescent="0.25">
      <c r="N1623">
        <v>134.91669999999999</v>
      </c>
      <c r="O1623">
        <v>0</v>
      </c>
      <c r="P1623">
        <v>5</v>
      </c>
      <c r="R1623">
        <v>176.5</v>
      </c>
      <c r="S1623">
        <v>1</v>
      </c>
      <c r="T1623">
        <v>4</v>
      </c>
      <c r="AJ1623">
        <v>157.41669999999999</v>
      </c>
      <c r="AK1623">
        <v>0</v>
      </c>
      <c r="AL1623">
        <v>3</v>
      </c>
      <c r="AM1623">
        <v>0</v>
      </c>
      <c r="AN1623">
        <v>0</v>
      </c>
      <c r="AO1623">
        <v>0</v>
      </c>
      <c r="AP1623">
        <v>0</v>
      </c>
      <c r="AQ1623">
        <v>1</v>
      </c>
      <c r="AR1623">
        <v>1</v>
      </c>
      <c r="AS1623">
        <v>1</v>
      </c>
      <c r="AT1623">
        <v>0</v>
      </c>
      <c r="AU1623">
        <v>0</v>
      </c>
      <c r="AV1623">
        <v>0</v>
      </c>
    </row>
    <row r="1624" spans="14:48" x14ac:dyDescent="0.25">
      <c r="N1624">
        <v>135</v>
      </c>
      <c r="O1624">
        <v>4</v>
      </c>
      <c r="P1624">
        <v>6</v>
      </c>
      <c r="R1624">
        <v>176.7</v>
      </c>
      <c r="S1624">
        <v>0</v>
      </c>
      <c r="T1624">
        <v>1</v>
      </c>
      <c r="AJ1624">
        <v>157.5</v>
      </c>
      <c r="AK1624">
        <v>0</v>
      </c>
      <c r="AL1624">
        <v>1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</row>
    <row r="1625" spans="14:48" x14ac:dyDescent="0.25">
      <c r="N1625">
        <v>135.08330000000001</v>
      </c>
      <c r="O1625">
        <v>1</v>
      </c>
      <c r="P1625">
        <v>2</v>
      </c>
      <c r="R1625">
        <v>176.9</v>
      </c>
      <c r="S1625">
        <v>0</v>
      </c>
      <c r="T1625">
        <v>2</v>
      </c>
      <c r="AJ1625">
        <v>157.66669999999999</v>
      </c>
      <c r="AK1625">
        <v>0</v>
      </c>
      <c r="AL1625">
        <v>1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1</v>
      </c>
      <c r="AU1625">
        <v>0</v>
      </c>
      <c r="AV1625">
        <v>0</v>
      </c>
    </row>
    <row r="1626" spans="14:48" x14ac:dyDescent="0.25">
      <c r="N1626">
        <v>135.16669999999999</v>
      </c>
      <c r="O1626">
        <v>2</v>
      </c>
      <c r="P1626">
        <v>6</v>
      </c>
      <c r="R1626">
        <v>177.2</v>
      </c>
      <c r="S1626">
        <v>0</v>
      </c>
      <c r="T1626">
        <v>1</v>
      </c>
      <c r="AJ1626">
        <v>157.75</v>
      </c>
      <c r="AK1626">
        <v>0</v>
      </c>
      <c r="AL1626">
        <v>2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1</v>
      </c>
      <c r="AS1626">
        <v>1</v>
      </c>
      <c r="AT1626">
        <v>1</v>
      </c>
      <c r="AU1626">
        <v>0</v>
      </c>
      <c r="AV1626">
        <v>0</v>
      </c>
    </row>
    <row r="1627" spans="14:48" x14ac:dyDescent="0.25">
      <c r="N1627">
        <v>135.25</v>
      </c>
      <c r="O1627">
        <v>2</v>
      </c>
      <c r="P1627">
        <v>9</v>
      </c>
      <c r="R1627">
        <v>177.3</v>
      </c>
      <c r="S1627">
        <v>0</v>
      </c>
      <c r="T1627">
        <v>1</v>
      </c>
      <c r="AJ1627">
        <v>157.91669999999999</v>
      </c>
      <c r="AK1627">
        <v>0</v>
      </c>
      <c r="AL1627">
        <v>1</v>
      </c>
      <c r="AM1627">
        <v>0</v>
      </c>
      <c r="AN1627">
        <v>1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</row>
    <row r="1628" spans="14:48" x14ac:dyDescent="0.25">
      <c r="N1628">
        <v>135.33330000000001</v>
      </c>
      <c r="O1628">
        <v>2</v>
      </c>
      <c r="P1628">
        <v>4</v>
      </c>
      <c r="R1628">
        <v>177.5</v>
      </c>
      <c r="S1628">
        <v>1</v>
      </c>
      <c r="T1628">
        <v>2</v>
      </c>
      <c r="AJ1628">
        <v>158</v>
      </c>
      <c r="AK1628">
        <v>0</v>
      </c>
      <c r="AL1628">
        <v>1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1</v>
      </c>
      <c r="AS1628">
        <v>0</v>
      </c>
      <c r="AT1628">
        <v>0</v>
      </c>
      <c r="AU1628">
        <v>0</v>
      </c>
      <c r="AV1628">
        <v>0</v>
      </c>
    </row>
    <row r="1629" spans="14:48" x14ac:dyDescent="0.25">
      <c r="N1629">
        <v>135.41669999999999</v>
      </c>
      <c r="O1629">
        <v>3</v>
      </c>
      <c r="P1629">
        <v>3</v>
      </c>
      <c r="R1629">
        <v>177.7</v>
      </c>
      <c r="S1629">
        <v>1</v>
      </c>
      <c r="T1629">
        <v>1</v>
      </c>
      <c r="AJ1629">
        <v>158.16669999999999</v>
      </c>
      <c r="AK1629">
        <v>0</v>
      </c>
      <c r="AL1629">
        <v>2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1</v>
      </c>
      <c r="AS1629">
        <v>0</v>
      </c>
      <c r="AT1629">
        <v>1</v>
      </c>
      <c r="AU1629">
        <v>0</v>
      </c>
      <c r="AV1629">
        <v>0</v>
      </c>
    </row>
    <row r="1630" spans="14:48" x14ac:dyDescent="0.25">
      <c r="N1630">
        <v>135.5</v>
      </c>
      <c r="O1630">
        <v>1</v>
      </c>
      <c r="P1630">
        <v>6</v>
      </c>
      <c r="R1630">
        <v>177.8</v>
      </c>
      <c r="S1630">
        <v>1</v>
      </c>
      <c r="T1630">
        <v>3</v>
      </c>
      <c r="AJ1630">
        <v>158.33330000000001</v>
      </c>
      <c r="AK1630">
        <v>0</v>
      </c>
      <c r="AL1630">
        <v>1</v>
      </c>
      <c r="AM1630">
        <v>0</v>
      </c>
      <c r="AN1630">
        <v>1</v>
      </c>
      <c r="AO1630">
        <v>0</v>
      </c>
      <c r="AP1630">
        <v>0</v>
      </c>
      <c r="AQ1630">
        <v>1</v>
      </c>
      <c r="AR1630">
        <v>1</v>
      </c>
      <c r="AS1630">
        <v>0</v>
      </c>
      <c r="AT1630">
        <v>0</v>
      </c>
      <c r="AU1630">
        <v>0</v>
      </c>
      <c r="AV1630">
        <v>0</v>
      </c>
    </row>
    <row r="1631" spans="14:48" x14ac:dyDescent="0.25">
      <c r="N1631">
        <v>135.58330000000001</v>
      </c>
      <c r="O1631">
        <v>4</v>
      </c>
      <c r="P1631">
        <v>4</v>
      </c>
      <c r="R1631">
        <v>178</v>
      </c>
      <c r="S1631">
        <v>0</v>
      </c>
      <c r="T1631">
        <v>2</v>
      </c>
      <c r="AJ1631">
        <v>158.41669999999999</v>
      </c>
      <c r="AK1631">
        <v>0</v>
      </c>
      <c r="AL1631">
        <v>2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1</v>
      </c>
      <c r="AS1631">
        <v>0</v>
      </c>
      <c r="AT1631">
        <v>0</v>
      </c>
      <c r="AU1631">
        <v>0</v>
      </c>
      <c r="AV1631">
        <v>0</v>
      </c>
    </row>
    <row r="1632" spans="14:48" x14ac:dyDescent="0.25">
      <c r="N1632">
        <v>135.66669999999999</v>
      </c>
      <c r="O1632">
        <v>4</v>
      </c>
      <c r="P1632">
        <v>9</v>
      </c>
      <c r="R1632">
        <v>178.2</v>
      </c>
      <c r="S1632">
        <v>0</v>
      </c>
      <c r="T1632">
        <v>1</v>
      </c>
      <c r="AJ1632">
        <v>158.5</v>
      </c>
      <c r="AK1632">
        <v>0</v>
      </c>
      <c r="AL1632">
        <v>1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1</v>
      </c>
      <c r="AS1632">
        <v>0</v>
      </c>
      <c r="AT1632">
        <v>0</v>
      </c>
      <c r="AU1632">
        <v>0</v>
      </c>
      <c r="AV1632">
        <v>0</v>
      </c>
    </row>
    <row r="1633" spans="14:48" x14ac:dyDescent="0.25">
      <c r="N1633">
        <v>135.75</v>
      </c>
      <c r="O1633">
        <v>2</v>
      </c>
      <c r="P1633">
        <v>1</v>
      </c>
      <c r="R1633">
        <v>178.3</v>
      </c>
      <c r="S1633">
        <v>1</v>
      </c>
      <c r="T1633">
        <v>0</v>
      </c>
      <c r="AJ1633">
        <v>158.58330000000001</v>
      </c>
      <c r="AK1633">
        <v>0</v>
      </c>
      <c r="AL1633">
        <v>2</v>
      </c>
      <c r="AM1633">
        <v>0</v>
      </c>
      <c r="AN1633">
        <v>0</v>
      </c>
      <c r="AO1633">
        <v>0</v>
      </c>
      <c r="AP1633">
        <v>0</v>
      </c>
      <c r="AQ1633">
        <v>1</v>
      </c>
      <c r="AR1633">
        <v>0</v>
      </c>
      <c r="AS1633">
        <v>1</v>
      </c>
      <c r="AT1633">
        <v>1</v>
      </c>
      <c r="AU1633">
        <v>0</v>
      </c>
      <c r="AV1633">
        <v>1</v>
      </c>
    </row>
    <row r="1634" spans="14:48" x14ac:dyDescent="0.25">
      <c r="N1634">
        <v>135.83330000000001</v>
      </c>
      <c r="O1634">
        <v>2</v>
      </c>
      <c r="P1634">
        <v>1</v>
      </c>
      <c r="R1634">
        <v>178.5</v>
      </c>
      <c r="S1634">
        <v>2</v>
      </c>
      <c r="T1634">
        <v>3</v>
      </c>
      <c r="AJ1634">
        <v>158.66669999999999</v>
      </c>
      <c r="AK1634">
        <v>1</v>
      </c>
      <c r="AL1634">
        <v>2</v>
      </c>
      <c r="AM1634">
        <v>0</v>
      </c>
      <c r="AN1634">
        <v>0</v>
      </c>
      <c r="AO1634">
        <v>0</v>
      </c>
      <c r="AP1634">
        <v>0</v>
      </c>
      <c r="AQ1634">
        <v>1</v>
      </c>
      <c r="AR1634">
        <v>1</v>
      </c>
      <c r="AS1634">
        <v>0</v>
      </c>
      <c r="AT1634">
        <v>0</v>
      </c>
      <c r="AU1634">
        <v>0</v>
      </c>
      <c r="AV1634">
        <v>0</v>
      </c>
    </row>
    <row r="1635" spans="14:48" x14ac:dyDescent="0.25">
      <c r="N1635">
        <v>135.91669999999999</v>
      </c>
      <c r="O1635">
        <v>0</v>
      </c>
      <c r="P1635">
        <v>9</v>
      </c>
      <c r="R1635">
        <v>178.6</v>
      </c>
      <c r="S1635">
        <v>1</v>
      </c>
      <c r="T1635">
        <v>1</v>
      </c>
      <c r="AJ1635">
        <v>158.75</v>
      </c>
      <c r="AK1635">
        <v>0</v>
      </c>
      <c r="AL1635">
        <v>1</v>
      </c>
      <c r="AM1635">
        <v>0</v>
      </c>
      <c r="AN1635">
        <v>0</v>
      </c>
      <c r="AO1635">
        <v>0</v>
      </c>
      <c r="AP1635">
        <v>0</v>
      </c>
      <c r="AQ1635">
        <v>1</v>
      </c>
      <c r="AR1635">
        <v>0</v>
      </c>
      <c r="AS1635">
        <v>0</v>
      </c>
      <c r="AT1635">
        <v>0</v>
      </c>
      <c r="AU1635">
        <v>0</v>
      </c>
      <c r="AV1635">
        <v>0</v>
      </c>
    </row>
    <row r="1636" spans="14:48" x14ac:dyDescent="0.25">
      <c r="N1636">
        <v>136</v>
      </c>
      <c r="O1636">
        <v>1</v>
      </c>
      <c r="P1636">
        <v>3</v>
      </c>
      <c r="R1636">
        <v>178.8</v>
      </c>
      <c r="S1636">
        <v>1</v>
      </c>
      <c r="T1636">
        <v>0</v>
      </c>
      <c r="AJ1636">
        <v>158.91669999999999</v>
      </c>
      <c r="AK1636">
        <v>0</v>
      </c>
      <c r="AL1636">
        <v>2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1</v>
      </c>
      <c r="AS1636">
        <v>0</v>
      </c>
      <c r="AT1636">
        <v>0</v>
      </c>
      <c r="AU1636">
        <v>0</v>
      </c>
      <c r="AV1636">
        <v>0</v>
      </c>
    </row>
    <row r="1637" spans="14:48" x14ac:dyDescent="0.25">
      <c r="N1637">
        <v>136.08330000000001</v>
      </c>
      <c r="O1637">
        <v>3</v>
      </c>
      <c r="P1637">
        <v>3</v>
      </c>
      <c r="R1637">
        <v>179</v>
      </c>
      <c r="S1637">
        <v>0</v>
      </c>
      <c r="T1637">
        <v>1</v>
      </c>
      <c r="AJ1637">
        <v>159.08330000000001</v>
      </c>
      <c r="AK1637">
        <v>0</v>
      </c>
      <c r="AL1637">
        <v>1</v>
      </c>
      <c r="AM1637">
        <v>1</v>
      </c>
      <c r="AN1637">
        <v>0</v>
      </c>
      <c r="AO1637">
        <v>0</v>
      </c>
      <c r="AP1637">
        <v>0</v>
      </c>
      <c r="AQ1637">
        <v>3</v>
      </c>
      <c r="AR1637">
        <v>1</v>
      </c>
      <c r="AS1637">
        <v>0</v>
      </c>
      <c r="AT1637">
        <v>1</v>
      </c>
      <c r="AU1637">
        <v>0</v>
      </c>
      <c r="AV1637">
        <v>0</v>
      </c>
    </row>
    <row r="1638" spans="14:48" x14ac:dyDescent="0.25">
      <c r="N1638">
        <v>136.16669999999999</v>
      </c>
      <c r="O1638">
        <v>5</v>
      </c>
      <c r="P1638">
        <v>4</v>
      </c>
      <c r="R1638">
        <v>179.1</v>
      </c>
      <c r="S1638">
        <v>2</v>
      </c>
      <c r="T1638">
        <v>1</v>
      </c>
      <c r="AJ1638">
        <v>159.25</v>
      </c>
      <c r="AK1638">
        <v>0</v>
      </c>
      <c r="AL1638">
        <v>3</v>
      </c>
      <c r="AM1638">
        <v>0</v>
      </c>
      <c r="AN1638">
        <v>0</v>
      </c>
      <c r="AO1638">
        <v>0</v>
      </c>
      <c r="AP1638">
        <v>0</v>
      </c>
      <c r="AQ1638">
        <v>1</v>
      </c>
      <c r="AR1638">
        <v>1</v>
      </c>
      <c r="AS1638">
        <v>1</v>
      </c>
      <c r="AT1638">
        <v>0</v>
      </c>
      <c r="AU1638">
        <v>0</v>
      </c>
      <c r="AV1638">
        <v>0</v>
      </c>
    </row>
    <row r="1639" spans="14:48" x14ac:dyDescent="0.25">
      <c r="N1639">
        <v>136.25</v>
      </c>
      <c r="O1639">
        <v>4</v>
      </c>
      <c r="P1639">
        <v>4</v>
      </c>
      <c r="R1639">
        <v>179.3</v>
      </c>
      <c r="S1639">
        <v>1</v>
      </c>
      <c r="T1639">
        <v>0</v>
      </c>
      <c r="AJ1639">
        <v>159.33330000000001</v>
      </c>
      <c r="AK1639">
        <v>0</v>
      </c>
      <c r="AL1639">
        <v>1</v>
      </c>
      <c r="AM1639">
        <v>0</v>
      </c>
      <c r="AN1639">
        <v>0</v>
      </c>
      <c r="AO1639">
        <v>0</v>
      </c>
      <c r="AP1639">
        <v>0</v>
      </c>
      <c r="AQ1639">
        <v>1</v>
      </c>
      <c r="AR1639">
        <v>0</v>
      </c>
      <c r="AS1639">
        <v>1</v>
      </c>
      <c r="AT1639">
        <v>0</v>
      </c>
      <c r="AU1639">
        <v>0</v>
      </c>
      <c r="AV1639">
        <v>0</v>
      </c>
    </row>
    <row r="1640" spans="14:48" x14ac:dyDescent="0.25">
      <c r="N1640">
        <v>136.33330000000001</v>
      </c>
      <c r="O1640">
        <v>3</v>
      </c>
      <c r="P1640">
        <v>4</v>
      </c>
      <c r="R1640">
        <v>179.4</v>
      </c>
      <c r="S1640">
        <v>1</v>
      </c>
      <c r="T1640">
        <v>2</v>
      </c>
      <c r="AJ1640">
        <v>159.41669999999999</v>
      </c>
      <c r="AK1640">
        <v>0</v>
      </c>
      <c r="AL1640">
        <v>1</v>
      </c>
      <c r="AM1640">
        <v>0</v>
      </c>
      <c r="AN1640">
        <v>1</v>
      </c>
      <c r="AO1640">
        <v>0</v>
      </c>
      <c r="AP1640">
        <v>0</v>
      </c>
      <c r="AQ1640">
        <v>1</v>
      </c>
      <c r="AR1640">
        <v>0</v>
      </c>
      <c r="AS1640">
        <v>0</v>
      </c>
      <c r="AT1640">
        <v>0</v>
      </c>
      <c r="AU1640">
        <v>0</v>
      </c>
      <c r="AV1640">
        <v>0</v>
      </c>
    </row>
    <row r="1641" spans="14:48" x14ac:dyDescent="0.25">
      <c r="N1641">
        <v>136.41669999999999</v>
      </c>
      <c r="O1641">
        <v>4</v>
      </c>
      <c r="P1641">
        <v>4</v>
      </c>
      <c r="R1641">
        <v>179.5</v>
      </c>
      <c r="S1641">
        <v>1</v>
      </c>
      <c r="T1641">
        <v>0</v>
      </c>
      <c r="AJ1641">
        <v>159.5</v>
      </c>
      <c r="AK1641">
        <v>0</v>
      </c>
      <c r="AL1641">
        <v>1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1</v>
      </c>
      <c r="AT1641">
        <v>0</v>
      </c>
      <c r="AU1641">
        <v>0</v>
      </c>
      <c r="AV1641">
        <v>0</v>
      </c>
    </row>
    <row r="1642" spans="14:48" x14ac:dyDescent="0.25">
      <c r="N1642">
        <v>136.5</v>
      </c>
      <c r="O1642">
        <v>1</v>
      </c>
      <c r="P1642">
        <v>7</v>
      </c>
      <c r="R1642">
        <v>179.6</v>
      </c>
      <c r="S1642">
        <v>0</v>
      </c>
      <c r="T1642">
        <v>2</v>
      </c>
      <c r="AJ1642">
        <v>159.66669999999999</v>
      </c>
      <c r="AK1642">
        <v>0</v>
      </c>
      <c r="AL1642">
        <v>2</v>
      </c>
      <c r="AM1642">
        <v>0</v>
      </c>
      <c r="AN1642">
        <v>0</v>
      </c>
      <c r="AO1642">
        <v>0</v>
      </c>
      <c r="AP1642">
        <v>0</v>
      </c>
      <c r="AQ1642">
        <v>1</v>
      </c>
      <c r="AR1642">
        <v>1</v>
      </c>
      <c r="AS1642">
        <v>0</v>
      </c>
      <c r="AT1642">
        <v>0</v>
      </c>
      <c r="AU1642">
        <v>0</v>
      </c>
      <c r="AV1642">
        <v>0</v>
      </c>
    </row>
    <row r="1643" spans="14:48" x14ac:dyDescent="0.25">
      <c r="N1643">
        <v>136.58330000000001</v>
      </c>
      <c r="O1643">
        <v>1</v>
      </c>
      <c r="P1643">
        <v>8</v>
      </c>
      <c r="R1643">
        <v>179.8</v>
      </c>
      <c r="S1643">
        <v>0</v>
      </c>
      <c r="T1643">
        <v>2</v>
      </c>
      <c r="AJ1643">
        <v>159.83330000000001</v>
      </c>
      <c r="AK1643">
        <v>0</v>
      </c>
      <c r="AL1643">
        <v>1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1</v>
      </c>
      <c r="AU1643">
        <v>0</v>
      </c>
      <c r="AV1643">
        <v>0</v>
      </c>
    </row>
    <row r="1644" spans="14:48" x14ac:dyDescent="0.25">
      <c r="N1644">
        <v>136.66669999999999</v>
      </c>
      <c r="O1644">
        <v>1</v>
      </c>
      <c r="P1644">
        <v>8</v>
      </c>
      <c r="R1644">
        <v>180.2</v>
      </c>
      <c r="S1644">
        <v>0</v>
      </c>
      <c r="T1644">
        <v>1</v>
      </c>
      <c r="AJ1644">
        <v>159.91669999999999</v>
      </c>
      <c r="AK1644">
        <v>0</v>
      </c>
      <c r="AL1644">
        <v>2</v>
      </c>
      <c r="AM1644">
        <v>0</v>
      </c>
      <c r="AN1644">
        <v>0</v>
      </c>
      <c r="AO1644">
        <v>0</v>
      </c>
      <c r="AP1644">
        <v>0</v>
      </c>
      <c r="AQ1644">
        <v>1</v>
      </c>
      <c r="AR1644">
        <v>0</v>
      </c>
      <c r="AS1644">
        <v>0</v>
      </c>
      <c r="AT1644">
        <v>0</v>
      </c>
      <c r="AU1644">
        <v>0</v>
      </c>
      <c r="AV1644">
        <v>0</v>
      </c>
    </row>
    <row r="1645" spans="14:48" x14ac:dyDescent="0.25">
      <c r="N1645">
        <v>136.75</v>
      </c>
      <c r="O1645">
        <v>2</v>
      </c>
      <c r="P1645">
        <v>4</v>
      </c>
      <c r="R1645">
        <v>180.4</v>
      </c>
      <c r="S1645">
        <v>0</v>
      </c>
      <c r="T1645">
        <v>2</v>
      </c>
      <c r="AJ1645">
        <v>160.16669999999999</v>
      </c>
      <c r="AK1645">
        <v>0</v>
      </c>
      <c r="AL1645">
        <v>3</v>
      </c>
      <c r="AM1645">
        <v>0</v>
      </c>
      <c r="AN1645">
        <v>1</v>
      </c>
      <c r="AO1645">
        <v>0</v>
      </c>
      <c r="AP1645">
        <v>0</v>
      </c>
      <c r="AQ1645">
        <v>1</v>
      </c>
      <c r="AR1645">
        <v>1</v>
      </c>
      <c r="AS1645">
        <v>1</v>
      </c>
      <c r="AT1645">
        <v>1</v>
      </c>
      <c r="AU1645">
        <v>0</v>
      </c>
      <c r="AV1645">
        <v>0</v>
      </c>
    </row>
    <row r="1646" spans="14:48" x14ac:dyDescent="0.25">
      <c r="N1646">
        <v>136.83330000000001</v>
      </c>
      <c r="O1646">
        <v>4</v>
      </c>
      <c r="P1646">
        <v>5</v>
      </c>
      <c r="R1646">
        <v>180.6</v>
      </c>
      <c r="S1646">
        <v>0</v>
      </c>
      <c r="T1646">
        <v>1</v>
      </c>
      <c r="AJ1646">
        <v>160.25</v>
      </c>
      <c r="AK1646">
        <v>0</v>
      </c>
      <c r="AL1646">
        <v>1</v>
      </c>
      <c r="AM1646">
        <v>0</v>
      </c>
      <c r="AN1646">
        <v>0</v>
      </c>
      <c r="AO1646">
        <v>0</v>
      </c>
      <c r="AP1646">
        <v>0</v>
      </c>
      <c r="AQ1646">
        <v>1</v>
      </c>
      <c r="AR1646">
        <v>0</v>
      </c>
      <c r="AS1646">
        <v>2</v>
      </c>
      <c r="AT1646">
        <v>3</v>
      </c>
      <c r="AU1646">
        <v>0</v>
      </c>
      <c r="AV1646">
        <v>0</v>
      </c>
    </row>
    <row r="1647" spans="14:48" x14ac:dyDescent="0.25">
      <c r="N1647">
        <v>136.91669999999999</v>
      </c>
      <c r="O1647">
        <v>3</v>
      </c>
      <c r="P1647">
        <v>8</v>
      </c>
      <c r="R1647">
        <v>180.7</v>
      </c>
      <c r="S1647">
        <v>2</v>
      </c>
      <c r="T1647">
        <v>1</v>
      </c>
      <c r="AJ1647">
        <v>160.41669999999999</v>
      </c>
      <c r="AK1647">
        <v>0</v>
      </c>
      <c r="AL1647">
        <v>3</v>
      </c>
      <c r="AM1647">
        <v>0</v>
      </c>
      <c r="AN1647">
        <v>0</v>
      </c>
      <c r="AO1647">
        <v>0</v>
      </c>
      <c r="AP1647">
        <v>0</v>
      </c>
      <c r="AQ1647">
        <v>1</v>
      </c>
      <c r="AR1647">
        <v>1</v>
      </c>
      <c r="AS1647">
        <v>0</v>
      </c>
      <c r="AT1647">
        <v>1</v>
      </c>
      <c r="AU1647">
        <v>0</v>
      </c>
      <c r="AV1647">
        <v>0</v>
      </c>
    </row>
    <row r="1648" spans="14:48" x14ac:dyDescent="0.25">
      <c r="N1648">
        <v>137</v>
      </c>
      <c r="O1648">
        <v>2</v>
      </c>
      <c r="P1648">
        <v>4</v>
      </c>
      <c r="R1648">
        <v>180.9</v>
      </c>
      <c r="S1648">
        <v>0</v>
      </c>
      <c r="T1648">
        <v>1</v>
      </c>
      <c r="AJ1648">
        <v>160.5</v>
      </c>
      <c r="AK1648">
        <v>0</v>
      </c>
      <c r="AL1648">
        <v>1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1</v>
      </c>
      <c r="AU1648">
        <v>0</v>
      </c>
      <c r="AV1648">
        <v>0</v>
      </c>
    </row>
    <row r="1649" spans="14:48" x14ac:dyDescent="0.25">
      <c r="N1649">
        <v>137.08330000000001</v>
      </c>
      <c r="O1649">
        <v>7</v>
      </c>
      <c r="P1649">
        <v>7</v>
      </c>
      <c r="R1649">
        <v>181</v>
      </c>
      <c r="S1649">
        <v>0</v>
      </c>
      <c r="T1649">
        <v>1</v>
      </c>
      <c r="AJ1649">
        <v>160.66669999999999</v>
      </c>
      <c r="AK1649">
        <v>0</v>
      </c>
      <c r="AL1649">
        <v>2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1</v>
      </c>
      <c r="AS1649">
        <v>1</v>
      </c>
      <c r="AT1649">
        <v>2</v>
      </c>
      <c r="AU1649">
        <v>0</v>
      </c>
      <c r="AV1649">
        <v>0</v>
      </c>
    </row>
    <row r="1650" spans="14:48" x14ac:dyDescent="0.25">
      <c r="N1650">
        <v>137.16669999999999</v>
      </c>
      <c r="O1650">
        <v>0</v>
      </c>
      <c r="P1650">
        <v>6</v>
      </c>
      <c r="R1650">
        <v>181.2</v>
      </c>
      <c r="S1650">
        <v>0</v>
      </c>
      <c r="T1650">
        <v>1</v>
      </c>
      <c r="AJ1650">
        <v>160.83330000000001</v>
      </c>
      <c r="AK1650">
        <v>0</v>
      </c>
      <c r="AL1650">
        <v>1</v>
      </c>
      <c r="AM1650">
        <v>0</v>
      </c>
      <c r="AN1650">
        <v>0</v>
      </c>
      <c r="AO1650">
        <v>0</v>
      </c>
      <c r="AP1650">
        <v>0</v>
      </c>
      <c r="AQ1650">
        <v>1</v>
      </c>
      <c r="AR1650">
        <v>2</v>
      </c>
      <c r="AS1650">
        <v>1</v>
      </c>
      <c r="AT1650">
        <v>2</v>
      </c>
      <c r="AU1650">
        <v>0</v>
      </c>
      <c r="AV1650">
        <v>0</v>
      </c>
    </row>
    <row r="1651" spans="14:48" x14ac:dyDescent="0.25">
      <c r="N1651">
        <v>137.25</v>
      </c>
      <c r="O1651">
        <v>4</v>
      </c>
      <c r="P1651">
        <v>2</v>
      </c>
      <c r="R1651">
        <v>181.3</v>
      </c>
      <c r="S1651">
        <v>0</v>
      </c>
      <c r="T1651">
        <v>0</v>
      </c>
      <c r="AJ1651">
        <v>160.91669999999999</v>
      </c>
      <c r="AK1651">
        <v>0</v>
      </c>
      <c r="AL1651">
        <v>2</v>
      </c>
      <c r="AM1651">
        <v>0</v>
      </c>
      <c r="AN1651">
        <v>1</v>
      </c>
      <c r="AO1651">
        <v>0</v>
      </c>
      <c r="AP1651">
        <v>0</v>
      </c>
      <c r="AQ1651">
        <v>0</v>
      </c>
      <c r="AR1651">
        <v>0</v>
      </c>
      <c r="AS1651">
        <v>2</v>
      </c>
      <c r="AT1651">
        <v>1</v>
      </c>
      <c r="AU1651">
        <v>0</v>
      </c>
      <c r="AV1651">
        <v>0</v>
      </c>
    </row>
    <row r="1652" spans="14:48" x14ac:dyDescent="0.25">
      <c r="N1652">
        <v>137.33330000000001</v>
      </c>
      <c r="O1652">
        <v>2</v>
      </c>
      <c r="P1652">
        <v>7</v>
      </c>
      <c r="R1652">
        <v>181.4</v>
      </c>
      <c r="S1652">
        <v>1</v>
      </c>
      <c r="T1652">
        <v>0</v>
      </c>
      <c r="AJ1652">
        <v>161.08330000000001</v>
      </c>
      <c r="AK1652">
        <v>0</v>
      </c>
      <c r="AL1652">
        <v>2</v>
      </c>
      <c r="AM1652">
        <v>0</v>
      </c>
      <c r="AN1652">
        <v>0</v>
      </c>
      <c r="AO1652">
        <v>0</v>
      </c>
      <c r="AP1652">
        <v>0</v>
      </c>
      <c r="AQ1652">
        <v>1</v>
      </c>
      <c r="AR1652">
        <v>1</v>
      </c>
      <c r="AS1652">
        <v>1</v>
      </c>
      <c r="AT1652">
        <v>1</v>
      </c>
      <c r="AU1652">
        <v>0</v>
      </c>
      <c r="AV1652">
        <v>0</v>
      </c>
    </row>
    <row r="1653" spans="14:48" x14ac:dyDescent="0.25">
      <c r="N1653">
        <v>137.41669999999999</v>
      </c>
      <c r="O1653">
        <v>2</v>
      </c>
      <c r="P1653">
        <v>3</v>
      </c>
      <c r="R1653">
        <v>181.7</v>
      </c>
      <c r="S1653">
        <v>1</v>
      </c>
      <c r="T1653">
        <v>1</v>
      </c>
      <c r="AJ1653">
        <v>161.5</v>
      </c>
      <c r="AK1653">
        <v>0</v>
      </c>
      <c r="AL1653">
        <v>1</v>
      </c>
      <c r="AM1653">
        <v>0</v>
      </c>
      <c r="AN1653">
        <v>0</v>
      </c>
      <c r="AO1653">
        <v>0</v>
      </c>
      <c r="AP1653">
        <v>0</v>
      </c>
      <c r="AQ1653">
        <v>1</v>
      </c>
      <c r="AR1653">
        <v>1</v>
      </c>
      <c r="AS1653">
        <v>1</v>
      </c>
      <c r="AT1653">
        <v>2</v>
      </c>
      <c r="AU1653">
        <v>0</v>
      </c>
      <c r="AV1653">
        <v>0</v>
      </c>
    </row>
    <row r="1654" spans="14:48" x14ac:dyDescent="0.25">
      <c r="N1654">
        <v>137.5</v>
      </c>
      <c r="O1654">
        <v>2</v>
      </c>
      <c r="P1654">
        <v>8</v>
      </c>
      <c r="R1654">
        <v>181.9</v>
      </c>
      <c r="S1654">
        <v>0</v>
      </c>
      <c r="T1654">
        <v>2</v>
      </c>
      <c r="AJ1654">
        <v>161.66669999999999</v>
      </c>
      <c r="AK1654">
        <v>0</v>
      </c>
      <c r="AL1654">
        <v>1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1</v>
      </c>
      <c r="AU1654">
        <v>0</v>
      </c>
      <c r="AV1654">
        <v>0</v>
      </c>
    </row>
    <row r="1655" spans="14:48" x14ac:dyDescent="0.25">
      <c r="N1655">
        <v>137.58330000000001</v>
      </c>
      <c r="O1655">
        <v>0</v>
      </c>
      <c r="P1655">
        <v>4</v>
      </c>
      <c r="R1655">
        <v>182</v>
      </c>
      <c r="S1655">
        <v>0</v>
      </c>
      <c r="T1655">
        <v>1</v>
      </c>
      <c r="AJ1655">
        <v>161.75</v>
      </c>
      <c r="AK1655">
        <v>0</v>
      </c>
      <c r="AL1655">
        <v>1</v>
      </c>
      <c r="AM1655">
        <v>0</v>
      </c>
      <c r="AN1655">
        <v>0</v>
      </c>
      <c r="AO1655">
        <v>0</v>
      </c>
      <c r="AP1655">
        <v>0</v>
      </c>
      <c r="AQ1655">
        <v>1</v>
      </c>
      <c r="AR1655">
        <v>1</v>
      </c>
      <c r="AS1655">
        <v>3</v>
      </c>
      <c r="AT1655">
        <v>0</v>
      </c>
      <c r="AU1655">
        <v>0</v>
      </c>
      <c r="AV1655">
        <v>0</v>
      </c>
    </row>
    <row r="1656" spans="14:48" x14ac:dyDescent="0.25">
      <c r="N1656">
        <v>137.66669999999999</v>
      </c>
      <c r="O1656">
        <v>2</v>
      </c>
      <c r="P1656">
        <v>4</v>
      </c>
      <c r="R1656">
        <v>182.1</v>
      </c>
      <c r="S1656">
        <v>0</v>
      </c>
      <c r="T1656">
        <v>1</v>
      </c>
      <c r="AJ1656">
        <v>161.83330000000001</v>
      </c>
      <c r="AK1656">
        <v>0</v>
      </c>
      <c r="AL1656">
        <v>1</v>
      </c>
      <c r="AM1656">
        <v>0</v>
      </c>
      <c r="AN1656">
        <v>0</v>
      </c>
      <c r="AO1656">
        <v>0</v>
      </c>
      <c r="AP1656">
        <v>0</v>
      </c>
      <c r="AQ1656">
        <v>1</v>
      </c>
      <c r="AR1656">
        <v>0</v>
      </c>
      <c r="AS1656">
        <v>0</v>
      </c>
      <c r="AT1656">
        <v>1</v>
      </c>
      <c r="AU1656">
        <v>0</v>
      </c>
      <c r="AV1656">
        <v>0</v>
      </c>
    </row>
    <row r="1657" spans="14:48" x14ac:dyDescent="0.25">
      <c r="N1657">
        <v>137.75</v>
      </c>
      <c r="O1657">
        <v>3</v>
      </c>
      <c r="P1657">
        <v>4</v>
      </c>
      <c r="R1657">
        <v>182.2</v>
      </c>
      <c r="S1657">
        <v>1</v>
      </c>
      <c r="T1657">
        <v>1</v>
      </c>
      <c r="AJ1657">
        <v>162</v>
      </c>
      <c r="AK1657">
        <v>0</v>
      </c>
      <c r="AL1657">
        <v>1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2</v>
      </c>
      <c r="AS1657">
        <v>0</v>
      </c>
      <c r="AT1657">
        <v>2</v>
      </c>
      <c r="AU1657">
        <v>0</v>
      </c>
      <c r="AV1657">
        <v>0</v>
      </c>
    </row>
    <row r="1658" spans="14:48" x14ac:dyDescent="0.25">
      <c r="N1658">
        <v>137.83330000000001</v>
      </c>
      <c r="O1658">
        <v>4</v>
      </c>
      <c r="P1658">
        <v>4</v>
      </c>
      <c r="R1658">
        <v>182.3</v>
      </c>
      <c r="S1658">
        <v>0</v>
      </c>
      <c r="T1658">
        <v>2</v>
      </c>
      <c r="AJ1658">
        <v>162.08330000000001</v>
      </c>
      <c r="AK1658">
        <v>0</v>
      </c>
      <c r="AL1658">
        <v>1</v>
      </c>
      <c r="AM1658">
        <v>0</v>
      </c>
      <c r="AN1658">
        <v>0</v>
      </c>
      <c r="AO1658">
        <v>0</v>
      </c>
      <c r="AP1658">
        <v>0</v>
      </c>
      <c r="AQ1658">
        <v>1</v>
      </c>
      <c r="AR1658">
        <v>1</v>
      </c>
      <c r="AS1658">
        <v>1</v>
      </c>
      <c r="AT1658">
        <v>0</v>
      </c>
      <c r="AU1658">
        <v>0</v>
      </c>
      <c r="AV1658">
        <v>0</v>
      </c>
    </row>
    <row r="1659" spans="14:48" x14ac:dyDescent="0.25">
      <c r="N1659">
        <v>137.91669999999999</v>
      </c>
      <c r="O1659">
        <v>4</v>
      </c>
      <c r="P1659">
        <v>6</v>
      </c>
      <c r="R1659">
        <v>182.5</v>
      </c>
      <c r="S1659">
        <v>0</v>
      </c>
      <c r="T1659">
        <v>2</v>
      </c>
      <c r="AJ1659">
        <v>162.41669999999999</v>
      </c>
      <c r="AK1659">
        <v>0</v>
      </c>
      <c r="AL1659">
        <v>1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1</v>
      </c>
      <c r="AS1659">
        <v>2</v>
      </c>
      <c r="AT1659">
        <v>2</v>
      </c>
      <c r="AU1659">
        <v>0</v>
      </c>
      <c r="AV1659">
        <v>0</v>
      </c>
    </row>
    <row r="1660" spans="14:48" x14ac:dyDescent="0.25">
      <c r="N1660">
        <v>138</v>
      </c>
      <c r="O1660">
        <v>4</v>
      </c>
      <c r="P1660">
        <v>2</v>
      </c>
      <c r="R1660">
        <v>183</v>
      </c>
      <c r="S1660">
        <v>0</v>
      </c>
      <c r="T1660">
        <v>2</v>
      </c>
      <c r="AJ1660">
        <v>162.5</v>
      </c>
      <c r="AK1660">
        <v>0</v>
      </c>
      <c r="AL1660">
        <v>1</v>
      </c>
      <c r="AM1660">
        <v>0</v>
      </c>
      <c r="AN1660">
        <v>1</v>
      </c>
      <c r="AO1660">
        <v>0</v>
      </c>
      <c r="AP1660">
        <v>0</v>
      </c>
      <c r="AQ1660">
        <v>2</v>
      </c>
      <c r="AR1660">
        <v>0</v>
      </c>
      <c r="AS1660">
        <v>0</v>
      </c>
      <c r="AT1660">
        <v>1</v>
      </c>
      <c r="AU1660">
        <v>0</v>
      </c>
      <c r="AV1660">
        <v>0</v>
      </c>
    </row>
    <row r="1661" spans="14:48" x14ac:dyDescent="0.25">
      <c r="N1661">
        <v>138.08330000000001</v>
      </c>
      <c r="O1661">
        <v>1</v>
      </c>
      <c r="P1661">
        <v>2</v>
      </c>
      <c r="R1661">
        <v>183.1</v>
      </c>
      <c r="S1661">
        <v>1</v>
      </c>
      <c r="T1661">
        <v>0</v>
      </c>
      <c r="AJ1661">
        <v>162.66669999999999</v>
      </c>
      <c r="AK1661">
        <v>0</v>
      </c>
      <c r="AL1661">
        <v>1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1</v>
      </c>
      <c r="AS1661">
        <v>0</v>
      </c>
      <c r="AT1661">
        <v>3</v>
      </c>
      <c r="AU1661">
        <v>0</v>
      </c>
      <c r="AV1661">
        <v>0</v>
      </c>
    </row>
    <row r="1662" spans="14:48" x14ac:dyDescent="0.25">
      <c r="N1662">
        <v>138.16669999999999</v>
      </c>
      <c r="O1662">
        <v>1</v>
      </c>
      <c r="P1662">
        <v>5</v>
      </c>
      <c r="R1662">
        <v>183.2</v>
      </c>
      <c r="S1662">
        <v>1</v>
      </c>
      <c r="T1662">
        <v>0</v>
      </c>
      <c r="AJ1662">
        <v>162.75</v>
      </c>
      <c r="AK1662">
        <v>0</v>
      </c>
      <c r="AL1662">
        <v>1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2</v>
      </c>
      <c r="AS1662">
        <v>0</v>
      </c>
      <c r="AT1662">
        <v>0</v>
      </c>
      <c r="AU1662">
        <v>0</v>
      </c>
      <c r="AV1662">
        <v>0</v>
      </c>
    </row>
    <row r="1663" spans="14:48" x14ac:dyDescent="0.25">
      <c r="N1663">
        <v>138.25</v>
      </c>
      <c r="O1663">
        <v>3</v>
      </c>
      <c r="P1663">
        <v>6</v>
      </c>
      <c r="R1663">
        <v>183.3</v>
      </c>
      <c r="S1663">
        <v>2</v>
      </c>
      <c r="T1663">
        <v>1</v>
      </c>
      <c r="AJ1663">
        <v>162.83330000000001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1</v>
      </c>
      <c r="AR1663">
        <v>0</v>
      </c>
      <c r="AS1663">
        <v>0</v>
      </c>
      <c r="AT1663">
        <v>1</v>
      </c>
      <c r="AU1663">
        <v>0</v>
      </c>
      <c r="AV1663">
        <v>0</v>
      </c>
    </row>
    <row r="1664" spans="14:48" x14ac:dyDescent="0.25">
      <c r="N1664">
        <v>138.33330000000001</v>
      </c>
      <c r="O1664">
        <v>0</v>
      </c>
      <c r="P1664">
        <v>5</v>
      </c>
      <c r="R1664">
        <v>183.5</v>
      </c>
      <c r="S1664">
        <v>0</v>
      </c>
      <c r="T1664">
        <v>1</v>
      </c>
      <c r="AJ1664">
        <v>163.16669999999999</v>
      </c>
      <c r="AK1664">
        <v>0</v>
      </c>
      <c r="AL1664">
        <v>1</v>
      </c>
      <c r="AM1664">
        <v>0</v>
      </c>
      <c r="AN1664">
        <v>1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1</v>
      </c>
      <c r="AU1664">
        <v>0</v>
      </c>
      <c r="AV1664">
        <v>0</v>
      </c>
    </row>
    <row r="1665" spans="14:48" x14ac:dyDescent="0.25">
      <c r="N1665">
        <v>138.41669999999999</v>
      </c>
      <c r="O1665">
        <v>0</v>
      </c>
      <c r="P1665">
        <v>5</v>
      </c>
      <c r="R1665">
        <v>183.6</v>
      </c>
      <c r="S1665">
        <v>2</v>
      </c>
      <c r="T1665">
        <v>0</v>
      </c>
      <c r="AJ1665">
        <v>163.66669999999999</v>
      </c>
      <c r="AK1665">
        <v>0</v>
      </c>
      <c r="AL1665">
        <v>2</v>
      </c>
      <c r="AM1665">
        <v>0</v>
      </c>
      <c r="AN1665">
        <v>0</v>
      </c>
      <c r="AO1665">
        <v>0</v>
      </c>
      <c r="AP1665">
        <v>0</v>
      </c>
      <c r="AQ1665">
        <v>1</v>
      </c>
      <c r="AR1665">
        <v>1</v>
      </c>
      <c r="AS1665">
        <v>1</v>
      </c>
      <c r="AT1665">
        <v>0</v>
      </c>
      <c r="AU1665">
        <v>0</v>
      </c>
      <c r="AV1665">
        <v>0</v>
      </c>
    </row>
    <row r="1666" spans="14:48" x14ac:dyDescent="0.25">
      <c r="N1666">
        <v>138.5</v>
      </c>
      <c r="O1666">
        <v>4</v>
      </c>
      <c r="P1666">
        <v>6</v>
      </c>
      <c r="R1666">
        <v>183.8</v>
      </c>
      <c r="S1666">
        <v>0</v>
      </c>
      <c r="T1666">
        <v>2</v>
      </c>
      <c r="AJ1666">
        <v>163.83330000000001</v>
      </c>
      <c r="AK1666">
        <v>0</v>
      </c>
      <c r="AL1666">
        <v>1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2</v>
      </c>
      <c r="AS1666">
        <v>0</v>
      </c>
      <c r="AT1666">
        <v>0</v>
      </c>
      <c r="AU1666">
        <v>0</v>
      </c>
      <c r="AV1666">
        <v>0</v>
      </c>
    </row>
    <row r="1667" spans="14:48" x14ac:dyDescent="0.25">
      <c r="N1667">
        <v>138.58330000000001</v>
      </c>
      <c r="O1667">
        <v>2</v>
      </c>
      <c r="P1667">
        <v>5</v>
      </c>
      <c r="R1667">
        <v>183.9</v>
      </c>
      <c r="S1667">
        <v>0</v>
      </c>
      <c r="T1667">
        <v>1</v>
      </c>
      <c r="AJ1667">
        <v>163.91669999999999</v>
      </c>
      <c r="AK1667">
        <v>0</v>
      </c>
      <c r="AL1667">
        <v>2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1</v>
      </c>
      <c r="AS1667">
        <v>2</v>
      </c>
      <c r="AT1667">
        <v>2</v>
      </c>
      <c r="AU1667">
        <v>0</v>
      </c>
      <c r="AV1667">
        <v>0</v>
      </c>
    </row>
    <row r="1668" spans="14:48" x14ac:dyDescent="0.25">
      <c r="N1668">
        <v>138.66669999999999</v>
      </c>
      <c r="O1668">
        <v>5</v>
      </c>
      <c r="P1668">
        <v>4</v>
      </c>
      <c r="R1668">
        <v>184</v>
      </c>
      <c r="S1668">
        <v>0</v>
      </c>
      <c r="T1668">
        <v>2</v>
      </c>
      <c r="AJ1668">
        <v>164</v>
      </c>
      <c r="AK1668">
        <v>0</v>
      </c>
      <c r="AL1668">
        <v>1</v>
      </c>
      <c r="AM1668">
        <v>1</v>
      </c>
      <c r="AN1668">
        <v>0</v>
      </c>
      <c r="AO1668">
        <v>0</v>
      </c>
      <c r="AP1668">
        <v>0</v>
      </c>
      <c r="AQ1668">
        <v>0</v>
      </c>
      <c r="AR1668">
        <v>2</v>
      </c>
      <c r="AS1668">
        <v>2</v>
      </c>
      <c r="AT1668">
        <v>1</v>
      </c>
      <c r="AU1668">
        <v>0</v>
      </c>
      <c r="AV1668">
        <v>0</v>
      </c>
    </row>
    <row r="1669" spans="14:48" x14ac:dyDescent="0.25">
      <c r="N1669">
        <v>138.75</v>
      </c>
      <c r="O1669">
        <v>0</v>
      </c>
      <c r="P1669">
        <v>2</v>
      </c>
      <c r="R1669">
        <v>184.1</v>
      </c>
      <c r="S1669">
        <v>0</v>
      </c>
      <c r="T1669">
        <v>1</v>
      </c>
      <c r="AJ1669">
        <v>164.08330000000001</v>
      </c>
      <c r="AK1669">
        <v>0</v>
      </c>
      <c r="AL1669">
        <v>2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1</v>
      </c>
      <c r="AS1669">
        <v>2</v>
      </c>
      <c r="AT1669">
        <v>1</v>
      </c>
      <c r="AU1669">
        <v>0</v>
      </c>
      <c r="AV1669">
        <v>0</v>
      </c>
    </row>
    <row r="1670" spans="14:48" x14ac:dyDescent="0.25">
      <c r="N1670">
        <v>138.83330000000001</v>
      </c>
      <c r="O1670">
        <v>4</v>
      </c>
      <c r="P1670">
        <v>6</v>
      </c>
      <c r="R1670">
        <v>184.6</v>
      </c>
      <c r="S1670">
        <v>1</v>
      </c>
      <c r="T1670">
        <v>2</v>
      </c>
      <c r="AJ1670">
        <v>164.16669999999999</v>
      </c>
      <c r="AK1670">
        <v>0</v>
      </c>
      <c r="AL1670">
        <v>1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2</v>
      </c>
      <c r="AU1670">
        <v>0</v>
      </c>
      <c r="AV1670">
        <v>0</v>
      </c>
    </row>
    <row r="1671" spans="14:48" x14ac:dyDescent="0.25">
      <c r="N1671">
        <v>138.91669999999999</v>
      </c>
      <c r="O1671">
        <v>2</v>
      </c>
      <c r="P1671">
        <v>11</v>
      </c>
      <c r="R1671">
        <v>184.8</v>
      </c>
      <c r="S1671">
        <v>0</v>
      </c>
      <c r="T1671">
        <v>4</v>
      </c>
      <c r="AJ1671">
        <v>164.33330000000001</v>
      </c>
      <c r="AK1671">
        <v>0</v>
      </c>
      <c r="AL1671">
        <v>1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2</v>
      </c>
      <c r="AS1671">
        <v>0</v>
      </c>
      <c r="AT1671">
        <v>0</v>
      </c>
      <c r="AU1671">
        <v>0</v>
      </c>
      <c r="AV1671">
        <v>0</v>
      </c>
    </row>
    <row r="1672" spans="14:48" x14ac:dyDescent="0.25">
      <c r="N1672">
        <v>139</v>
      </c>
      <c r="O1672">
        <v>4</v>
      </c>
      <c r="P1672">
        <v>7</v>
      </c>
      <c r="R1672">
        <v>184.9</v>
      </c>
      <c r="S1672">
        <v>1</v>
      </c>
      <c r="T1672">
        <v>1</v>
      </c>
      <c r="AJ1672">
        <v>164.41669999999999</v>
      </c>
      <c r="AK1672">
        <v>0</v>
      </c>
      <c r="AL1672">
        <v>1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</row>
    <row r="1673" spans="14:48" x14ac:dyDescent="0.25">
      <c r="N1673">
        <v>139.08330000000001</v>
      </c>
      <c r="O1673">
        <v>2</v>
      </c>
      <c r="P1673">
        <v>6</v>
      </c>
      <c r="R1673">
        <v>185.2</v>
      </c>
      <c r="S1673">
        <v>0</v>
      </c>
      <c r="T1673">
        <v>1</v>
      </c>
      <c r="AJ1673">
        <v>164.83330000000001</v>
      </c>
      <c r="AK1673">
        <v>0</v>
      </c>
      <c r="AL1673">
        <v>2</v>
      </c>
      <c r="AM1673">
        <v>0</v>
      </c>
      <c r="AN1673">
        <v>0</v>
      </c>
      <c r="AO1673">
        <v>0</v>
      </c>
      <c r="AP1673">
        <v>0</v>
      </c>
      <c r="AQ1673">
        <v>1</v>
      </c>
      <c r="AR1673">
        <v>0</v>
      </c>
      <c r="AS1673">
        <v>0</v>
      </c>
      <c r="AT1673">
        <v>1</v>
      </c>
      <c r="AU1673">
        <v>0</v>
      </c>
      <c r="AV1673">
        <v>0</v>
      </c>
    </row>
    <row r="1674" spans="14:48" x14ac:dyDescent="0.25">
      <c r="N1674">
        <v>139.16669999999999</v>
      </c>
      <c r="O1674">
        <v>3</v>
      </c>
      <c r="P1674">
        <v>7</v>
      </c>
      <c r="R1674">
        <v>185.4</v>
      </c>
      <c r="S1674">
        <v>1</v>
      </c>
      <c r="T1674">
        <v>2</v>
      </c>
      <c r="AJ1674">
        <v>164.91669999999999</v>
      </c>
      <c r="AK1674">
        <v>0</v>
      </c>
      <c r="AL1674">
        <v>1</v>
      </c>
      <c r="AM1674">
        <v>0</v>
      </c>
      <c r="AN1674">
        <v>0</v>
      </c>
      <c r="AO1674">
        <v>0</v>
      </c>
      <c r="AP1674">
        <v>0</v>
      </c>
      <c r="AQ1674">
        <v>2</v>
      </c>
      <c r="AR1674">
        <v>1</v>
      </c>
      <c r="AS1674">
        <v>0</v>
      </c>
      <c r="AT1674">
        <v>0</v>
      </c>
      <c r="AU1674">
        <v>0</v>
      </c>
      <c r="AV1674">
        <v>0</v>
      </c>
    </row>
    <row r="1675" spans="14:48" x14ac:dyDescent="0.25">
      <c r="N1675">
        <v>139.25</v>
      </c>
      <c r="O1675">
        <v>0</v>
      </c>
      <c r="P1675">
        <v>1</v>
      </c>
      <c r="R1675">
        <v>185.6</v>
      </c>
      <c r="S1675">
        <v>0</v>
      </c>
      <c r="T1675">
        <v>2</v>
      </c>
      <c r="AJ1675">
        <v>165</v>
      </c>
      <c r="AK1675">
        <v>0</v>
      </c>
      <c r="AL1675">
        <v>2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</row>
    <row r="1676" spans="14:48" x14ac:dyDescent="0.25">
      <c r="N1676">
        <v>139.33330000000001</v>
      </c>
      <c r="O1676">
        <v>3</v>
      </c>
      <c r="P1676">
        <v>7</v>
      </c>
      <c r="R1676">
        <v>185.7</v>
      </c>
      <c r="S1676">
        <v>0</v>
      </c>
      <c r="T1676">
        <v>2</v>
      </c>
      <c r="AJ1676">
        <v>165.33330000000001</v>
      </c>
      <c r="AK1676">
        <v>0</v>
      </c>
      <c r="AL1676">
        <v>1</v>
      </c>
      <c r="AM1676">
        <v>1</v>
      </c>
      <c r="AN1676">
        <v>1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2</v>
      </c>
      <c r="AU1676">
        <v>0</v>
      </c>
      <c r="AV1676">
        <v>0</v>
      </c>
    </row>
    <row r="1677" spans="14:48" x14ac:dyDescent="0.25">
      <c r="N1677">
        <v>139.41669999999999</v>
      </c>
      <c r="O1677">
        <v>1</v>
      </c>
      <c r="P1677">
        <v>3</v>
      </c>
      <c r="R1677">
        <v>185.9</v>
      </c>
      <c r="S1677">
        <v>0</v>
      </c>
      <c r="T1677">
        <v>1</v>
      </c>
      <c r="AJ1677">
        <v>165.5</v>
      </c>
      <c r="AK1677">
        <v>0</v>
      </c>
      <c r="AL1677">
        <v>1</v>
      </c>
      <c r="AM1677">
        <v>0</v>
      </c>
      <c r="AN1677">
        <v>0</v>
      </c>
      <c r="AO1677">
        <v>0</v>
      </c>
      <c r="AP1677">
        <v>0</v>
      </c>
      <c r="AQ1677">
        <v>1</v>
      </c>
      <c r="AR1677">
        <v>0</v>
      </c>
      <c r="AS1677">
        <v>0</v>
      </c>
      <c r="AT1677">
        <v>0</v>
      </c>
      <c r="AU1677">
        <v>0</v>
      </c>
      <c r="AV1677">
        <v>0</v>
      </c>
    </row>
    <row r="1678" spans="14:48" x14ac:dyDescent="0.25">
      <c r="N1678">
        <v>139.5</v>
      </c>
      <c r="O1678">
        <v>2</v>
      </c>
      <c r="P1678">
        <v>3</v>
      </c>
      <c r="R1678">
        <v>186.2</v>
      </c>
      <c r="S1678">
        <v>1</v>
      </c>
      <c r="T1678">
        <v>1</v>
      </c>
      <c r="AJ1678">
        <v>165.58330000000001</v>
      </c>
      <c r="AK1678">
        <v>0</v>
      </c>
      <c r="AL1678">
        <v>1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1</v>
      </c>
      <c r="AS1678">
        <v>0</v>
      </c>
      <c r="AT1678">
        <v>0</v>
      </c>
      <c r="AU1678">
        <v>0</v>
      </c>
      <c r="AV1678">
        <v>0</v>
      </c>
    </row>
    <row r="1679" spans="14:48" x14ac:dyDescent="0.25">
      <c r="N1679">
        <v>139.58330000000001</v>
      </c>
      <c r="O1679">
        <v>1</v>
      </c>
      <c r="P1679">
        <v>3</v>
      </c>
      <c r="R1679">
        <v>186.4</v>
      </c>
      <c r="S1679">
        <v>0</v>
      </c>
      <c r="T1679">
        <v>2</v>
      </c>
      <c r="AJ1679">
        <v>165.66669999999999</v>
      </c>
      <c r="AK1679">
        <v>0</v>
      </c>
      <c r="AL1679">
        <v>1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</row>
    <row r="1680" spans="14:48" x14ac:dyDescent="0.25">
      <c r="N1680">
        <v>139.66669999999999</v>
      </c>
      <c r="O1680">
        <v>0</v>
      </c>
      <c r="P1680">
        <v>2</v>
      </c>
      <c r="R1680">
        <v>186.5</v>
      </c>
      <c r="S1680">
        <v>1</v>
      </c>
      <c r="T1680">
        <v>1</v>
      </c>
      <c r="AJ1680">
        <v>165.75</v>
      </c>
      <c r="AK1680">
        <v>0</v>
      </c>
      <c r="AL1680">
        <v>2</v>
      </c>
      <c r="AM1680">
        <v>0</v>
      </c>
      <c r="AN1680">
        <v>0</v>
      </c>
      <c r="AO1680">
        <v>0</v>
      </c>
      <c r="AP1680">
        <v>0</v>
      </c>
      <c r="AQ1680">
        <v>1</v>
      </c>
      <c r="AR1680">
        <v>0</v>
      </c>
      <c r="AS1680">
        <v>1</v>
      </c>
      <c r="AT1680">
        <v>2</v>
      </c>
      <c r="AU1680">
        <v>0</v>
      </c>
      <c r="AV1680">
        <v>0</v>
      </c>
    </row>
    <row r="1681" spans="14:48" x14ac:dyDescent="0.25">
      <c r="N1681">
        <v>139.75</v>
      </c>
      <c r="O1681">
        <v>2</v>
      </c>
      <c r="P1681">
        <v>6</v>
      </c>
      <c r="R1681">
        <v>186.8</v>
      </c>
      <c r="S1681">
        <v>1</v>
      </c>
      <c r="T1681">
        <v>3</v>
      </c>
      <c r="AJ1681">
        <v>166.16669999999999</v>
      </c>
      <c r="AK1681">
        <v>0</v>
      </c>
      <c r="AL1681">
        <v>1</v>
      </c>
      <c r="AM1681">
        <v>0</v>
      </c>
      <c r="AN1681">
        <v>0</v>
      </c>
      <c r="AO1681">
        <v>0</v>
      </c>
      <c r="AP1681">
        <v>0</v>
      </c>
      <c r="AQ1681">
        <v>1</v>
      </c>
      <c r="AR1681">
        <v>1</v>
      </c>
      <c r="AS1681">
        <v>0</v>
      </c>
      <c r="AT1681">
        <v>1</v>
      </c>
      <c r="AU1681">
        <v>0</v>
      </c>
      <c r="AV1681">
        <v>0</v>
      </c>
    </row>
    <row r="1682" spans="14:48" x14ac:dyDescent="0.25">
      <c r="N1682">
        <v>139.83330000000001</v>
      </c>
      <c r="O1682">
        <v>0</v>
      </c>
      <c r="P1682">
        <v>4</v>
      </c>
      <c r="R1682">
        <v>187.1</v>
      </c>
      <c r="S1682">
        <v>0</v>
      </c>
      <c r="T1682">
        <v>1</v>
      </c>
      <c r="AJ1682">
        <v>166.25</v>
      </c>
      <c r="AK1682">
        <v>0</v>
      </c>
      <c r="AL1682">
        <v>2</v>
      </c>
      <c r="AM1682">
        <v>0</v>
      </c>
      <c r="AN1682">
        <v>1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</row>
    <row r="1683" spans="14:48" x14ac:dyDescent="0.25">
      <c r="N1683">
        <v>139.91669999999999</v>
      </c>
      <c r="O1683">
        <v>1</v>
      </c>
      <c r="P1683">
        <v>2</v>
      </c>
      <c r="R1683">
        <v>187.2</v>
      </c>
      <c r="S1683">
        <v>0</v>
      </c>
      <c r="T1683">
        <v>1</v>
      </c>
      <c r="AJ1683">
        <v>166.5</v>
      </c>
      <c r="AK1683">
        <v>0</v>
      </c>
      <c r="AL1683">
        <v>1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1</v>
      </c>
      <c r="AT1683">
        <v>1</v>
      </c>
      <c r="AU1683">
        <v>0</v>
      </c>
      <c r="AV1683">
        <v>0</v>
      </c>
    </row>
    <row r="1684" spans="14:48" x14ac:dyDescent="0.25">
      <c r="N1684">
        <v>140</v>
      </c>
      <c r="O1684">
        <v>1</v>
      </c>
      <c r="P1684">
        <v>4</v>
      </c>
      <c r="R1684">
        <v>187.3</v>
      </c>
      <c r="S1684">
        <v>0</v>
      </c>
      <c r="T1684">
        <v>1</v>
      </c>
      <c r="AJ1684">
        <v>166.58330000000001</v>
      </c>
      <c r="AK1684">
        <v>0</v>
      </c>
      <c r="AL1684">
        <v>1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1</v>
      </c>
      <c r="AS1684">
        <v>1</v>
      </c>
      <c r="AT1684">
        <v>3</v>
      </c>
      <c r="AU1684">
        <v>0</v>
      </c>
      <c r="AV1684">
        <v>0</v>
      </c>
    </row>
    <row r="1685" spans="14:48" x14ac:dyDescent="0.25">
      <c r="N1685">
        <v>140.08330000000001</v>
      </c>
      <c r="O1685">
        <v>0</v>
      </c>
      <c r="P1685">
        <v>3</v>
      </c>
      <c r="R1685">
        <v>187.5</v>
      </c>
      <c r="S1685">
        <v>1</v>
      </c>
      <c r="T1685">
        <v>1</v>
      </c>
      <c r="AJ1685">
        <v>166.66669999999999</v>
      </c>
      <c r="AK1685">
        <v>0</v>
      </c>
      <c r="AL1685">
        <v>2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</row>
    <row r="1686" spans="14:48" x14ac:dyDescent="0.25">
      <c r="N1686">
        <v>140.16669999999999</v>
      </c>
      <c r="O1686">
        <v>0</v>
      </c>
      <c r="P1686">
        <v>3</v>
      </c>
      <c r="R1686">
        <v>187.6</v>
      </c>
      <c r="S1686">
        <v>0</v>
      </c>
      <c r="T1686">
        <v>1</v>
      </c>
      <c r="AJ1686">
        <v>166.75</v>
      </c>
      <c r="AK1686">
        <v>0</v>
      </c>
      <c r="AL1686">
        <v>1</v>
      </c>
      <c r="AM1686">
        <v>0</v>
      </c>
      <c r="AN1686">
        <v>1</v>
      </c>
      <c r="AO1686">
        <v>0</v>
      </c>
      <c r="AP1686">
        <v>0</v>
      </c>
      <c r="AQ1686">
        <v>2</v>
      </c>
      <c r="AR1686">
        <v>1</v>
      </c>
      <c r="AS1686">
        <v>0</v>
      </c>
      <c r="AT1686">
        <v>1</v>
      </c>
      <c r="AU1686">
        <v>0</v>
      </c>
      <c r="AV1686">
        <v>0</v>
      </c>
    </row>
    <row r="1687" spans="14:48" x14ac:dyDescent="0.25">
      <c r="N1687">
        <v>140.25</v>
      </c>
      <c r="O1687">
        <v>0</v>
      </c>
      <c r="P1687">
        <v>5</v>
      </c>
      <c r="R1687">
        <v>187.8</v>
      </c>
      <c r="S1687">
        <v>0</v>
      </c>
      <c r="T1687">
        <v>1</v>
      </c>
      <c r="AJ1687">
        <v>166.91669999999999</v>
      </c>
      <c r="AK1687">
        <v>0</v>
      </c>
      <c r="AL1687">
        <v>2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1</v>
      </c>
      <c r="AU1687">
        <v>0</v>
      </c>
      <c r="AV1687">
        <v>0</v>
      </c>
    </row>
    <row r="1688" spans="14:48" x14ac:dyDescent="0.25">
      <c r="N1688">
        <v>140.33330000000001</v>
      </c>
      <c r="O1688">
        <v>0</v>
      </c>
      <c r="P1688">
        <v>5</v>
      </c>
      <c r="R1688">
        <v>187.9</v>
      </c>
      <c r="S1688">
        <v>0</v>
      </c>
      <c r="T1688">
        <v>2</v>
      </c>
      <c r="AJ1688">
        <v>167</v>
      </c>
      <c r="AK1688">
        <v>0</v>
      </c>
      <c r="AL1688">
        <v>1</v>
      </c>
      <c r="AM1688">
        <v>0</v>
      </c>
      <c r="AN1688">
        <v>0</v>
      </c>
      <c r="AO1688">
        <v>0</v>
      </c>
      <c r="AP1688">
        <v>0</v>
      </c>
      <c r="AQ1688">
        <v>1</v>
      </c>
      <c r="AR1688">
        <v>1</v>
      </c>
      <c r="AS1688">
        <v>0</v>
      </c>
      <c r="AT1688">
        <v>0</v>
      </c>
      <c r="AU1688">
        <v>0</v>
      </c>
      <c r="AV1688">
        <v>0</v>
      </c>
    </row>
    <row r="1689" spans="14:48" x14ac:dyDescent="0.25">
      <c r="N1689">
        <v>140.41669999999999</v>
      </c>
      <c r="O1689">
        <v>1</v>
      </c>
      <c r="P1689">
        <v>4</v>
      </c>
      <c r="R1689">
        <v>188</v>
      </c>
      <c r="S1689">
        <v>2</v>
      </c>
      <c r="T1689">
        <v>1</v>
      </c>
      <c r="AJ1689">
        <v>167.58330000000001</v>
      </c>
      <c r="AK1689">
        <v>0</v>
      </c>
      <c r="AL1689">
        <v>1</v>
      </c>
      <c r="AM1689">
        <v>0</v>
      </c>
      <c r="AN1689">
        <v>0</v>
      </c>
      <c r="AO1689">
        <v>0</v>
      </c>
      <c r="AP1689">
        <v>0</v>
      </c>
      <c r="AQ1689">
        <v>2</v>
      </c>
      <c r="AR1689">
        <v>2</v>
      </c>
      <c r="AS1689">
        <v>0</v>
      </c>
      <c r="AT1689">
        <v>0</v>
      </c>
      <c r="AU1689">
        <v>0</v>
      </c>
      <c r="AV1689">
        <v>0</v>
      </c>
    </row>
    <row r="1690" spans="14:48" x14ac:dyDescent="0.25">
      <c r="N1690">
        <v>140.5</v>
      </c>
      <c r="O1690">
        <v>3</v>
      </c>
      <c r="P1690">
        <v>4</v>
      </c>
      <c r="R1690">
        <v>188.1</v>
      </c>
      <c r="S1690">
        <v>0</v>
      </c>
      <c r="T1690">
        <v>1</v>
      </c>
      <c r="AJ1690">
        <v>168.58330000000001</v>
      </c>
      <c r="AK1690">
        <v>0</v>
      </c>
      <c r="AL1690">
        <v>1</v>
      </c>
      <c r="AM1690">
        <v>0</v>
      </c>
      <c r="AN1690">
        <v>0</v>
      </c>
      <c r="AO1690">
        <v>0</v>
      </c>
      <c r="AP1690">
        <v>0</v>
      </c>
      <c r="AQ1690">
        <v>1</v>
      </c>
      <c r="AR1690">
        <v>0</v>
      </c>
      <c r="AS1690">
        <v>0</v>
      </c>
      <c r="AT1690">
        <v>0</v>
      </c>
      <c r="AU1690">
        <v>0</v>
      </c>
      <c r="AV1690">
        <v>0</v>
      </c>
    </row>
    <row r="1691" spans="14:48" x14ac:dyDescent="0.25">
      <c r="N1691">
        <v>140.58330000000001</v>
      </c>
      <c r="O1691">
        <v>3</v>
      </c>
      <c r="P1691">
        <v>3</v>
      </c>
      <c r="R1691">
        <v>188.3</v>
      </c>
      <c r="S1691">
        <v>2</v>
      </c>
      <c r="T1691">
        <v>1</v>
      </c>
      <c r="AJ1691">
        <v>168.66669999999999</v>
      </c>
      <c r="AK1691">
        <v>0</v>
      </c>
      <c r="AL1691">
        <v>1</v>
      </c>
      <c r="AM1691">
        <v>0</v>
      </c>
      <c r="AN1691">
        <v>0</v>
      </c>
      <c r="AO1691">
        <v>0</v>
      </c>
      <c r="AP1691">
        <v>0</v>
      </c>
      <c r="AQ1691">
        <v>1</v>
      </c>
      <c r="AR1691">
        <v>0</v>
      </c>
      <c r="AS1691">
        <v>0</v>
      </c>
      <c r="AT1691">
        <v>0</v>
      </c>
      <c r="AU1691">
        <v>0</v>
      </c>
      <c r="AV1691">
        <v>0</v>
      </c>
    </row>
    <row r="1692" spans="14:48" x14ac:dyDescent="0.25">
      <c r="N1692">
        <v>140.66669999999999</v>
      </c>
      <c r="O1692">
        <v>3</v>
      </c>
      <c r="P1692">
        <v>5</v>
      </c>
      <c r="R1692">
        <v>188.4</v>
      </c>
      <c r="S1692">
        <v>0</v>
      </c>
      <c r="T1692">
        <v>4</v>
      </c>
      <c r="AJ1692">
        <v>168.75</v>
      </c>
      <c r="AK1692">
        <v>0</v>
      </c>
      <c r="AL1692">
        <v>1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2</v>
      </c>
      <c r="AS1692">
        <v>1</v>
      </c>
      <c r="AT1692">
        <v>0</v>
      </c>
      <c r="AU1692">
        <v>0</v>
      </c>
      <c r="AV1692">
        <v>0</v>
      </c>
    </row>
    <row r="1693" spans="14:48" x14ac:dyDescent="0.25">
      <c r="N1693">
        <v>140.75</v>
      </c>
      <c r="O1693">
        <v>4</v>
      </c>
      <c r="P1693">
        <v>7</v>
      </c>
      <c r="R1693">
        <v>189</v>
      </c>
      <c r="S1693">
        <v>0</v>
      </c>
      <c r="T1693">
        <v>1</v>
      </c>
      <c r="AJ1693">
        <v>169</v>
      </c>
      <c r="AK1693">
        <v>0</v>
      </c>
      <c r="AL1693">
        <v>2</v>
      </c>
      <c r="AM1693">
        <v>0</v>
      </c>
      <c r="AN1693">
        <v>0</v>
      </c>
      <c r="AO1693">
        <v>0</v>
      </c>
      <c r="AP1693">
        <v>0</v>
      </c>
      <c r="AQ1693">
        <v>1</v>
      </c>
      <c r="AR1693">
        <v>1</v>
      </c>
      <c r="AS1693">
        <v>1</v>
      </c>
      <c r="AT1693">
        <v>1</v>
      </c>
      <c r="AU1693">
        <v>0</v>
      </c>
      <c r="AV1693">
        <v>0</v>
      </c>
    </row>
    <row r="1694" spans="14:48" x14ac:dyDescent="0.25">
      <c r="N1694">
        <v>140.83330000000001</v>
      </c>
      <c r="O1694">
        <v>3</v>
      </c>
      <c r="P1694">
        <v>3</v>
      </c>
      <c r="R1694">
        <v>189.3</v>
      </c>
      <c r="S1694">
        <v>0</v>
      </c>
      <c r="T1694">
        <v>1</v>
      </c>
      <c r="AJ1694">
        <v>169.75</v>
      </c>
      <c r="AK1694">
        <v>0</v>
      </c>
      <c r="AL1694">
        <v>2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1</v>
      </c>
      <c r="AU1694">
        <v>0</v>
      </c>
      <c r="AV1694">
        <v>0</v>
      </c>
    </row>
    <row r="1695" spans="14:48" x14ac:dyDescent="0.25">
      <c r="N1695">
        <v>140.91669999999999</v>
      </c>
      <c r="O1695">
        <v>2</v>
      </c>
      <c r="P1695">
        <v>3</v>
      </c>
      <c r="R1695">
        <v>189.7</v>
      </c>
      <c r="S1695">
        <v>1</v>
      </c>
      <c r="T1695">
        <v>1</v>
      </c>
      <c r="AJ1695">
        <v>169.91669999999999</v>
      </c>
      <c r="AK1695">
        <v>0</v>
      </c>
      <c r="AL1695">
        <v>1</v>
      </c>
      <c r="AM1695">
        <v>1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1</v>
      </c>
      <c r="AU1695">
        <v>0</v>
      </c>
      <c r="AV1695">
        <v>0</v>
      </c>
    </row>
    <row r="1696" spans="14:48" x14ac:dyDescent="0.25">
      <c r="N1696">
        <v>141</v>
      </c>
      <c r="O1696">
        <v>1</v>
      </c>
      <c r="P1696">
        <v>4</v>
      </c>
      <c r="R1696">
        <v>189.9</v>
      </c>
      <c r="S1696">
        <v>1</v>
      </c>
      <c r="T1696">
        <v>1</v>
      </c>
      <c r="AJ1696">
        <v>170.58330000000001</v>
      </c>
      <c r="AK1696">
        <v>0</v>
      </c>
      <c r="AL1696">
        <v>1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1</v>
      </c>
      <c r="AS1696">
        <v>1</v>
      </c>
      <c r="AT1696">
        <v>0</v>
      </c>
      <c r="AU1696">
        <v>0</v>
      </c>
      <c r="AV1696">
        <v>0</v>
      </c>
    </row>
    <row r="1697" spans="14:48" x14ac:dyDescent="0.25">
      <c r="N1697">
        <v>141.08330000000001</v>
      </c>
      <c r="O1697">
        <v>2</v>
      </c>
      <c r="P1697">
        <v>6</v>
      </c>
      <c r="R1697">
        <v>190.1</v>
      </c>
      <c r="S1697">
        <v>0</v>
      </c>
      <c r="T1697">
        <v>2</v>
      </c>
      <c r="AJ1697">
        <v>171.25</v>
      </c>
      <c r="AK1697">
        <v>0</v>
      </c>
      <c r="AL1697">
        <v>1</v>
      </c>
      <c r="AM1697">
        <v>0</v>
      </c>
      <c r="AN1697">
        <v>0</v>
      </c>
      <c r="AO1697">
        <v>0</v>
      </c>
      <c r="AP1697">
        <v>0</v>
      </c>
      <c r="AQ1697">
        <v>1</v>
      </c>
      <c r="AR1697">
        <v>1</v>
      </c>
      <c r="AS1697">
        <v>0</v>
      </c>
      <c r="AT1697">
        <v>0</v>
      </c>
      <c r="AU1697">
        <v>0</v>
      </c>
      <c r="AV1697">
        <v>0</v>
      </c>
    </row>
    <row r="1698" spans="14:48" x14ac:dyDescent="0.25">
      <c r="N1698">
        <v>141.16669999999999</v>
      </c>
      <c r="O1698">
        <v>1</v>
      </c>
      <c r="P1698">
        <v>6</v>
      </c>
      <c r="R1698">
        <v>190.2</v>
      </c>
      <c r="S1698">
        <v>0</v>
      </c>
      <c r="T1698">
        <v>0</v>
      </c>
      <c r="AJ1698">
        <v>171.58330000000001</v>
      </c>
      <c r="AK1698">
        <v>0</v>
      </c>
      <c r="AL1698">
        <v>1</v>
      </c>
      <c r="AM1698">
        <v>0</v>
      </c>
      <c r="AN1698">
        <v>0</v>
      </c>
      <c r="AO1698">
        <v>0</v>
      </c>
      <c r="AP1698">
        <v>0</v>
      </c>
      <c r="AQ1698">
        <v>2</v>
      </c>
      <c r="AR1698">
        <v>0</v>
      </c>
      <c r="AS1698">
        <v>0</v>
      </c>
      <c r="AT1698">
        <v>0</v>
      </c>
      <c r="AU1698">
        <v>0</v>
      </c>
      <c r="AV1698">
        <v>0</v>
      </c>
    </row>
    <row r="1699" spans="14:48" x14ac:dyDescent="0.25">
      <c r="N1699">
        <v>141.25</v>
      </c>
      <c r="O1699">
        <v>1</v>
      </c>
      <c r="P1699">
        <v>6</v>
      </c>
      <c r="R1699">
        <v>190.4</v>
      </c>
      <c r="S1699">
        <v>1</v>
      </c>
      <c r="T1699">
        <v>0</v>
      </c>
      <c r="AJ1699">
        <v>172</v>
      </c>
      <c r="AK1699">
        <v>0</v>
      </c>
      <c r="AL1699">
        <v>1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1</v>
      </c>
      <c r="AS1699">
        <v>1</v>
      </c>
      <c r="AT1699">
        <v>0</v>
      </c>
      <c r="AU1699">
        <v>0</v>
      </c>
      <c r="AV1699">
        <v>0</v>
      </c>
    </row>
    <row r="1700" spans="14:48" x14ac:dyDescent="0.25">
      <c r="N1700">
        <v>141.33330000000001</v>
      </c>
      <c r="O1700">
        <v>2</v>
      </c>
      <c r="P1700">
        <v>4</v>
      </c>
      <c r="R1700">
        <v>190.7</v>
      </c>
      <c r="S1700">
        <v>0</v>
      </c>
      <c r="T1700">
        <v>1</v>
      </c>
      <c r="AJ1700">
        <v>172.16669999999999</v>
      </c>
      <c r="AK1700">
        <v>0</v>
      </c>
      <c r="AL1700">
        <v>1</v>
      </c>
      <c r="AM1700">
        <v>0</v>
      </c>
      <c r="AN1700">
        <v>1</v>
      </c>
      <c r="AO1700">
        <v>0</v>
      </c>
      <c r="AP1700">
        <v>0</v>
      </c>
      <c r="AQ1700">
        <v>2</v>
      </c>
      <c r="AR1700">
        <v>0</v>
      </c>
      <c r="AS1700">
        <v>1</v>
      </c>
      <c r="AT1700">
        <v>0</v>
      </c>
      <c r="AU1700">
        <v>0</v>
      </c>
      <c r="AV1700">
        <v>0</v>
      </c>
    </row>
    <row r="1701" spans="14:48" x14ac:dyDescent="0.25">
      <c r="N1701">
        <v>141.41669999999999</v>
      </c>
      <c r="O1701">
        <v>2</v>
      </c>
      <c r="P1701">
        <v>1</v>
      </c>
      <c r="R1701">
        <v>191.2</v>
      </c>
      <c r="S1701">
        <v>2</v>
      </c>
      <c r="T1701">
        <v>2</v>
      </c>
      <c r="AJ1701">
        <v>173</v>
      </c>
      <c r="AK1701">
        <v>0</v>
      </c>
      <c r="AL1701">
        <v>1</v>
      </c>
      <c r="AM1701">
        <v>0</v>
      </c>
      <c r="AN1701">
        <v>0</v>
      </c>
      <c r="AO1701">
        <v>0</v>
      </c>
      <c r="AP1701">
        <v>0</v>
      </c>
      <c r="AQ1701">
        <v>1</v>
      </c>
      <c r="AR1701">
        <v>0</v>
      </c>
      <c r="AS1701">
        <v>0</v>
      </c>
      <c r="AT1701">
        <v>1</v>
      </c>
      <c r="AU1701">
        <v>0</v>
      </c>
      <c r="AV1701">
        <v>0</v>
      </c>
    </row>
    <row r="1702" spans="14:48" x14ac:dyDescent="0.25">
      <c r="N1702">
        <v>141.5</v>
      </c>
      <c r="O1702">
        <v>3</v>
      </c>
      <c r="P1702">
        <v>5</v>
      </c>
      <c r="R1702">
        <v>191.4</v>
      </c>
      <c r="S1702">
        <v>1</v>
      </c>
      <c r="T1702">
        <v>0</v>
      </c>
      <c r="AJ1702">
        <v>173.33330000000001</v>
      </c>
      <c r="AK1702">
        <v>0</v>
      </c>
      <c r="AL1702">
        <v>1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2</v>
      </c>
      <c r="AS1702">
        <v>0</v>
      </c>
      <c r="AT1702">
        <v>1</v>
      </c>
      <c r="AU1702">
        <v>0</v>
      </c>
      <c r="AV1702">
        <v>0</v>
      </c>
    </row>
    <row r="1703" spans="14:48" x14ac:dyDescent="0.25">
      <c r="N1703">
        <v>141.58330000000001</v>
      </c>
      <c r="O1703">
        <v>2</v>
      </c>
      <c r="P1703">
        <v>6</v>
      </c>
      <c r="R1703">
        <v>191.5</v>
      </c>
      <c r="S1703">
        <v>1</v>
      </c>
      <c r="T1703">
        <v>1</v>
      </c>
      <c r="AJ1703">
        <v>174</v>
      </c>
      <c r="AK1703">
        <v>0</v>
      </c>
      <c r="AL1703">
        <v>1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2</v>
      </c>
      <c r="AU1703">
        <v>0</v>
      </c>
      <c r="AV1703">
        <v>0</v>
      </c>
    </row>
    <row r="1704" spans="14:48" x14ac:dyDescent="0.25">
      <c r="N1704">
        <v>141.66669999999999</v>
      </c>
      <c r="O1704">
        <v>1</v>
      </c>
      <c r="P1704">
        <v>6</v>
      </c>
      <c r="R1704">
        <v>191.8</v>
      </c>
      <c r="S1704">
        <v>0</v>
      </c>
      <c r="T1704">
        <v>1</v>
      </c>
      <c r="AJ1704">
        <v>174.08330000000001</v>
      </c>
      <c r="AK1704">
        <v>0</v>
      </c>
      <c r="AL1704">
        <v>1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</row>
    <row r="1705" spans="14:48" x14ac:dyDescent="0.25">
      <c r="N1705">
        <v>141.75</v>
      </c>
      <c r="O1705">
        <v>1</v>
      </c>
      <c r="P1705">
        <v>3</v>
      </c>
      <c r="R1705">
        <v>192</v>
      </c>
      <c r="S1705">
        <v>0</v>
      </c>
      <c r="T1705">
        <v>1</v>
      </c>
      <c r="AJ1705">
        <v>174.25</v>
      </c>
      <c r="AK1705">
        <v>0</v>
      </c>
      <c r="AL1705">
        <v>1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3</v>
      </c>
      <c r="AS1705">
        <v>0</v>
      </c>
      <c r="AT1705">
        <v>1</v>
      </c>
      <c r="AU1705">
        <v>0</v>
      </c>
      <c r="AV1705">
        <v>0</v>
      </c>
    </row>
    <row r="1706" spans="14:48" x14ac:dyDescent="0.25">
      <c r="N1706">
        <v>141.83330000000001</v>
      </c>
      <c r="O1706">
        <v>1</v>
      </c>
      <c r="P1706">
        <v>5</v>
      </c>
      <c r="R1706">
        <v>192.1</v>
      </c>
      <c r="S1706">
        <v>1</v>
      </c>
      <c r="T1706">
        <v>0</v>
      </c>
      <c r="AJ1706">
        <v>174.41669999999999</v>
      </c>
      <c r="AK1706">
        <v>0</v>
      </c>
      <c r="AL1706">
        <v>1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2</v>
      </c>
      <c r="AU1706">
        <v>0</v>
      </c>
      <c r="AV1706">
        <v>0</v>
      </c>
    </row>
    <row r="1707" spans="14:48" x14ac:dyDescent="0.25">
      <c r="N1707">
        <v>141.91669999999999</v>
      </c>
      <c r="O1707">
        <v>2</v>
      </c>
      <c r="P1707">
        <v>2</v>
      </c>
      <c r="R1707">
        <v>192.2</v>
      </c>
      <c r="S1707">
        <v>0</v>
      </c>
      <c r="T1707">
        <v>1</v>
      </c>
      <c r="AJ1707">
        <v>175</v>
      </c>
      <c r="AK1707">
        <v>0</v>
      </c>
      <c r="AL1707">
        <v>1</v>
      </c>
      <c r="AM1707">
        <v>0</v>
      </c>
      <c r="AN1707">
        <v>0</v>
      </c>
      <c r="AO1707">
        <v>0</v>
      </c>
      <c r="AP1707">
        <v>0</v>
      </c>
      <c r="AQ1707">
        <v>1</v>
      </c>
      <c r="AR1707">
        <v>2</v>
      </c>
      <c r="AS1707">
        <v>0</v>
      </c>
      <c r="AT1707">
        <v>2</v>
      </c>
      <c r="AU1707">
        <v>0</v>
      </c>
      <c r="AV1707">
        <v>0</v>
      </c>
    </row>
    <row r="1708" spans="14:48" x14ac:dyDescent="0.25">
      <c r="N1708">
        <v>142</v>
      </c>
      <c r="O1708">
        <v>1</v>
      </c>
      <c r="P1708">
        <v>2</v>
      </c>
      <c r="R1708">
        <v>192.3</v>
      </c>
      <c r="S1708">
        <v>0</v>
      </c>
      <c r="T1708">
        <v>2</v>
      </c>
      <c r="AJ1708">
        <v>176.16669999999999</v>
      </c>
      <c r="AK1708">
        <v>0</v>
      </c>
      <c r="AL1708">
        <v>1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1</v>
      </c>
      <c r="AU1708">
        <v>0</v>
      </c>
      <c r="AV1708">
        <v>0</v>
      </c>
    </row>
    <row r="1709" spans="14:48" x14ac:dyDescent="0.25">
      <c r="N1709">
        <v>142.08330000000001</v>
      </c>
      <c r="O1709">
        <v>1</v>
      </c>
      <c r="P1709">
        <v>4</v>
      </c>
      <c r="R1709">
        <v>192.4</v>
      </c>
      <c r="S1709">
        <v>0</v>
      </c>
      <c r="T1709">
        <v>1</v>
      </c>
      <c r="AJ1709">
        <v>178.83330000000001</v>
      </c>
      <c r="AK1709">
        <v>0</v>
      </c>
      <c r="AL1709">
        <v>1</v>
      </c>
      <c r="AM1709">
        <v>0</v>
      </c>
      <c r="AN1709">
        <v>1</v>
      </c>
      <c r="AO1709">
        <v>0</v>
      </c>
      <c r="AP1709">
        <v>0</v>
      </c>
      <c r="AQ1709">
        <v>1</v>
      </c>
      <c r="AR1709">
        <v>0</v>
      </c>
      <c r="AS1709">
        <v>0</v>
      </c>
      <c r="AT1709">
        <v>0</v>
      </c>
      <c r="AU1709">
        <v>0</v>
      </c>
      <c r="AV1709">
        <v>0</v>
      </c>
    </row>
    <row r="1710" spans="14:48" x14ac:dyDescent="0.25">
      <c r="N1710">
        <v>142.16669999999999</v>
      </c>
      <c r="O1710">
        <v>1</v>
      </c>
      <c r="P1710">
        <v>2</v>
      </c>
      <c r="R1710">
        <v>192.5</v>
      </c>
      <c r="S1710">
        <v>1</v>
      </c>
      <c r="T1710">
        <v>2</v>
      </c>
      <c r="AJ1710">
        <v>179</v>
      </c>
      <c r="AK1710">
        <v>0</v>
      </c>
      <c r="AL1710">
        <v>1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1</v>
      </c>
      <c r="AT1710">
        <v>2</v>
      </c>
      <c r="AU1710">
        <v>0</v>
      </c>
      <c r="AV1710">
        <v>0</v>
      </c>
    </row>
    <row r="1711" spans="14:48" x14ac:dyDescent="0.25">
      <c r="N1711">
        <v>142.25</v>
      </c>
      <c r="O1711">
        <v>2</v>
      </c>
      <c r="P1711">
        <v>2</v>
      </c>
      <c r="R1711">
        <v>192.6</v>
      </c>
      <c r="S1711">
        <v>0</v>
      </c>
      <c r="T1711">
        <v>4</v>
      </c>
      <c r="AJ1711">
        <v>184.25</v>
      </c>
      <c r="AK1711">
        <v>1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1</v>
      </c>
      <c r="AT1711">
        <v>1</v>
      </c>
      <c r="AU1711">
        <v>0</v>
      </c>
      <c r="AV1711">
        <v>0</v>
      </c>
    </row>
    <row r="1712" spans="14:48" x14ac:dyDescent="0.25">
      <c r="N1712">
        <v>142.33330000000001</v>
      </c>
      <c r="O1712">
        <v>3</v>
      </c>
      <c r="P1712">
        <v>6</v>
      </c>
      <c r="R1712">
        <v>192.8</v>
      </c>
      <c r="S1712">
        <v>0</v>
      </c>
      <c r="T1712">
        <v>2</v>
      </c>
      <c r="AJ1712">
        <v>202.83330000000001</v>
      </c>
      <c r="AK1712">
        <v>0</v>
      </c>
      <c r="AL1712">
        <v>1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1</v>
      </c>
      <c r="AS1712">
        <v>0</v>
      </c>
      <c r="AT1712">
        <v>0</v>
      </c>
      <c r="AU1712">
        <v>0</v>
      </c>
      <c r="AV1712">
        <v>0</v>
      </c>
    </row>
    <row r="1713" spans="14:48" x14ac:dyDescent="0.25">
      <c r="N1713">
        <v>142.41669999999999</v>
      </c>
      <c r="O1713">
        <v>3</v>
      </c>
      <c r="P1713">
        <v>2</v>
      </c>
      <c r="R1713">
        <v>192.9</v>
      </c>
      <c r="S1713">
        <v>0</v>
      </c>
      <c r="T1713">
        <v>1</v>
      </c>
      <c r="AJ1713">
        <v>205.5</v>
      </c>
      <c r="AK1713">
        <v>1</v>
      </c>
      <c r="AL1713">
        <v>0</v>
      </c>
      <c r="AM1713">
        <v>0</v>
      </c>
      <c r="AN1713">
        <v>1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</row>
    <row r="1714" spans="14:48" x14ac:dyDescent="0.25">
      <c r="N1714">
        <v>142.5</v>
      </c>
      <c r="O1714">
        <v>1</v>
      </c>
      <c r="P1714">
        <v>3</v>
      </c>
      <c r="R1714">
        <v>193</v>
      </c>
      <c r="S1714">
        <v>0</v>
      </c>
      <c r="T1714">
        <v>1</v>
      </c>
      <c r="AJ1714">
        <v>207.83330000000001</v>
      </c>
      <c r="AK1714">
        <v>0</v>
      </c>
      <c r="AL1714">
        <v>1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1</v>
      </c>
      <c r="AS1714">
        <v>0</v>
      </c>
      <c r="AT1714">
        <v>0</v>
      </c>
      <c r="AU1714">
        <v>0</v>
      </c>
      <c r="AV1714">
        <v>0</v>
      </c>
    </row>
    <row r="1715" spans="14:48" x14ac:dyDescent="0.25">
      <c r="N1715">
        <v>142.58330000000001</v>
      </c>
      <c r="O1715">
        <v>2</v>
      </c>
      <c r="P1715">
        <v>2</v>
      </c>
      <c r="R1715">
        <v>193.1</v>
      </c>
      <c r="S1715">
        <v>1</v>
      </c>
      <c r="T1715">
        <v>2</v>
      </c>
      <c r="AJ1715">
        <v>208.5</v>
      </c>
      <c r="AK1715">
        <v>0</v>
      </c>
      <c r="AL1715">
        <v>1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</row>
    <row r="1716" spans="14:48" x14ac:dyDescent="0.25">
      <c r="N1716">
        <v>142.66669999999999</v>
      </c>
      <c r="O1716">
        <v>5</v>
      </c>
      <c r="P1716">
        <v>4</v>
      </c>
      <c r="R1716">
        <v>193.3</v>
      </c>
      <c r="S1716">
        <v>0</v>
      </c>
      <c r="T1716">
        <v>1</v>
      </c>
      <c r="AJ1716">
        <v>213</v>
      </c>
      <c r="AK1716">
        <v>0</v>
      </c>
      <c r="AL1716">
        <v>1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1</v>
      </c>
      <c r="AT1716">
        <v>0</v>
      </c>
      <c r="AU1716">
        <v>0</v>
      </c>
      <c r="AV1716">
        <v>0</v>
      </c>
    </row>
    <row r="1717" spans="14:48" x14ac:dyDescent="0.25">
      <c r="N1717">
        <v>142.75</v>
      </c>
      <c r="O1717">
        <v>1</v>
      </c>
      <c r="P1717">
        <v>4</v>
      </c>
      <c r="R1717">
        <v>193.4</v>
      </c>
      <c r="S1717">
        <v>1</v>
      </c>
      <c r="T1717">
        <v>0</v>
      </c>
      <c r="AJ1717">
        <v>217.08330000000001</v>
      </c>
      <c r="AK1717">
        <v>0</v>
      </c>
      <c r="AL1717">
        <v>1</v>
      </c>
      <c r="AM1717">
        <v>1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</row>
    <row r="1718" spans="14:48" x14ac:dyDescent="0.25">
      <c r="N1718">
        <v>142.83330000000001</v>
      </c>
      <c r="O1718">
        <v>1</v>
      </c>
      <c r="P1718">
        <v>5</v>
      </c>
      <c r="R1718">
        <v>193.6</v>
      </c>
      <c r="S1718">
        <v>0</v>
      </c>
      <c r="T1718">
        <v>2</v>
      </c>
      <c r="AJ1718">
        <v>217.66669999999999</v>
      </c>
      <c r="AK1718">
        <v>1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1</v>
      </c>
      <c r="AU1718">
        <v>0</v>
      </c>
      <c r="AV1718">
        <v>0</v>
      </c>
    </row>
    <row r="1719" spans="14:48" x14ac:dyDescent="0.25">
      <c r="N1719">
        <v>142.91669999999999</v>
      </c>
      <c r="O1719">
        <v>3</v>
      </c>
      <c r="P1719">
        <v>5</v>
      </c>
      <c r="R1719">
        <v>193.8</v>
      </c>
      <c r="S1719">
        <v>1</v>
      </c>
      <c r="T1719">
        <v>1</v>
      </c>
      <c r="AJ1719">
        <v>218</v>
      </c>
      <c r="AK1719">
        <v>0</v>
      </c>
      <c r="AL1719">
        <v>1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1</v>
      </c>
      <c r="AS1719">
        <v>1</v>
      </c>
      <c r="AT1719">
        <v>0</v>
      </c>
      <c r="AU1719">
        <v>0</v>
      </c>
      <c r="AV1719">
        <v>0</v>
      </c>
    </row>
    <row r="1720" spans="14:48" x14ac:dyDescent="0.25">
      <c r="N1720">
        <v>143</v>
      </c>
      <c r="O1720">
        <v>1</v>
      </c>
      <c r="P1720">
        <v>1</v>
      </c>
      <c r="R1720">
        <v>193.9</v>
      </c>
      <c r="S1720">
        <v>1</v>
      </c>
      <c r="T1720">
        <v>0</v>
      </c>
      <c r="AJ1720">
        <v>218.83330000000001</v>
      </c>
      <c r="AK1720">
        <v>0</v>
      </c>
      <c r="AL1720">
        <v>1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1</v>
      </c>
      <c r="AU1720">
        <v>0</v>
      </c>
      <c r="AV1720">
        <v>0</v>
      </c>
    </row>
    <row r="1721" spans="14:48" x14ac:dyDescent="0.25">
      <c r="N1721">
        <v>143.08330000000001</v>
      </c>
      <c r="O1721">
        <v>3</v>
      </c>
      <c r="P1721">
        <v>3</v>
      </c>
      <c r="R1721">
        <v>194</v>
      </c>
      <c r="S1721">
        <v>1</v>
      </c>
      <c r="T1721">
        <v>0</v>
      </c>
      <c r="AJ1721">
        <v>220</v>
      </c>
      <c r="AK1721">
        <v>0</v>
      </c>
      <c r="AL1721">
        <v>1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</row>
    <row r="1722" spans="14:48" x14ac:dyDescent="0.25">
      <c r="N1722">
        <v>143.16669999999999</v>
      </c>
      <c r="O1722">
        <v>2</v>
      </c>
      <c r="P1722">
        <v>9</v>
      </c>
      <c r="R1722">
        <v>194.1</v>
      </c>
      <c r="S1722">
        <v>0</v>
      </c>
      <c r="T1722">
        <v>2</v>
      </c>
      <c r="AJ1722">
        <v>225</v>
      </c>
      <c r="AK1722">
        <v>0</v>
      </c>
      <c r="AL1722">
        <v>1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</row>
    <row r="1723" spans="14:48" x14ac:dyDescent="0.25">
      <c r="N1723">
        <v>143.25</v>
      </c>
      <c r="O1723">
        <v>0</v>
      </c>
      <c r="P1723">
        <v>1</v>
      </c>
      <c r="R1723">
        <v>194.5</v>
      </c>
      <c r="S1723">
        <v>0</v>
      </c>
      <c r="T1723">
        <v>1</v>
      </c>
      <c r="AJ1723">
        <v>233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1</v>
      </c>
      <c r="AS1723">
        <v>0</v>
      </c>
      <c r="AT1723">
        <v>0</v>
      </c>
      <c r="AU1723">
        <v>0</v>
      </c>
      <c r="AV1723">
        <v>0</v>
      </c>
    </row>
    <row r="1724" spans="14:48" x14ac:dyDescent="0.25">
      <c r="N1724">
        <v>143.33330000000001</v>
      </c>
      <c r="O1724">
        <v>2</v>
      </c>
      <c r="P1724">
        <v>5</v>
      </c>
      <c r="R1724">
        <v>194.6</v>
      </c>
      <c r="S1724">
        <v>0</v>
      </c>
      <c r="T1724">
        <v>1</v>
      </c>
      <c r="AJ1724">
        <v>245</v>
      </c>
      <c r="AK1724">
        <v>1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1</v>
      </c>
      <c r="AR1724">
        <v>0</v>
      </c>
      <c r="AS1724">
        <v>0</v>
      </c>
      <c r="AT1724">
        <v>0</v>
      </c>
      <c r="AU1724">
        <v>0</v>
      </c>
      <c r="AV1724">
        <v>0</v>
      </c>
    </row>
    <row r="1725" spans="14:48" x14ac:dyDescent="0.25">
      <c r="N1725">
        <v>143.41669999999999</v>
      </c>
      <c r="O1725">
        <v>2</v>
      </c>
      <c r="P1725">
        <v>2</v>
      </c>
      <c r="R1725">
        <v>194.7</v>
      </c>
      <c r="S1725">
        <v>1</v>
      </c>
      <c r="T1725">
        <v>0</v>
      </c>
      <c r="AJ1725">
        <v>261.5</v>
      </c>
      <c r="AK1725">
        <v>1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1</v>
      </c>
      <c r="AU1725">
        <v>0</v>
      </c>
      <c r="AV1725">
        <v>0</v>
      </c>
    </row>
    <row r="1726" spans="14:48" x14ac:dyDescent="0.25">
      <c r="N1726">
        <v>143.5</v>
      </c>
      <c r="O1726">
        <v>1</v>
      </c>
      <c r="P1726">
        <v>4</v>
      </c>
      <c r="R1726">
        <v>194.9</v>
      </c>
      <c r="S1726">
        <v>0</v>
      </c>
      <c r="T1726">
        <v>1</v>
      </c>
      <c r="AJ1726">
        <v>295.08330000000001</v>
      </c>
      <c r="AK1726">
        <v>0</v>
      </c>
      <c r="AL1726">
        <v>1</v>
      </c>
      <c r="AM1726">
        <v>0</v>
      </c>
      <c r="AN1726">
        <v>0</v>
      </c>
      <c r="AO1726">
        <v>0</v>
      </c>
      <c r="AP1726">
        <v>0</v>
      </c>
      <c r="AQ1726">
        <v>1</v>
      </c>
      <c r="AR1726">
        <v>0</v>
      </c>
      <c r="AS1726">
        <v>0</v>
      </c>
      <c r="AT1726">
        <v>0</v>
      </c>
      <c r="AU1726">
        <v>0</v>
      </c>
      <c r="AV1726">
        <v>0</v>
      </c>
    </row>
    <row r="1727" spans="14:48" x14ac:dyDescent="0.25">
      <c r="N1727">
        <v>143.58330000000001</v>
      </c>
      <c r="O1727">
        <v>0</v>
      </c>
      <c r="P1727">
        <v>6</v>
      </c>
      <c r="R1727">
        <v>195.5</v>
      </c>
      <c r="S1727">
        <v>1</v>
      </c>
      <c r="T1727">
        <v>0</v>
      </c>
      <c r="AJ1727">
        <v>324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</row>
    <row r="1728" spans="14:48" x14ac:dyDescent="0.25">
      <c r="N1728">
        <v>143.66669999999999</v>
      </c>
      <c r="O1728">
        <v>1</v>
      </c>
      <c r="P1728">
        <v>3</v>
      </c>
      <c r="R1728">
        <v>195.7</v>
      </c>
      <c r="S1728">
        <v>0</v>
      </c>
      <c r="T1728">
        <v>1</v>
      </c>
      <c r="AJ1728">
        <v>325</v>
      </c>
      <c r="AK1728">
        <v>1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</row>
    <row r="1729" spans="14:48" x14ac:dyDescent="0.25">
      <c r="N1729">
        <v>143.75</v>
      </c>
      <c r="O1729">
        <v>0</v>
      </c>
      <c r="P1729">
        <v>6</v>
      </c>
      <c r="R1729">
        <v>195.9</v>
      </c>
      <c r="S1729">
        <v>0</v>
      </c>
      <c r="T1729">
        <v>1</v>
      </c>
      <c r="AJ1729">
        <v>330</v>
      </c>
      <c r="AK1729">
        <v>0</v>
      </c>
      <c r="AL1729">
        <v>1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</row>
    <row r="1730" spans="14:48" x14ac:dyDescent="0.25">
      <c r="N1730">
        <v>143.83330000000001</v>
      </c>
      <c r="O1730">
        <v>3</v>
      </c>
      <c r="P1730">
        <v>4</v>
      </c>
      <c r="R1730">
        <v>196</v>
      </c>
      <c r="S1730">
        <v>1</v>
      </c>
      <c r="T1730">
        <v>4</v>
      </c>
      <c r="AJ1730">
        <v>379.58330000000001</v>
      </c>
      <c r="AK1730">
        <v>1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</row>
    <row r="1731" spans="14:48" x14ac:dyDescent="0.25">
      <c r="N1731">
        <v>143.91669999999999</v>
      </c>
      <c r="O1731">
        <v>1</v>
      </c>
      <c r="P1731">
        <v>8</v>
      </c>
      <c r="R1731">
        <v>196.3</v>
      </c>
      <c r="S1731">
        <v>1</v>
      </c>
      <c r="T1731">
        <v>0</v>
      </c>
      <c r="AJ1731">
        <v>389.25</v>
      </c>
      <c r="AK1731">
        <v>1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1</v>
      </c>
      <c r="AS1731">
        <v>0</v>
      </c>
      <c r="AT1731">
        <v>1</v>
      </c>
      <c r="AU1731">
        <v>0</v>
      </c>
      <c r="AV1731">
        <v>0</v>
      </c>
    </row>
    <row r="1732" spans="14:48" x14ac:dyDescent="0.25">
      <c r="N1732">
        <v>144</v>
      </c>
      <c r="O1732">
        <v>0</v>
      </c>
      <c r="P1732">
        <v>3</v>
      </c>
      <c r="R1732">
        <v>196.5</v>
      </c>
      <c r="S1732">
        <v>1</v>
      </c>
      <c r="T1732">
        <v>1</v>
      </c>
      <c r="AJ1732">
        <v>430.91669999999999</v>
      </c>
      <c r="AK1732">
        <v>1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1</v>
      </c>
      <c r="AS1732">
        <v>0</v>
      </c>
      <c r="AT1732">
        <v>0</v>
      </c>
      <c r="AU1732">
        <v>0</v>
      </c>
      <c r="AV1732">
        <v>0</v>
      </c>
    </row>
    <row r="1733" spans="14:48" x14ac:dyDescent="0.25">
      <c r="N1733">
        <v>144.08330000000001</v>
      </c>
      <c r="O1733">
        <v>4</v>
      </c>
      <c r="P1733">
        <v>3</v>
      </c>
      <c r="R1733">
        <v>196.7</v>
      </c>
      <c r="S1733">
        <v>0</v>
      </c>
      <c r="T1733">
        <v>2</v>
      </c>
      <c r="AJ1733">
        <v>437.58330000000001</v>
      </c>
      <c r="AK1733">
        <v>1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</row>
    <row r="1734" spans="14:48" x14ac:dyDescent="0.25">
      <c r="N1734">
        <v>144.16669999999999</v>
      </c>
      <c r="O1734">
        <v>0</v>
      </c>
      <c r="P1734">
        <v>3</v>
      </c>
      <c r="R1734">
        <v>196.8</v>
      </c>
      <c r="S1734">
        <v>0</v>
      </c>
      <c r="T1734">
        <v>2</v>
      </c>
      <c r="AJ1734">
        <v>474.25</v>
      </c>
      <c r="AK1734">
        <v>1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</row>
    <row r="1735" spans="14:48" x14ac:dyDescent="0.25">
      <c r="N1735">
        <v>144.25</v>
      </c>
      <c r="O1735">
        <v>1</v>
      </c>
      <c r="P1735">
        <v>3</v>
      </c>
      <c r="R1735">
        <v>196.9</v>
      </c>
      <c r="S1735">
        <v>0</v>
      </c>
      <c r="T1735">
        <v>1</v>
      </c>
      <c r="AJ1735">
        <v>500.41669999999999</v>
      </c>
      <c r="AK1735">
        <v>1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1</v>
      </c>
      <c r="AR1735">
        <v>0</v>
      </c>
      <c r="AS1735">
        <v>0</v>
      </c>
      <c r="AT1735">
        <v>1</v>
      </c>
      <c r="AU1735">
        <v>0</v>
      </c>
      <c r="AV1735">
        <v>0</v>
      </c>
    </row>
    <row r="1736" spans="14:48" x14ac:dyDescent="0.25">
      <c r="N1736">
        <v>144.33330000000001</v>
      </c>
      <c r="O1736">
        <v>1</v>
      </c>
      <c r="P1736">
        <v>1</v>
      </c>
      <c r="R1736">
        <v>197</v>
      </c>
      <c r="S1736">
        <v>0</v>
      </c>
      <c r="T1736">
        <v>2</v>
      </c>
      <c r="AJ1736">
        <v>531.08330000000001</v>
      </c>
      <c r="AK1736">
        <v>1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2</v>
      </c>
      <c r="AS1736">
        <v>0</v>
      </c>
      <c r="AT1736">
        <v>0</v>
      </c>
      <c r="AU1736">
        <v>0</v>
      </c>
      <c r="AV1736">
        <v>0</v>
      </c>
    </row>
    <row r="1737" spans="14:48" x14ac:dyDescent="0.25">
      <c r="N1737">
        <v>144.41669999999999</v>
      </c>
      <c r="O1737">
        <v>1</v>
      </c>
      <c r="P1737">
        <v>1</v>
      </c>
      <c r="R1737">
        <v>197.1</v>
      </c>
      <c r="S1737">
        <v>0</v>
      </c>
      <c r="T1737">
        <v>2</v>
      </c>
      <c r="AJ1737">
        <v>556.16669999999999</v>
      </c>
      <c r="AK1737">
        <v>1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1</v>
      </c>
      <c r="AS1737">
        <v>0</v>
      </c>
      <c r="AT1737">
        <v>0</v>
      </c>
      <c r="AU1737">
        <v>0</v>
      </c>
      <c r="AV1737">
        <v>0</v>
      </c>
    </row>
    <row r="1738" spans="14:48" x14ac:dyDescent="0.25">
      <c r="N1738">
        <v>144.5</v>
      </c>
      <c r="O1738">
        <v>0</v>
      </c>
      <c r="P1738">
        <v>2</v>
      </c>
      <c r="R1738">
        <v>197.6</v>
      </c>
      <c r="S1738">
        <v>0</v>
      </c>
      <c r="T1738">
        <v>1</v>
      </c>
      <c r="AJ1738">
        <v>572.75</v>
      </c>
      <c r="AK1738">
        <v>1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1</v>
      </c>
      <c r="AT1738">
        <v>1</v>
      </c>
      <c r="AU1738">
        <v>0</v>
      </c>
      <c r="AV1738">
        <v>0</v>
      </c>
    </row>
    <row r="1739" spans="14:48" x14ac:dyDescent="0.25">
      <c r="N1739">
        <v>144.58330000000001</v>
      </c>
      <c r="O1739">
        <v>4</v>
      </c>
      <c r="P1739">
        <v>5</v>
      </c>
      <c r="R1739">
        <v>197.8</v>
      </c>
      <c r="S1739">
        <v>1</v>
      </c>
      <c r="T1739">
        <v>0</v>
      </c>
      <c r="AJ1739">
        <v>617.66669999999999</v>
      </c>
      <c r="AK1739">
        <v>1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1</v>
      </c>
      <c r="AU1739">
        <v>0</v>
      </c>
      <c r="AV1739">
        <v>0</v>
      </c>
    </row>
    <row r="1740" spans="14:48" x14ac:dyDescent="0.25">
      <c r="N1740">
        <v>144.66669999999999</v>
      </c>
      <c r="O1740">
        <v>3</v>
      </c>
      <c r="P1740">
        <v>6</v>
      </c>
      <c r="R1740">
        <v>197.9</v>
      </c>
      <c r="S1740">
        <v>0</v>
      </c>
      <c r="T1740">
        <v>1</v>
      </c>
      <c r="AJ1740">
        <v>628.75</v>
      </c>
      <c r="AK1740">
        <v>1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1</v>
      </c>
      <c r="AS1740">
        <v>0</v>
      </c>
      <c r="AT1740">
        <v>1</v>
      </c>
      <c r="AU1740">
        <v>0</v>
      </c>
      <c r="AV1740">
        <v>0</v>
      </c>
    </row>
    <row r="1741" spans="14:48" x14ac:dyDescent="0.25">
      <c r="N1741">
        <v>144.75</v>
      </c>
      <c r="O1741">
        <v>2</v>
      </c>
      <c r="P1741">
        <v>2</v>
      </c>
      <c r="R1741">
        <v>198</v>
      </c>
      <c r="S1741">
        <v>0</v>
      </c>
      <c r="T1741">
        <v>1</v>
      </c>
      <c r="AJ1741">
        <v>630.16669999999999</v>
      </c>
      <c r="AK1741">
        <v>1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1</v>
      </c>
      <c r="AS1741">
        <v>0</v>
      </c>
      <c r="AT1741">
        <v>0</v>
      </c>
      <c r="AU1741">
        <v>0</v>
      </c>
      <c r="AV1741">
        <v>0</v>
      </c>
    </row>
    <row r="1742" spans="14:48" x14ac:dyDescent="0.25">
      <c r="N1742">
        <v>144.83330000000001</v>
      </c>
      <c r="O1742">
        <v>0</v>
      </c>
      <c r="P1742">
        <v>4</v>
      </c>
      <c r="R1742">
        <v>198.1</v>
      </c>
      <c r="S1742">
        <v>1</v>
      </c>
      <c r="T1742">
        <v>1</v>
      </c>
      <c r="AJ1742">
        <v>682</v>
      </c>
      <c r="AK1742">
        <v>1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</row>
    <row r="1743" spans="14:48" x14ac:dyDescent="0.25">
      <c r="N1743">
        <v>144.91669999999999</v>
      </c>
      <c r="O1743">
        <v>0</v>
      </c>
      <c r="P1743">
        <v>3</v>
      </c>
      <c r="R1743">
        <v>198.2</v>
      </c>
      <c r="S1743">
        <v>0</v>
      </c>
      <c r="T1743">
        <v>1</v>
      </c>
      <c r="AJ1743">
        <v>712.58330000000001</v>
      </c>
      <c r="AK1743">
        <v>1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1</v>
      </c>
      <c r="AS1743">
        <v>0</v>
      </c>
      <c r="AT1743">
        <v>0</v>
      </c>
      <c r="AU1743">
        <v>0</v>
      </c>
      <c r="AV1743">
        <v>0</v>
      </c>
    </row>
    <row r="1744" spans="14:48" x14ac:dyDescent="0.25">
      <c r="N1744">
        <v>145</v>
      </c>
      <c r="O1744">
        <v>0</v>
      </c>
      <c r="P1744">
        <v>6</v>
      </c>
      <c r="R1744">
        <v>198.3</v>
      </c>
      <c r="S1744">
        <v>1</v>
      </c>
      <c r="T1744">
        <v>1</v>
      </c>
      <c r="AJ1744">
        <v>715.25</v>
      </c>
      <c r="AK1744">
        <v>0</v>
      </c>
      <c r="AL1744">
        <v>1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</row>
    <row r="1745" spans="14:48" x14ac:dyDescent="0.25">
      <c r="N1745">
        <v>145.08330000000001</v>
      </c>
      <c r="O1745">
        <v>0</v>
      </c>
      <c r="P1745">
        <v>3</v>
      </c>
      <c r="R1745">
        <v>198.4</v>
      </c>
      <c r="S1745">
        <v>1</v>
      </c>
      <c r="T1745">
        <v>0</v>
      </c>
      <c r="AJ1745">
        <v>726.66669999999999</v>
      </c>
      <c r="AK1745">
        <v>1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</row>
    <row r="1746" spans="14:48" x14ac:dyDescent="0.25">
      <c r="N1746">
        <v>145.16669999999999</v>
      </c>
      <c r="O1746">
        <v>1</v>
      </c>
      <c r="P1746">
        <v>5</v>
      </c>
      <c r="R1746">
        <v>198.6</v>
      </c>
      <c r="S1746">
        <v>2</v>
      </c>
      <c r="T1746">
        <v>0</v>
      </c>
      <c r="AJ1746">
        <v>730.91669999999999</v>
      </c>
      <c r="AK1746">
        <v>2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1</v>
      </c>
      <c r="AS1746">
        <v>0</v>
      </c>
      <c r="AT1746">
        <v>0</v>
      </c>
      <c r="AU1746">
        <v>0</v>
      </c>
      <c r="AV1746">
        <v>0</v>
      </c>
    </row>
    <row r="1747" spans="14:48" x14ac:dyDescent="0.25">
      <c r="N1747">
        <v>145.25</v>
      </c>
      <c r="O1747">
        <v>2</v>
      </c>
      <c r="P1747">
        <v>0</v>
      </c>
      <c r="R1747">
        <v>198.9</v>
      </c>
      <c r="S1747">
        <v>0</v>
      </c>
      <c r="T1747">
        <v>1</v>
      </c>
      <c r="AJ1747">
        <v>736.25</v>
      </c>
      <c r="AK1747">
        <v>1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1</v>
      </c>
      <c r="AS1747">
        <v>0</v>
      </c>
      <c r="AT1747">
        <v>2</v>
      </c>
      <c r="AU1747">
        <v>0</v>
      </c>
      <c r="AV1747">
        <v>0</v>
      </c>
    </row>
    <row r="1748" spans="14:48" x14ac:dyDescent="0.25">
      <c r="N1748">
        <v>145.33330000000001</v>
      </c>
      <c r="O1748">
        <v>4</v>
      </c>
      <c r="P1748">
        <v>3</v>
      </c>
      <c r="R1748">
        <v>199.1</v>
      </c>
      <c r="S1748">
        <v>0</v>
      </c>
      <c r="T1748">
        <v>2</v>
      </c>
      <c r="AJ1748">
        <v>776.33330000000001</v>
      </c>
      <c r="AK1748">
        <v>1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</row>
    <row r="1749" spans="14:48" x14ac:dyDescent="0.25">
      <c r="N1749">
        <v>145.41669999999999</v>
      </c>
      <c r="O1749">
        <v>4</v>
      </c>
      <c r="P1749">
        <v>3</v>
      </c>
      <c r="R1749">
        <v>199.2</v>
      </c>
      <c r="S1749">
        <v>3</v>
      </c>
      <c r="T1749">
        <v>0</v>
      </c>
      <c r="AJ1749">
        <v>812.08330000000001</v>
      </c>
      <c r="AK1749">
        <v>1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</row>
    <row r="1750" spans="14:48" x14ac:dyDescent="0.25">
      <c r="N1750">
        <v>145.5</v>
      </c>
      <c r="O1750">
        <v>1</v>
      </c>
      <c r="P1750">
        <v>6</v>
      </c>
      <c r="R1750">
        <v>199.4</v>
      </c>
      <c r="S1750">
        <v>0</v>
      </c>
      <c r="T1750">
        <v>3</v>
      </c>
      <c r="AJ1750">
        <v>857.83330000000001</v>
      </c>
      <c r="AK1750">
        <v>1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</row>
    <row r="1751" spans="14:48" x14ac:dyDescent="0.25">
      <c r="N1751">
        <v>145.58330000000001</v>
      </c>
      <c r="O1751">
        <v>3</v>
      </c>
      <c r="P1751">
        <v>3</v>
      </c>
      <c r="R1751">
        <v>199.6</v>
      </c>
      <c r="S1751">
        <v>0</v>
      </c>
      <c r="T1751">
        <v>1</v>
      </c>
      <c r="AJ1751">
        <v>861.16669999999999</v>
      </c>
      <c r="AK1751">
        <v>1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2</v>
      </c>
      <c r="AS1751">
        <v>0</v>
      </c>
      <c r="AT1751">
        <v>0</v>
      </c>
      <c r="AU1751">
        <v>0</v>
      </c>
      <c r="AV1751">
        <v>0</v>
      </c>
    </row>
    <row r="1752" spans="14:48" x14ac:dyDescent="0.25">
      <c r="N1752">
        <v>145.66669999999999</v>
      </c>
      <c r="O1752">
        <v>2</v>
      </c>
      <c r="P1752">
        <v>1</v>
      </c>
      <c r="R1752">
        <v>199.8</v>
      </c>
      <c r="S1752">
        <v>0</v>
      </c>
      <c r="T1752">
        <v>1</v>
      </c>
      <c r="AJ1752">
        <v>902.25</v>
      </c>
      <c r="AK1752">
        <v>1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</row>
    <row r="1753" spans="14:48" x14ac:dyDescent="0.25">
      <c r="N1753">
        <v>145.75</v>
      </c>
      <c r="O1753">
        <v>1</v>
      </c>
      <c r="P1753">
        <v>0</v>
      </c>
      <c r="R1753">
        <v>200</v>
      </c>
      <c r="S1753">
        <v>1</v>
      </c>
      <c r="T1753">
        <v>1</v>
      </c>
      <c r="AJ1753">
        <v>936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</row>
    <row r="1754" spans="14:48" x14ac:dyDescent="0.25">
      <c r="N1754">
        <v>145.83330000000001</v>
      </c>
      <c r="O1754">
        <v>3</v>
      </c>
      <c r="P1754">
        <v>4</v>
      </c>
      <c r="R1754">
        <v>200.2</v>
      </c>
      <c r="S1754">
        <v>0</v>
      </c>
      <c r="T1754">
        <v>1</v>
      </c>
      <c r="AJ1754">
        <v>991.25</v>
      </c>
      <c r="AK1754">
        <v>1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</row>
    <row r="1755" spans="14:48" x14ac:dyDescent="0.25">
      <c r="N1755">
        <v>145.91669999999999</v>
      </c>
      <c r="O1755">
        <v>2</v>
      </c>
      <c r="P1755">
        <v>2</v>
      </c>
      <c r="R1755">
        <v>200.5</v>
      </c>
      <c r="S1755">
        <v>0</v>
      </c>
      <c r="T1755">
        <v>1</v>
      </c>
      <c r="AJ1755">
        <v>1001</v>
      </c>
      <c r="AK1755">
        <v>1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</row>
    <row r="1756" spans="14:48" x14ac:dyDescent="0.25">
      <c r="N1756">
        <v>146</v>
      </c>
      <c r="O1756">
        <v>3</v>
      </c>
      <c r="P1756">
        <v>2</v>
      </c>
      <c r="R1756">
        <v>200.6</v>
      </c>
      <c r="S1756">
        <v>0</v>
      </c>
      <c r="T1756">
        <v>1</v>
      </c>
      <c r="AJ1756">
        <v>1031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1</v>
      </c>
      <c r="AR1756">
        <v>0</v>
      </c>
      <c r="AS1756">
        <v>0</v>
      </c>
      <c r="AT1756">
        <v>0</v>
      </c>
      <c r="AU1756">
        <v>0</v>
      </c>
      <c r="AV1756">
        <v>0</v>
      </c>
    </row>
    <row r="1757" spans="14:48" x14ac:dyDescent="0.25">
      <c r="N1757">
        <v>146.08330000000001</v>
      </c>
      <c r="O1757">
        <v>0</v>
      </c>
      <c r="P1757">
        <v>3</v>
      </c>
      <c r="R1757">
        <v>201</v>
      </c>
      <c r="S1757">
        <v>0</v>
      </c>
      <c r="T1757">
        <v>1</v>
      </c>
      <c r="AJ1757">
        <v>1068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1</v>
      </c>
      <c r="AR1757">
        <v>0</v>
      </c>
      <c r="AS1757">
        <v>0</v>
      </c>
      <c r="AT1757">
        <v>0</v>
      </c>
      <c r="AU1757">
        <v>0</v>
      </c>
      <c r="AV1757">
        <v>0</v>
      </c>
    </row>
    <row r="1758" spans="14:48" x14ac:dyDescent="0.25">
      <c r="N1758">
        <v>146.16669999999999</v>
      </c>
      <c r="O1758">
        <v>3</v>
      </c>
      <c r="P1758">
        <v>5</v>
      </c>
      <c r="R1758">
        <v>201.2</v>
      </c>
      <c r="S1758">
        <v>1</v>
      </c>
      <c r="T1758">
        <v>1</v>
      </c>
      <c r="AJ1758">
        <v>1186.4167</v>
      </c>
      <c r="AK1758">
        <v>1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</row>
    <row r="1759" spans="14:48" x14ac:dyDescent="0.25">
      <c r="N1759">
        <v>146.25</v>
      </c>
      <c r="O1759">
        <v>1</v>
      </c>
      <c r="P1759">
        <v>4</v>
      </c>
      <c r="R1759">
        <v>201.8</v>
      </c>
      <c r="S1759">
        <v>0</v>
      </c>
      <c r="T1759">
        <v>1</v>
      </c>
      <c r="AJ1759">
        <v>1267.5</v>
      </c>
      <c r="AK1759">
        <v>1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</row>
    <row r="1760" spans="14:48" x14ac:dyDescent="0.25">
      <c r="N1760">
        <v>146.33330000000001</v>
      </c>
      <c r="O1760">
        <v>2</v>
      </c>
      <c r="P1760">
        <v>3</v>
      </c>
      <c r="R1760">
        <v>202</v>
      </c>
      <c r="S1760">
        <v>1</v>
      </c>
      <c r="T1760">
        <v>1</v>
      </c>
      <c r="AJ1760">
        <v>1283.1667</v>
      </c>
      <c r="AK1760">
        <v>0</v>
      </c>
      <c r="AL1760">
        <v>1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1</v>
      </c>
      <c r="AT1760">
        <v>0</v>
      </c>
      <c r="AU1760">
        <v>0</v>
      </c>
      <c r="AV1760">
        <v>0</v>
      </c>
    </row>
    <row r="1761" spans="14:48" x14ac:dyDescent="0.25">
      <c r="N1761">
        <v>146.41669999999999</v>
      </c>
      <c r="O1761">
        <v>1</v>
      </c>
      <c r="P1761">
        <v>2</v>
      </c>
      <c r="R1761">
        <v>202.4</v>
      </c>
      <c r="S1761">
        <v>1</v>
      </c>
      <c r="T1761">
        <v>1</v>
      </c>
      <c r="AJ1761">
        <v>1322.5</v>
      </c>
      <c r="AK1761">
        <v>0</v>
      </c>
      <c r="AL1761">
        <v>1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</row>
    <row r="1762" spans="14:48" x14ac:dyDescent="0.25">
      <c r="N1762">
        <v>146.5</v>
      </c>
      <c r="O1762">
        <v>4</v>
      </c>
      <c r="P1762">
        <v>2</v>
      </c>
      <c r="R1762">
        <v>202.6</v>
      </c>
      <c r="S1762">
        <v>0</v>
      </c>
      <c r="T1762">
        <v>2</v>
      </c>
      <c r="AJ1762">
        <v>1374.4167</v>
      </c>
      <c r="AK1762">
        <v>1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1</v>
      </c>
      <c r="AS1762">
        <v>0</v>
      </c>
      <c r="AT1762">
        <v>0</v>
      </c>
      <c r="AU1762">
        <v>0</v>
      </c>
      <c r="AV1762">
        <v>0</v>
      </c>
    </row>
    <row r="1763" spans="14:48" x14ac:dyDescent="0.25">
      <c r="N1763">
        <v>146.58330000000001</v>
      </c>
      <c r="O1763">
        <v>0</v>
      </c>
      <c r="P1763">
        <v>5</v>
      </c>
      <c r="R1763">
        <v>202.7</v>
      </c>
      <c r="S1763">
        <v>0</v>
      </c>
      <c r="T1763">
        <v>1</v>
      </c>
      <c r="AJ1763">
        <v>1378.5</v>
      </c>
      <c r="AK1763">
        <v>0</v>
      </c>
      <c r="AL1763">
        <v>1</v>
      </c>
      <c r="AM1763">
        <v>0</v>
      </c>
      <c r="AN1763">
        <v>0</v>
      </c>
      <c r="AO1763">
        <v>0</v>
      </c>
      <c r="AP1763">
        <v>0</v>
      </c>
      <c r="AQ1763">
        <v>2</v>
      </c>
      <c r="AR1763">
        <v>3</v>
      </c>
      <c r="AS1763">
        <v>0</v>
      </c>
      <c r="AT1763">
        <v>0</v>
      </c>
      <c r="AU1763">
        <v>0</v>
      </c>
      <c r="AV1763">
        <v>0</v>
      </c>
    </row>
    <row r="1764" spans="14:48" x14ac:dyDescent="0.25">
      <c r="N1764">
        <v>146.66669999999999</v>
      </c>
      <c r="O1764">
        <v>3</v>
      </c>
      <c r="P1764">
        <v>3</v>
      </c>
      <c r="R1764">
        <v>202.9</v>
      </c>
      <c r="S1764">
        <v>0</v>
      </c>
      <c r="T1764">
        <v>2</v>
      </c>
      <c r="AJ1764">
        <v>1386</v>
      </c>
      <c r="AK1764">
        <v>0</v>
      </c>
      <c r="AL1764">
        <v>1</v>
      </c>
      <c r="AM1764">
        <v>0</v>
      </c>
      <c r="AN1764">
        <v>0</v>
      </c>
      <c r="AO1764">
        <v>0</v>
      </c>
      <c r="AP1764">
        <v>0</v>
      </c>
      <c r="AQ1764">
        <v>9</v>
      </c>
      <c r="AR1764">
        <v>39</v>
      </c>
      <c r="AS1764">
        <v>0</v>
      </c>
      <c r="AT1764">
        <v>2</v>
      </c>
      <c r="AU1764">
        <v>0</v>
      </c>
      <c r="AV1764">
        <v>0</v>
      </c>
    </row>
    <row r="1765" spans="14:48" x14ac:dyDescent="0.25">
      <c r="N1765">
        <v>146.75</v>
      </c>
      <c r="O1765">
        <v>1</v>
      </c>
      <c r="P1765">
        <v>4</v>
      </c>
      <c r="R1765">
        <v>203.1</v>
      </c>
      <c r="S1765">
        <v>0</v>
      </c>
      <c r="T1765">
        <v>1</v>
      </c>
      <c r="AJ1765">
        <v>1386.0833</v>
      </c>
      <c r="AK1765">
        <v>1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15</v>
      </c>
      <c r="AR1765">
        <v>28</v>
      </c>
      <c r="AS1765">
        <v>1</v>
      </c>
      <c r="AT1765">
        <v>0</v>
      </c>
      <c r="AU1765">
        <v>0</v>
      </c>
      <c r="AV1765">
        <v>0</v>
      </c>
    </row>
    <row r="1766" spans="14:48" x14ac:dyDescent="0.25">
      <c r="N1766">
        <v>146.91669999999999</v>
      </c>
      <c r="O1766">
        <v>1</v>
      </c>
      <c r="P1766">
        <v>4</v>
      </c>
      <c r="R1766">
        <v>203.3</v>
      </c>
      <c r="S1766">
        <v>1</v>
      </c>
      <c r="T1766">
        <v>0</v>
      </c>
      <c r="AJ1766">
        <v>1386.1667</v>
      </c>
      <c r="AK1766">
        <v>0</v>
      </c>
      <c r="AL1766">
        <v>1</v>
      </c>
      <c r="AM1766">
        <v>0</v>
      </c>
      <c r="AN1766">
        <v>0</v>
      </c>
      <c r="AO1766">
        <v>0</v>
      </c>
      <c r="AP1766">
        <v>0</v>
      </c>
      <c r="AQ1766">
        <v>15</v>
      </c>
      <c r="AR1766">
        <v>21</v>
      </c>
      <c r="AS1766">
        <v>1</v>
      </c>
      <c r="AT1766">
        <v>1</v>
      </c>
      <c r="AU1766">
        <v>0</v>
      </c>
      <c r="AV1766">
        <v>0</v>
      </c>
    </row>
    <row r="1767" spans="14:48" x14ac:dyDescent="0.25">
      <c r="N1767">
        <v>147</v>
      </c>
      <c r="O1767">
        <v>0</v>
      </c>
      <c r="P1767">
        <v>5</v>
      </c>
      <c r="R1767">
        <v>203.4</v>
      </c>
      <c r="S1767">
        <v>2</v>
      </c>
      <c r="T1767">
        <v>0</v>
      </c>
      <c r="AJ1767">
        <v>1386.5</v>
      </c>
      <c r="AK1767">
        <v>1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7</v>
      </c>
      <c r="AR1767">
        <v>32</v>
      </c>
      <c r="AS1767">
        <v>2</v>
      </c>
      <c r="AT1767">
        <v>1</v>
      </c>
      <c r="AU1767">
        <v>0</v>
      </c>
      <c r="AV1767">
        <v>0</v>
      </c>
    </row>
    <row r="1768" spans="14:48" x14ac:dyDescent="0.25">
      <c r="N1768">
        <v>147.08330000000001</v>
      </c>
      <c r="O1768">
        <v>3</v>
      </c>
      <c r="P1768">
        <v>3</v>
      </c>
      <c r="R1768">
        <v>203.7</v>
      </c>
      <c r="S1768">
        <v>0</v>
      </c>
      <c r="T1768">
        <v>3</v>
      </c>
      <c r="AJ1768">
        <v>1391.4167</v>
      </c>
      <c r="AK1768">
        <v>0</v>
      </c>
      <c r="AL1768">
        <v>1</v>
      </c>
      <c r="AM1768">
        <v>0</v>
      </c>
      <c r="AN1768">
        <v>1</v>
      </c>
      <c r="AO1768">
        <v>0</v>
      </c>
      <c r="AP1768">
        <v>0</v>
      </c>
      <c r="AQ1768">
        <v>18</v>
      </c>
      <c r="AR1768">
        <v>49</v>
      </c>
      <c r="AS1768">
        <v>1</v>
      </c>
      <c r="AT1768">
        <v>1</v>
      </c>
      <c r="AU1768">
        <v>0</v>
      </c>
      <c r="AV1768">
        <v>0</v>
      </c>
    </row>
    <row r="1769" spans="14:48" x14ac:dyDescent="0.25">
      <c r="N1769">
        <v>147.16669999999999</v>
      </c>
      <c r="O1769">
        <v>2</v>
      </c>
      <c r="P1769">
        <v>1</v>
      </c>
      <c r="R1769">
        <v>203.9</v>
      </c>
      <c r="S1769">
        <v>1</v>
      </c>
      <c r="T1769">
        <v>1</v>
      </c>
      <c r="AJ1769">
        <v>1391.5833</v>
      </c>
      <c r="AK1769">
        <v>1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6</v>
      </c>
      <c r="AR1769">
        <v>39</v>
      </c>
      <c r="AS1769">
        <v>0</v>
      </c>
      <c r="AT1769">
        <v>2</v>
      </c>
      <c r="AU1769">
        <v>0</v>
      </c>
      <c r="AV1769">
        <v>0</v>
      </c>
    </row>
    <row r="1770" spans="14:48" x14ac:dyDescent="0.25">
      <c r="N1770">
        <v>147.25</v>
      </c>
      <c r="O1770">
        <v>2</v>
      </c>
      <c r="P1770">
        <v>1</v>
      </c>
      <c r="R1770">
        <v>204.2</v>
      </c>
      <c r="S1770">
        <v>0</v>
      </c>
      <c r="T1770">
        <v>1</v>
      </c>
      <c r="AJ1770">
        <v>1392.6667</v>
      </c>
      <c r="AK1770">
        <v>2</v>
      </c>
      <c r="AL1770">
        <v>0</v>
      </c>
      <c r="AM1770">
        <v>0</v>
      </c>
      <c r="AN1770">
        <v>1</v>
      </c>
      <c r="AO1770">
        <v>0</v>
      </c>
      <c r="AP1770">
        <v>0</v>
      </c>
      <c r="AQ1770">
        <v>13</v>
      </c>
      <c r="AR1770">
        <v>39</v>
      </c>
      <c r="AS1770">
        <v>0</v>
      </c>
      <c r="AT1770">
        <v>3</v>
      </c>
      <c r="AU1770">
        <v>0</v>
      </c>
      <c r="AV1770">
        <v>0</v>
      </c>
    </row>
    <row r="1771" spans="14:48" x14ac:dyDescent="0.25">
      <c r="N1771">
        <v>147.33330000000001</v>
      </c>
      <c r="O1771">
        <v>1</v>
      </c>
      <c r="P1771">
        <v>2</v>
      </c>
      <c r="R1771">
        <v>204.7</v>
      </c>
      <c r="S1771">
        <v>0</v>
      </c>
      <c r="T1771">
        <v>1</v>
      </c>
      <c r="AJ1771">
        <v>1396.25</v>
      </c>
      <c r="AK1771">
        <v>1</v>
      </c>
      <c r="AL1771">
        <v>0</v>
      </c>
      <c r="AM1771">
        <v>0</v>
      </c>
      <c r="AN1771">
        <v>1</v>
      </c>
      <c r="AO1771">
        <v>0</v>
      </c>
      <c r="AP1771">
        <v>0</v>
      </c>
      <c r="AQ1771">
        <v>10</v>
      </c>
      <c r="AR1771">
        <v>36</v>
      </c>
      <c r="AS1771">
        <v>2</v>
      </c>
      <c r="AT1771">
        <v>2</v>
      </c>
      <c r="AU1771">
        <v>0</v>
      </c>
      <c r="AV1771">
        <v>0</v>
      </c>
    </row>
    <row r="1772" spans="14:48" x14ac:dyDescent="0.25">
      <c r="N1772">
        <v>147.41669999999999</v>
      </c>
      <c r="O1772">
        <v>2</v>
      </c>
      <c r="P1772">
        <v>4</v>
      </c>
      <c r="R1772">
        <v>204.9</v>
      </c>
      <c r="S1772">
        <v>0</v>
      </c>
      <c r="T1772">
        <v>2</v>
      </c>
      <c r="AJ1772">
        <v>1397.6667</v>
      </c>
      <c r="AK1772">
        <v>1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8</v>
      </c>
      <c r="AR1772">
        <v>44</v>
      </c>
      <c r="AS1772">
        <v>1</v>
      </c>
      <c r="AT1772">
        <v>4</v>
      </c>
      <c r="AU1772">
        <v>0</v>
      </c>
      <c r="AV1772">
        <v>0</v>
      </c>
    </row>
    <row r="1773" spans="14:48" x14ac:dyDescent="0.25">
      <c r="N1773">
        <v>147.5</v>
      </c>
      <c r="O1773">
        <v>1</v>
      </c>
      <c r="P1773">
        <v>1</v>
      </c>
      <c r="R1773">
        <v>205</v>
      </c>
      <c r="S1773">
        <v>0</v>
      </c>
      <c r="T1773">
        <v>1</v>
      </c>
      <c r="AJ1773">
        <v>1397.75</v>
      </c>
      <c r="AK1773">
        <v>0</v>
      </c>
      <c r="AL1773">
        <v>1</v>
      </c>
      <c r="AM1773">
        <v>0</v>
      </c>
      <c r="AN1773">
        <v>1</v>
      </c>
      <c r="AO1773">
        <v>0</v>
      </c>
      <c r="AP1773">
        <v>0</v>
      </c>
      <c r="AQ1773">
        <v>7</v>
      </c>
      <c r="AR1773">
        <v>34</v>
      </c>
      <c r="AS1773">
        <v>2</v>
      </c>
      <c r="AT1773">
        <v>1</v>
      </c>
      <c r="AU1773">
        <v>0</v>
      </c>
      <c r="AV1773">
        <v>0</v>
      </c>
    </row>
    <row r="1774" spans="14:48" x14ac:dyDescent="0.25">
      <c r="N1774">
        <v>147.58330000000001</v>
      </c>
      <c r="O1774">
        <v>1</v>
      </c>
      <c r="P1774">
        <v>3</v>
      </c>
      <c r="R1774">
        <v>205.2</v>
      </c>
      <c r="S1774">
        <v>0</v>
      </c>
      <c r="T1774">
        <v>1</v>
      </c>
      <c r="AJ1774">
        <v>1397.8333</v>
      </c>
      <c r="AK1774">
        <v>1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8</v>
      </c>
      <c r="AR1774">
        <v>41</v>
      </c>
      <c r="AS1774">
        <v>0</v>
      </c>
      <c r="AT1774">
        <v>2</v>
      </c>
      <c r="AU1774">
        <v>0</v>
      </c>
      <c r="AV1774">
        <v>0</v>
      </c>
    </row>
    <row r="1775" spans="14:48" x14ac:dyDescent="0.25">
      <c r="N1775">
        <v>147.66669999999999</v>
      </c>
      <c r="O1775">
        <v>0</v>
      </c>
      <c r="P1775">
        <v>2</v>
      </c>
      <c r="R1775">
        <v>205.5</v>
      </c>
      <c r="S1775">
        <v>0</v>
      </c>
      <c r="T1775">
        <v>2</v>
      </c>
      <c r="AJ1775">
        <v>1397.9167</v>
      </c>
      <c r="AK1775">
        <v>2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7</v>
      </c>
      <c r="AR1775">
        <v>41</v>
      </c>
      <c r="AS1775">
        <v>0</v>
      </c>
      <c r="AT1775">
        <v>3</v>
      </c>
      <c r="AU1775">
        <v>0</v>
      </c>
      <c r="AV1775">
        <v>0</v>
      </c>
    </row>
    <row r="1776" spans="14:48" x14ac:dyDescent="0.25">
      <c r="N1776">
        <v>147.75</v>
      </c>
      <c r="O1776">
        <v>0</v>
      </c>
      <c r="P1776">
        <v>2</v>
      </c>
      <c r="R1776">
        <v>205.7</v>
      </c>
      <c r="S1776">
        <v>0</v>
      </c>
      <c r="T1776">
        <v>2</v>
      </c>
      <c r="AJ1776">
        <v>1398.1667</v>
      </c>
      <c r="AK1776">
        <v>0</v>
      </c>
      <c r="AL1776">
        <v>1</v>
      </c>
      <c r="AM1776">
        <v>0</v>
      </c>
      <c r="AN1776">
        <v>1</v>
      </c>
      <c r="AO1776">
        <v>0</v>
      </c>
      <c r="AP1776">
        <v>0</v>
      </c>
      <c r="AQ1776">
        <v>10</v>
      </c>
      <c r="AR1776">
        <v>34</v>
      </c>
      <c r="AS1776">
        <v>4</v>
      </c>
      <c r="AT1776">
        <v>1</v>
      </c>
      <c r="AU1776">
        <v>0</v>
      </c>
      <c r="AV1776">
        <v>0</v>
      </c>
    </row>
    <row r="1777" spans="14:48" x14ac:dyDescent="0.25">
      <c r="N1777">
        <v>147.83330000000001</v>
      </c>
      <c r="O1777">
        <v>2</v>
      </c>
      <c r="P1777">
        <v>7</v>
      </c>
      <c r="R1777">
        <v>206</v>
      </c>
      <c r="S1777">
        <v>1</v>
      </c>
      <c r="T1777">
        <v>1</v>
      </c>
      <c r="AJ1777">
        <v>1398.5</v>
      </c>
      <c r="AK1777">
        <v>0</v>
      </c>
      <c r="AL1777">
        <v>1</v>
      </c>
      <c r="AM1777">
        <v>0</v>
      </c>
      <c r="AN1777">
        <v>0</v>
      </c>
      <c r="AO1777">
        <v>0</v>
      </c>
      <c r="AP1777">
        <v>0</v>
      </c>
      <c r="AQ1777">
        <v>10</v>
      </c>
      <c r="AR1777">
        <v>39</v>
      </c>
      <c r="AS1777">
        <v>4</v>
      </c>
      <c r="AT1777">
        <v>3</v>
      </c>
      <c r="AU1777">
        <v>0</v>
      </c>
      <c r="AV1777">
        <v>0</v>
      </c>
    </row>
    <row r="1778" spans="14:48" x14ac:dyDescent="0.25">
      <c r="N1778">
        <v>147.91669999999999</v>
      </c>
      <c r="O1778">
        <v>1</v>
      </c>
      <c r="P1778">
        <v>4</v>
      </c>
      <c r="R1778">
        <v>206.2</v>
      </c>
      <c r="S1778">
        <v>0</v>
      </c>
      <c r="T1778">
        <v>1</v>
      </c>
      <c r="AJ1778">
        <v>1400.5833</v>
      </c>
      <c r="AK1778">
        <v>0</v>
      </c>
      <c r="AL1778">
        <v>1</v>
      </c>
      <c r="AM1778">
        <v>0</v>
      </c>
      <c r="AN1778">
        <v>0</v>
      </c>
      <c r="AO1778">
        <v>0</v>
      </c>
      <c r="AP1778">
        <v>0</v>
      </c>
      <c r="AQ1778">
        <v>10</v>
      </c>
      <c r="AR1778">
        <v>32</v>
      </c>
      <c r="AS1778">
        <v>2</v>
      </c>
      <c r="AT1778">
        <v>3</v>
      </c>
      <c r="AU1778">
        <v>0</v>
      </c>
      <c r="AV1778">
        <v>0</v>
      </c>
    </row>
    <row r="1779" spans="14:48" x14ac:dyDescent="0.25">
      <c r="N1779">
        <v>148</v>
      </c>
      <c r="O1779">
        <v>0</v>
      </c>
      <c r="P1779">
        <v>4</v>
      </c>
      <c r="R1779">
        <v>206.3</v>
      </c>
      <c r="S1779">
        <v>1</v>
      </c>
      <c r="T1779">
        <v>1</v>
      </c>
      <c r="AJ1779">
        <v>1403.0833</v>
      </c>
      <c r="AK1779">
        <v>1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7</v>
      </c>
      <c r="AR1779">
        <v>25</v>
      </c>
      <c r="AS1779">
        <v>1</v>
      </c>
      <c r="AT1779">
        <v>4</v>
      </c>
      <c r="AU1779">
        <v>0</v>
      </c>
      <c r="AV1779">
        <v>0</v>
      </c>
    </row>
    <row r="1780" spans="14:48" x14ac:dyDescent="0.25">
      <c r="N1780">
        <v>148.08330000000001</v>
      </c>
      <c r="O1780">
        <v>2</v>
      </c>
      <c r="P1780">
        <v>1</v>
      </c>
      <c r="R1780">
        <v>206.5</v>
      </c>
      <c r="S1780">
        <v>1</v>
      </c>
      <c r="T1780">
        <v>1</v>
      </c>
      <c r="AJ1780">
        <v>1403.5833</v>
      </c>
      <c r="AK1780">
        <v>1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16</v>
      </c>
      <c r="AR1780">
        <v>16</v>
      </c>
      <c r="AS1780">
        <v>0</v>
      </c>
      <c r="AT1780">
        <v>1</v>
      </c>
      <c r="AU1780">
        <v>0</v>
      </c>
      <c r="AV1780">
        <v>0</v>
      </c>
    </row>
    <row r="1781" spans="14:48" x14ac:dyDescent="0.25">
      <c r="N1781">
        <v>148.16669999999999</v>
      </c>
      <c r="O1781">
        <v>2</v>
      </c>
      <c r="P1781">
        <v>2</v>
      </c>
      <c r="R1781">
        <v>206.6</v>
      </c>
      <c r="S1781">
        <v>1</v>
      </c>
      <c r="T1781">
        <v>0</v>
      </c>
      <c r="AJ1781">
        <v>1404.6667</v>
      </c>
      <c r="AK1781">
        <v>1</v>
      </c>
      <c r="AL1781">
        <v>0</v>
      </c>
      <c r="AM1781">
        <v>0</v>
      </c>
      <c r="AN1781">
        <v>1</v>
      </c>
      <c r="AO1781">
        <v>0</v>
      </c>
      <c r="AP1781">
        <v>0</v>
      </c>
      <c r="AQ1781">
        <v>4</v>
      </c>
      <c r="AR1781">
        <v>20</v>
      </c>
      <c r="AS1781">
        <v>1</v>
      </c>
      <c r="AT1781">
        <v>1</v>
      </c>
      <c r="AU1781">
        <v>0</v>
      </c>
      <c r="AV1781">
        <v>0</v>
      </c>
    </row>
    <row r="1782" spans="14:48" x14ac:dyDescent="0.25">
      <c r="N1782">
        <v>148.25</v>
      </c>
      <c r="O1782">
        <v>1</v>
      </c>
      <c r="P1782">
        <v>3</v>
      </c>
      <c r="R1782">
        <v>206.8</v>
      </c>
      <c r="S1782">
        <v>0</v>
      </c>
      <c r="T1782">
        <v>1</v>
      </c>
      <c r="AJ1782">
        <v>1408.6667</v>
      </c>
      <c r="AK1782">
        <v>1</v>
      </c>
      <c r="AL1782">
        <v>0</v>
      </c>
      <c r="AM1782">
        <v>0</v>
      </c>
      <c r="AN1782">
        <v>1</v>
      </c>
      <c r="AO1782">
        <v>0</v>
      </c>
      <c r="AP1782">
        <v>0</v>
      </c>
      <c r="AQ1782">
        <v>8</v>
      </c>
      <c r="AR1782">
        <v>24</v>
      </c>
      <c r="AS1782">
        <v>0</v>
      </c>
      <c r="AT1782">
        <v>2</v>
      </c>
      <c r="AU1782">
        <v>0</v>
      </c>
      <c r="AV1782">
        <v>0</v>
      </c>
    </row>
    <row r="1783" spans="14:48" x14ac:dyDescent="0.25">
      <c r="N1783">
        <v>148.33330000000001</v>
      </c>
      <c r="O1783">
        <v>2</v>
      </c>
      <c r="P1783">
        <v>3</v>
      </c>
      <c r="R1783">
        <v>207</v>
      </c>
      <c r="S1783">
        <v>0</v>
      </c>
      <c r="T1783">
        <v>1</v>
      </c>
      <c r="AJ1783">
        <v>1409.5833</v>
      </c>
      <c r="AK1783">
        <v>1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7</v>
      </c>
      <c r="AR1783">
        <v>20</v>
      </c>
      <c r="AS1783">
        <v>5</v>
      </c>
      <c r="AT1783">
        <v>4</v>
      </c>
      <c r="AU1783">
        <v>0</v>
      </c>
      <c r="AV1783">
        <v>0</v>
      </c>
    </row>
    <row r="1784" spans="14:48" x14ac:dyDescent="0.25">
      <c r="N1784">
        <v>148.41669999999999</v>
      </c>
      <c r="O1784">
        <v>1</v>
      </c>
      <c r="P1784">
        <v>6</v>
      </c>
      <c r="R1784">
        <v>207.1</v>
      </c>
      <c r="S1784">
        <v>0</v>
      </c>
      <c r="T1784">
        <v>2</v>
      </c>
      <c r="AJ1784">
        <v>1410.1667</v>
      </c>
      <c r="AK1784">
        <v>1</v>
      </c>
      <c r="AL1784">
        <v>1</v>
      </c>
      <c r="AM1784">
        <v>1</v>
      </c>
      <c r="AN1784">
        <v>1</v>
      </c>
      <c r="AO1784">
        <v>0</v>
      </c>
      <c r="AP1784">
        <v>0</v>
      </c>
      <c r="AQ1784">
        <v>5</v>
      </c>
      <c r="AR1784">
        <v>26</v>
      </c>
      <c r="AS1784">
        <v>1</v>
      </c>
      <c r="AT1784">
        <v>4</v>
      </c>
      <c r="AU1784">
        <v>0</v>
      </c>
      <c r="AV1784">
        <v>0</v>
      </c>
    </row>
    <row r="1785" spans="14:48" x14ac:dyDescent="0.25">
      <c r="N1785">
        <v>148.5</v>
      </c>
      <c r="O1785">
        <v>4</v>
      </c>
      <c r="P1785">
        <v>2</v>
      </c>
      <c r="R1785">
        <v>207.4</v>
      </c>
      <c r="S1785">
        <v>2</v>
      </c>
      <c r="T1785">
        <v>1</v>
      </c>
      <c r="AJ1785">
        <v>1413.0833</v>
      </c>
      <c r="AK1785">
        <v>1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4</v>
      </c>
      <c r="AR1785">
        <v>20</v>
      </c>
      <c r="AS1785">
        <v>0</v>
      </c>
      <c r="AT1785">
        <v>6</v>
      </c>
      <c r="AU1785">
        <v>0</v>
      </c>
      <c r="AV1785">
        <v>0</v>
      </c>
    </row>
    <row r="1786" spans="14:48" x14ac:dyDescent="0.25">
      <c r="N1786">
        <v>148.58330000000001</v>
      </c>
      <c r="O1786">
        <v>4</v>
      </c>
      <c r="P1786">
        <v>3</v>
      </c>
      <c r="R1786">
        <v>207.6</v>
      </c>
      <c r="S1786">
        <v>0</v>
      </c>
      <c r="T1786">
        <v>1</v>
      </c>
      <c r="AJ1786">
        <v>1415.6667</v>
      </c>
      <c r="AK1786">
        <v>0</v>
      </c>
      <c r="AL1786">
        <v>1</v>
      </c>
      <c r="AM1786">
        <v>0</v>
      </c>
      <c r="AN1786">
        <v>0</v>
      </c>
      <c r="AO1786">
        <v>0</v>
      </c>
      <c r="AP1786">
        <v>0</v>
      </c>
      <c r="AQ1786">
        <v>6</v>
      </c>
      <c r="AR1786">
        <v>17</v>
      </c>
      <c r="AS1786">
        <v>5</v>
      </c>
      <c r="AT1786">
        <v>3</v>
      </c>
      <c r="AU1786">
        <v>0</v>
      </c>
      <c r="AV1786">
        <v>0</v>
      </c>
    </row>
    <row r="1787" spans="14:48" x14ac:dyDescent="0.25">
      <c r="N1787">
        <v>148.66669999999999</v>
      </c>
      <c r="O1787">
        <v>1</v>
      </c>
      <c r="P1787">
        <v>4</v>
      </c>
      <c r="R1787">
        <v>208</v>
      </c>
      <c r="S1787">
        <v>0</v>
      </c>
      <c r="T1787">
        <v>1</v>
      </c>
      <c r="AJ1787">
        <v>1415.9167</v>
      </c>
      <c r="AK1787">
        <v>0</v>
      </c>
      <c r="AL1787">
        <v>1</v>
      </c>
      <c r="AM1787">
        <v>0</v>
      </c>
      <c r="AN1787">
        <v>0</v>
      </c>
      <c r="AO1787">
        <v>0</v>
      </c>
      <c r="AP1787">
        <v>0</v>
      </c>
      <c r="AQ1787">
        <v>7</v>
      </c>
      <c r="AR1787">
        <v>18</v>
      </c>
      <c r="AS1787">
        <v>1</v>
      </c>
      <c r="AT1787">
        <v>2</v>
      </c>
      <c r="AU1787">
        <v>0</v>
      </c>
      <c r="AV1787">
        <v>0</v>
      </c>
    </row>
    <row r="1788" spans="14:48" x14ac:dyDescent="0.25">
      <c r="N1788">
        <v>148.75</v>
      </c>
      <c r="O1788">
        <v>2</v>
      </c>
      <c r="P1788">
        <v>4</v>
      </c>
      <c r="R1788">
        <v>208.1</v>
      </c>
      <c r="S1788">
        <v>0</v>
      </c>
      <c r="T1788">
        <v>2</v>
      </c>
      <c r="AJ1788">
        <v>1417.5833</v>
      </c>
      <c r="AK1788">
        <v>0</v>
      </c>
      <c r="AL1788">
        <v>1</v>
      </c>
      <c r="AM1788">
        <v>0</v>
      </c>
      <c r="AN1788">
        <v>0</v>
      </c>
      <c r="AO1788">
        <v>0</v>
      </c>
      <c r="AP1788">
        <v>0</v>
      </c>
      <c r="AQ1788">
        <v>7</v>
      </c>
      <c r="AR1788">
        <v>20</v>
      </c>
      <c r="AS1788">
        <v>0</v>
      </c>
      <c r="AT1788">
        <v>3</v>
      </c>
      <c r="AU1788">
        <v>0</v>
      </c>
      <c r="AV1788">
        <v>0</v>
      </c>
    </row>
    <row r="1789" spans="14:48" x14ac:dyDescent="0.25">
      <c r="N1789">
        <v>148.83330000000001</v>
      </c>
      <c r="O1789">
        <v>0</v>
      </c>
      <c r="P1789">
        <v>1</v>
      </c>
      <c r="R1789">
        <v>208.2</v>
      </c>
      <c r="S1789">
        <v>1</v>
      </c>
      <c r="T1789">
        <v>1</v>
      </c>
      <c r="AJ1789">
        <v>1418.4167</v>
      </c>
      <c r="AK1789">
        <v>1</v>
      </c>
      <c r="AL1789">
        <v>0</v>
      </c>
      <c r="AM1789">
        <v>0</v>
      </c>
      <c r="AN1789">
        <v>1</v>
      </c>
      <c r="AO1789">
        <v>0</v>
      </c>
      <c r="AP1789">
        <v>0</v>
      </c>
      <c r="AQ1789">
        <v>8</v>
      </c>
      <c r="AR1789">
        <v>19</v>
      </c>
      <c r="AS1789">
        <v>1</v>
      </c>
      <c r="AT1789">
        <v>5</v>
      </c>
      <c r="AU1789">
        <v>0</v>
      </c>
      <c r="AV1789">
        <v>0</v>
      </c>
    </row>
    <row r="1790" spans="14:48" x14ac:dyDescent="0.25">
      <c r="N1790">
        <v>148.91669999999999</v>
      </c>
      <c r="O1790">
        <v>4</v>
      </c>
      <c r="P1790">
        <v>4</v>
      </c>
      <c r="R1790">
        <v>208.4</v>
      </c>
      <c r="S1790">
        <v>1</v>
      </c>
      <c r="T1790">
        <v>0</v>
      </c>
      <c r="AJ1790">
        <v>1420.3333</v>
      </c>
      <c r="AK1790">
        <v>1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10</v>
      </c>
      <c r="AR1790">
        <v>27</v>
      </c>
      <c r="AS1790">
        <v>3</v>
      </c>
      <c r="AT1790">
        <v>9</v>
      </c>
      <c r="AU1790">
        <v>0</v>
      </c>
      <c r="AV1790">
        <v>0</v>
      </c>
    </row>
    <row r="1791" spans="14:48" x14ac:dyDescent="0.25">
      <c r="N1791">
        <v>149</v>
      </c>
      <c r="O1791">
        <v>3</v>
      </c>
      <c r="P1791">
        <v>5</v>
      </c>
      <c r="R1791">
        <v>208.6</v>
      </c>
      <c r="S1791">
        <v>0</v>
      </c>
      <c r="T1791">
        <v>1</v>
      </c>
      <c r="AJ1791">
        <v>1420.75</v>
      </c>
      <c r="AK1791">
        <v>0</v>
      </c>
      <c r="AL1791">
        <v>1</v>
      </c>
      <c r="AM1791">
        <v>0</v>
      </c>
      <c r="AN1791">
        <v>0</v>
      </c>
      <c r="AO1791">
        <v>0</v>
      </c>
      <c r="AP1791">
        <v>0</v>
      </c>
      <c r="AQ1791">
        <v>22</v>
      </c>
      <c r="AR1791">
        <v>25</v>
      </c>
      <c r="AS1791">
        <v>2</v>
      </c>
      <c r="AT1791">
        <v>3</v>
      </c>
      <c r="AU1791">
        <v>0</v>
      </c>
      <c r="AV1791">
        <v>0</v>
      </c>
    </row>
    <row r="1792" spans="14:48" x14ac:dyDescent="0.25">
      <c r="N1792">
        <v>149.08330000000001</v>
      </c>
      <c r="O1792">
        <v>1</v>
      </c>
      <c r="P1792">
        <v>1</v>
      </c>
      <c r="R1792">
        <v>208.7</v>
      </c>
      <c r="S1792">
        <v>0</v>
      </c>
      <c r="T1792">
        <v>1</v>
      </c>
      <c r="AJ1792">
        <v>1421.3333</v>
      </c>
      <c r="AK1792">
        <v>1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12</v>
      </c>
      <c r="AR1792">
        <v>37</v>
      </c>
      <c r="AS1792">
        <v>2</v>
      </c>
      <c r="AT1792">
        <v>8</v>
      </c>
      <c r="AU1792">
        <v>0</v>
      </c>
      <c r="AV1792">
        <v>0</v>
      </c>
    </row>
    <row r="1793" spans="14:48" x14ac:dyDescent="0.25">
      <c r="N1793">
        <v>149.16669999999999</v>
      </c>
      <c r="O1793">
        <v>1</v>
      </c>
      <c r="P1793">
        <v>5</v>
      </c>
      <c r="R1793">
        <v>209</v>
      </c>
      <c r="S1793">
        <v>0</v>
      </c>
      <c r="T1793">
        <v>1</v>
      </c>
      <c r="AJ1793">
        <v>1423</v>
      </c>
      <c r="AK1793">
        <v>1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16</v>
      </c>
      <c r="AR1793">
        <v>38</v>
      </c>
      <c r="AS1793">
        <v>1</v>
      </c>
      <c r="AT1793">
        <v>7</v>
      </c>
      <c r="AU1793">
        <v>0</v>
      </c>
      <c r="AV1793">
        <v>0</v>
      </c>
    </row>
    <row r="1794" spans="14:48" x14ac:dyDescent="0.25">
      <c r="N1794">
        <v>149.25</v>
      </c>
      <c r="O1794">
        <v>2</v>
      </c>
      <c r="P1794">
        <v>3</v>
      </c>
      <c r="R1794">
        <v>209.3</v>
      </c>
      <c r="S1794">
        <v>0</v>
      </c>
      <c r="T1794">
        <v>0</v>
      </c>
      <c r="AJ1794">
        <v>1425.4167</v>
      </c>
      <c r="AK1794">
        <v>1</v>
      </c>
      <c r="AL1794">
        <v>0</v>
      </c>
      <c r="AM1794">
        <v>1</v>
      </c>
      <c r="AN1794">
        <v>2</v>
      </c>
      <c r="AO1794">
        <v>0</v>
      </c>
      <c r="AP1794">
        <v>0</v>
      </c>
      <c r="AQ1794">
        <v>22</v>
      </c>
      <c r="AR1794">
        <v>61</v>
      </c>
      <c r="AS1794">
        <v>2</v>
      </c>
      <c r="AT1794">
        <v>7</v>
      </c>
      <c r="AU1794">
        <v>0</v>
      </c>
      <c r="AV1794">
        <v>0</v>
      </c>
    </row>
    <row r="1795" spans="14:48" x14ac:dyDescent="0.25">
      <c r="N1795">
        <v>149.33330000000001</v>
      </c>
      <c r="O1795">
        <v>0</v>
      </c>
      <c r="P1795">
        <v>1</v>
      </c>
      <c r="R1795">
        <v>209.4</v>
      </c>
      <c r="S1795">
        <v>0</v>
      </c>
      <c r="T1795">
        <v>1</v>
      </c>
      <c r="AJ1795">
        <v>1425.8333</v>
      </c>
      <c r="AK1795">
        <v>1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23</v>
      </c>
      <c r="AR1795">
        <v>47</v>
      </c>
      <c r="AS1795">
        <v>0</v>
      </c>
      <c r="AT1795">
        <v>2</v>
      </c>
      <c r="AU1795">
        <v>0</v>
      </c>
      <c r="AV1795">
        <v>0</v>
      </c>
    </row>
    <row r="1796" spans="14:48" x14ac:dyDescent="0.25">
      <c r="N1796">
        <v>149.41669999999999</v>
      </c>
      <c r="O1796">
        <v>2</v>
      </c>
      <c r="P1796">
        <v>5</v>
      </c>
      <c r="R1796">
        <v>209.5</v>
      </c>
      <c r="S1796">
        <v>2</v>
      </c>
      <c r="T1796">
        <v>1</v>
      </c>
      <c r="AJ1796">
        <v>1426.3333</v>
      </c>
      <c r="AK1796">
        <v>0</v>
      </c>
      <c r="AL1796">
        <v>1</v>
      </c>
      <c r="AM1796">
        <v>0</v>
      </c>
      <c r="AN1796">
        <v>0</v>
      </c>
      <c r="AO1796">
        <v>0</v>
      </c>
      <c r="AP1796">
        <v>0</v>
      </c>
      <c r="AQ1796">
        <v>23</v>
      </c>
      <c r="AR1796">
        <v>43</v>
      </c>
      <c r="AS1796">
        <v>1</v>
      </c>
      <c r="AT1796">
        <v>4</v>
      </c>
      <c r="AU1796">
        <v>0</v>
      </c>
      <c r="AV1796">
        <v>0</v>
      </c>
    </row>
    <row r="1797" spans="14:48" x14ac:dyDescent="0.25">
      <c r="N1797">
        <v>149.5</v>
      </c>
      <c r="O1797">
        <v>1</v>
      </c>
      <c r="P1797">
        <v>1</v>
      </c>
      <c r="R1797">
        <v>210.2</v>
      </c>
      <c r="S1797">
        <v>0</v>
      </c>
      <c r="T1797">
        <v>2</v>
      </c>
      <c r="AJ1797">
        <v>1429.25</v>
      </c>
      <c r="AK1797">
        <v>0</v>
      </c>
      <c r="AL1797">
        <v>1</v>
      </c>
      <c r="AM1797">
        <v>2</v>
      </c>
      <c r="AN1797">
        <v>0</v>
      </c>
      <c r="AO1797">
        <v>0</v>
      </c>
      <c r="AP1797">
        <v>0</v>
      </c>
      <c r="AQ1797">
        <v>26</v>
      </c>
      <c r="AR1797">
        <v>55</v>
      </c>
      <c r="AS1797">
        <v>2</v>
      </c>
      <c r="AT1797">
        <v>3</v>
      </c>
      <c r="AU1797">
        <v>0</v>
      </c>
      <c r="AV1797">
        <v>0</v>
      </c>
    </row>
    <row r="1798" spans="14:48" x14ac:dyDescent="0.25">
      <c r="N1798">
        <v>149.58330000000001</v>
      </c>
      <c r="O1798">
        <v>0</v>
      </c>
      <c r="P1798">
        <v>2</v>
      </c>
      <c r="R1798">
        <v>210.3</v>
      </c>
      <c r="S1798">
        <v>0</v>
      </c>
      <c r="T1798">
        <v>1</v>
      </c>
      <c r="AJ1798">
        <v>1432</v>
      </c>
      <c r="AK1798">
        <v>1</v>
      </c>
      <c r="AL1798">
        <v>0</v>
      </c>
      <c r="AM1798">
        <v>1</v>
      </c>
      <c r="AN1798">
        <v>0</v>
      </c>
      <c r="AO1798">
        <v>0</v>
      </c>
      <c r="AP1798">
        <v>0</v>
      </c>
      <c r="AQ1798">
        <v>42</v>
      </c>
      <c r="AR1798">
        <v>82</v>
      </c>
      <c r="AS1798">
        <v>2</v>
      </c>
      <c r="AT1798">
        <v>3</v>
      </c>
      <c r="AU1798">
        <v>0</v>
      </c>
      <c r="AV1798">
        <v>0</v>
      </c>
    </row>
    <row r="1799" spans="14:48" x14ac:dyDescent="0.25">
      <c r="N1799">
        <v>149.66669999999999</v>
      </c>
      <c r="O1799">
        <v>1</v>
      </c>
      <c r="P1799">
        <v>1</v>
      </c>
      <c r="R1799">
        <v>210.5</v>
      </c>
      <c r="S1799">
        <v>0</v>
      </c>
      <c r="T1799">
        <v>1</v>
      </c>
      <c r="AJ1799">
        <v>1432.3333</v>
      </c>
      <c r="AK1799">
        <v>0</v>
      </c>
      <c r="AL1799">
        <v>1</v>
      </c>
      <c r="AM1799">
        <v>0</v>
      </c>
      <c r="AN1799">
        <v>0</v>
      </c>
      <c r="AO1799">
        <v>0</v>
      </c>
      <c r="AP1799">
        <v>0</v>
      </c>
      <c r="AQ1799">
        <v>39</v>
      </c>
      <c r="AR1799">
        <v>81</v>
      </c>
      <c r="AS1799">
        <v>1</v>
      </c>
      <c r="AT1799">
        <v>0</v>
      </c>
      <c r="AU1799">
        <v>0</v>
      </c>
      <c r="AV1799">
        <v>0</v>
      </c>
    </row>
    <row r="1800" spans="14:48" x14ac:dyDescent="0.25">
      <c r="N1800">
        <v>149.75</v>
      </c>
      <c r="O1800">
        <v>3</v>
      </c>
      <c r="P1800">
        <v>2</v>
      </c>
      <c r="R1800">
        <v>210.7</v>
      </c>
      <c r="S1800">
        <v>0</v>
      </c>
      <c r="T1800">
        <v>1</v>
      </c>
      <c r="AJ1800">
        <v>1432.4167</v>
      </c>
      <c r="AK1800">
        <v>1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41</v>
      </c>
      <c r="AR1800">
        <v>81</v>
      </c>
      <c r="AS1800">
        <v>0</v>
      </c>
      <c r="AT1800">
        <v>3</v>
      </c>
      <c r="AU1800">
        <v>0</v>
      </c>
      <c r="AV1800">
        <v>0</v>
      </c>
    </row>
    <row r="1801" spans="14:48" x14ac:dyDescent="0.25">
      <c r="N1801">
        <v>149.83330000000001</v>
      </c>
      <c r="O1801">
        <v>2</v>
      </c>
      <c r="P1801">
        <v>1</v>
      </c>
      <c r="R1801">
        <v>210.8</v>
      </c>
      <c r="S1801">
        <v>0</v>
      </c>
      <c r="T1801">
        <v>1</v>
      </c>
      <c r="AJ1801">
        <v>1434</v>
      </c>
      <c r="AK1801">
        <v>1</v>
      </c>
      <c r="AL1801">
        <v>0</v>
      </c>
      <c r="AM1801">
        <v>0</v>
      </c>
      <c r="AN1801">
        <v>2</v>
      </c>
      <c r="AO1801">
        <v>0</v>
      </c>
      <c r="AP1801">
        <v>0</v>
      </c>
      <c r="AQ1801">
        <v>45</v>
      </c>
      <c r="AR1801">
        <v>104</v>
      </c>
      <c r="AS1801">
        <v>0</v>
      </c>
      <c r="AT1801">
        <v>2</v>
      </c>
      <c r="AU1801">
        <v>0</v>
      </c>
      <c r="AV1801">
        <v>0</v>
      </c>
    </row>
    <row r="1802" spans="14:48" x14ac:dyDescent="0.25">
      <c r="N1802">
        <v>149.91669999999999</v>
      </c>
      <c r="O1802">
        <v>2</v>
      </c>
      <c r="P1802">
        <v>0</v>
      </c>
      <c r="R1802">
        <v>211.5</v>
      </c>
      <c r="S1802">
        <v>0</v>
      </c>
      <c r="T1802">
        <v>1</v>
      </c>
      <c r="AJ1802">
        <v>1434.1667</v>
      </c>
      <c r="AK1802">
        <v>0</v>
      </c>
      <c r="AL1802">
        <v>1</v>
      </c>
      <c r="AM1802">
        <v>0</v>
      </c>
      <c r="AN1802">
        <v>1</v>
      </c>
      <c r="AO1802">
        <v>0</v>
      </c>
      <c r="AP1802">
        <v>0</v>
      </c>
      <c r="AQ1802">
        <v>50</v>
      </c>
      <c r="AR1802">
        <v>123</v>
      </c>
      <c r="AS1802">
        <v>3</v>
      </c>
      <c r="AT1802">
        <v>2</v>
      </c>
      <c r="AU1802">
        <v>0</v>
      </c>
      <c r="AV1802">
        <v>0</v>
      </c>
    </row>
    <row r="1803" spans="14:48" x14ac:dyDescent="0.25">
      <c r="N1803">
        <v>150</v>
      </c>
      <c r="O1803">
        <v>2</v>
      </c>
      <c r="P1803">
        <v>1</v>
      </c>
      <c r="R1803">
        <v>211.6</v>
      </c>
      <c r="S1803">
        <v>1</v>
      </c>
      <c r="T1803">
        <v>0</v>
      </c>
      <c r="AJ1803">
        <v>1435.5833</v>
      </c>
      <c r="AK1803">
        <v>0</v>
      </c>
      <c r="AL1803">
        <v>1</v>
      </c>
      <c r="AM1803">
        <v>0</v>
      </c>
      <c r="AN1803">
        <v>0</v>
      </c>
      <c r="AO1803">
        <v>0</v>
      </c>
      <c r="AP1803">
        <v>0</v>
      </c>
      <c r="AQ1803">
        <v>58</v>
      </c>
      <c r="AR1803">
        <v>150</v>
      </c>
      <c r="AS1803">
        <v>0</v>
      </c>
      <c r="AT1803">
        <v>2</v>
      </c>
      <c r="AU1803">
        <v>0</v>
      </c>
      <c r="AV1803">
        <v>0</v>
      </c>
    </row>
    <row r="1804" spans="14:48" x14ac:dyDescent="0.25">
      <c r="N1804">
        <v>150.08330000000001</v>
      </c>
      <c r="O1804">
        <v>3</v>
      </c>
      <c r="P1804">
        <v>1</v>
      </c>
      <c r="R1804">
        <v>212</v>
      </c>
      <c r="S1804">
        <v>1</v>
      </c>
      <c r="T1804">
        <v>1</v>
      </c>
      <c r="AJ1804">
        <v>1435.8333</v>
      </c>
      <c r="AK1804">
        <v>2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62</v>
      </c>
      <c r="AR1804">
        <v>139</v>
      </c>
      <c r="AS1804">
        <v>1</v>
      </c>
      <c r="AT1804">
        <v>5</v>
      </c>
      <c r="AU1804">
        <v>0</v>
      </c>
      <c r="AV1804">
        <v>0</v>
      </c>
    </row>
    <row r="1805" spans="14:48" x14ac:dyDescent="0.25">
      <c r="N1805">
        <v>150.16669999999999</v>
      </c>
      <c r="O1805">
        <v>1</v>
      </c>
      <c r="P1805">
        <v>1</v>
      </c>
      <c r="R1805">
        <v>212.3</v>
      </c>
      <c r="S1805">
        <v>0</v>
      </c>
      <c r="T1805">
        <v>1</v>
      </c>
      <c r="AJ1805">
        <v>1435.9167</v>
      </c>
      <c r="AK1805">
        <v>1</v>
      </c>
      <c r="AL1805">
        <v>0</v>
      </c>
      <c r="AM1805">
        <v>0</v>
      </c>
      <c r="AN1805">
        <v>1</v>
      </c>
      <c r="AO1805">
        <v>0</v>
      </c>
      <c r="AP1805">
        <v>0</v>
      </c>
      <c r="AQ1805">
        <v>70</v>
      </c>
      <c r="AR1805">
        <v>168</v>
      </c>
      <c r="AS1805">
        <v>2</v>
      </c>
      <c r="AT1805">
        <v>3</v>
      </c>
      <c r="AU1805">
        <v>0</v>
      </c>
      <c r="AV1805">
        <v>0</v>
      </c>
    </row>
    <row r="1806" spans="14:48" x14ac:dyDescent="0.25">
      <c r="N1806">
        <v>150.25</v>
      </c>
      <c r="O1806">
        <v>1</v>
      </c>
      <c r="P1806">
        <v>7</v>
      </c>
      <c r="R1806">
        <v>212.6</v>
      </c>
      <c r="S1806">
        <v>0</v>
      </c>
      <c r="T1806">
        <v>1</v>
      </c>
      <c r="AJ1806">
        <v>1436.3333</v>
      </c>
      <c r="AK1806">
        <v>0</v>
      </c>
      <c r="AL1806">
        <v>1</v>
      </c>
      <c r="AM1806">
        <v>0</v>
      </c>
      <c r="AN1806">
        <v>0</v>
      </c>
      <c r="AO1806">
        <v>0</v>
      </c>
      <c r="AP1806">
        <v>0</v>
      </c>
      <c r="AQ1806">
        <v>73</v>
      </c>
      <c r="AR1806">
        <v>189</v>
      </c>
      <c r="AS1806">
        <v>1</v>
      </c>
      <c r="AT1806">
        <v>5</v>
      </c>
      <c r="AU1806">
        <v>0</v>
      </c>
      <c r="AV1806">
        <v>0</v>
      </c>
    </row>
    <row r="1807" spans="14:48" x14ac:dyDescent="0.25">
      <c r="N1807">
        <v>150.33330000000001</v>
      </c>
      <c r="O1807">
        <v>1</v>
      </c>
      <c r="P1807">
        <v>0</v>
      </c>
      <c r="R1807">
        <v>212.8</v>
      </c>
      <c r="S1807">
        <v>0</v>
      </c>
      <c r="T1807">
        <v>2</v>
      </c>
      <c r="AJ1807">
        <v>1436.4167</v>
      </c>
      <c r="AK1807">
        <v>1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80</v>
      </c>
      <c r="AR1807">
        <v>149</v>
      </c>
      <c r="AS1807">
        <v>0</v>
      </c>
      <c r="AT1807">
        <v>3</v>
      </c>
      <c r="AU1807">
        <v>0</v>
      </c>
      <c r="AV1807">
        <v>0</v>
      </c>
    </row>
    <row r="1808" spans="14:48" x14ac:dyDescent="0.25">
      <c r="N1808">
        <v>150.41669999999999</v>
      </c>
      <c r="O1808">
        <v>1</v>
      </c>
      <c r="P1808">
        <v>1</v>
      </c>
      <c r="R1808">
        <v>212.9</v>
      </c>
      <c r="S1808">
        <v>0</v>
      </c>
      <c r="T1808">
        <v>2</v>
      </c>
      <c r="AJ1808">
        <v>1436.6667</v>
      </c>
      <c r="AK1808">
        <v>1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58</v>
      </c>
      <c r="AR1808">
        <v>195</v>
      </c>
      <c r="AS1808">
        <v>2</v>
      </c>
      <c r="AT1808">
        <v>1</v>
      </c>
      <c r="AU1808">
        <v>0</v>
      </c>
      <c r="AV1808">
        <v>0</v>
      </c>
    </row>
    <row r="1809" spans="14:48" x14ac:dyDescent="0.25">
      <c r="N1809">
        <v>150.5</v>
      </c>
      <c r="O1809">
        <v>0</v>
      </c>
      <c r="P1809">
        <v>6</v>
      </c>
      <c r="R1809">
        <v>213.1</v>
      </c>
      <c r="S1809">
        <v>1</v>
      </c>
      <c r="T1809">
        <v>0</v>
      </c>
      <c r="AJ1809">
        <v>1436.9167</v>
      </c>
      <c r="AK1809">
        <v>1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85</v>
      </c>
      <c r="AR1809">
        <v>196</v>
      </c>
      <c r="AS1809">
        <v>3</v>
      </c>
      <c r="AT1809">
        <v>3</v>
      </c>
      <c r="AU1809">
        <v>0</v>
      </c>
      <c r="AV1809">
        <v>0</v>
      </c>
    </row>
    <row r="1810" spans="14:48" x14ac:dyDescent="0.25">
      <c r="N1810">
        <v>150.58330000000001</v>
      </c>
      <c r="O1810">
        <v>0</v>
      </c>
      <c r="P1810">
        <v>2</v>
      </c>
      <c r="R1810">
        <v>213.2</v>
      </c>
      <c r="S1810">
        <v>0</v>
      </c>
      <c r="T1810">
        <v>2</v>
      </c>
      <c r="AJ1810">
        <v>1437.9167</v>
      </c>
      <c r="AK1810">
        <v>0</v>
      </c>
      <c r="AL1810">
        <v>1</v>
      </c>
      <c r="AM1810">
        <v>0</v>
      </c>
      <c r="AN1810">
        <v>4</v>
      </c>
      <c r="AO1810">
        <v>0</v>
      </c>
      <c r="AP1810">
        <v>0</v>
      </c>
      <c r="AQ1810">
        <v>63</v>
      </c>
      <c r="AR1810">
        <v>215</v>
      </c>
      <c r="AS1810">
        <v>0</v>
      </c>
      <c r="AT1810">
        <v>4</v>
      </c>
      <c r="AU1810">
        <v>0</v>
      </c>
      <c r="AV1810">
        <v>0</v>
      </c>
    </row>
    <row r="1811" spans="14:48" x14ac:dyDescent="0.25">
      <c r="N1811">
        <v>150.66669999999999</v>
      </c>
      <c r="O1811">
        <v>1</v>
      </c>
      <c r="P1811">
        <v>5</v>
      </c>
      <c r="R1811">
        <v>213.3</v>
      </c>
      <c r="S1811">
        <v>0</v>
      </c>
      <c r="T1811">
        <v>2</v>
      </c>
      <c r="AJ1811">
        <v>1438</v>
      </c>
      <c r="AK1811">
        <v>1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75</v>
      </c>
      <c r="AR1811">
        <v>183</v>
      </c>
      <c r="AS1811">
        <v>2</v>
      </c>
      <c r="AT1811">
        <v>3</v>
      </c>
      <c r="AU1811">
        <v>0</v>
      </c>
      <c r="AV1811">
        <v>0</v>
      </c>
    </row>
    <row r="1812" spans="14:48" x14ac:dyDescent="0.25">
      <c r="N1812">
        <v>150.75</v>
      </c>
      <c r="O1812">
        <v>1</v>
      </c>
      <c r="P1812">
        <v>0</v>
      </c>
      <c r="R1812">
        <v>213.4</v>
      </c>
      <c r="S1812">
        <v>0</v>
      </c>
      <c r="T1812">
        <v>1</v>
      </c>
      <c r="AJ1812">
        <v>1438.5</v>
      </c>
      <c r="AK1812">
        <v>0</v>
      </c>
      <c r="AL1812">
        <v>1</v>
      </c>
      <c r="AM1812">
        <v>0</v>
      </c>
      <c r="AN1812">
        <v>3</v>
      </c>
      <c r="AO1812">
        <v>0</v>
      </c>
      <c r="AP1812">
        <v>0</v>
      </c>
      <c r="AQ1812">
        <v>83</v>
      </c>
      <c r="AR1812">
        <v>217</v>
      </c>
      <c r="AS1812">
        <v>0</v>
      </c>
      <c r="AT1812">
        <v>4</v>
      </c>
      <c r="AU1812">
        <v>0</v>
      </c>
      <c r="AV1812">
        <v>0</v>
      </c>
    </row>
    <row r="1813" spans="14:48" x14ac:dyDescent="0.25">
      <c r="N1813">
        <v>150.83330000000001</v>
      </c>
      <c r="O1813">
        <v>1</v>
      </c>
      <c r="P1813">
        <v>5</v>
      </c>
      <c r="R1813">
        <v>213.6</v>
      </c>
      <c r="S1813">
        <v>0</v>
      </c>
      <c r="T1813">
        <v>3</v>
      </c>
      <c r="AJ1813">
        <v>1439.6667</v>
      </c>
      <c r="AK1813">
        <v>0</v>
      </c>
      <c r="AL1813">
        <v>1</v>
      </c>
      <c r="AM1813">
        <v>0</v>
      </c>
      <c r="AN1813">
        <v>0</v>
      </c>
      <c r="AO1813">
        <v>0</v>
      </c>
      <c r="AP1813">
        <v>0</v>
      </c>
      <c r="AQ1813">
        <v>13</v>
      </c>
      <c r="AR1813">
        <v>37</v>
      </c>
      <c r="AS1813">
        <v>5</v>
      </c>
      <c r="AT1813">
        <v>9</v>
      </c>
      <c r="AU1813">
        <v>0</v>
      </c>
      <c r="AV1813">
        <v>0</v>
      </c>
    </row>
    <row r="1814" spans="14:48" x14ac:dyDescent="0.25">
      <c r="N1814">
        <v>150.91669999999999</v>
      </c>
      <c r="O1814">
        <v>1</v>
      </c>
      <c r="P1814">
        <v>3</v>
      </c>
      <c r="R1814">
        <v>213.7</v>
      </c>
      <c r="S1814">
        <v>0</v>
      </c>
      <c r="T1814">
        <v>1</v>
      </c>
      <c r="AJ1814">
        <v>2153.5832999999998</v>
      </c>
      <c r="AK1814">
        <v>1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</row>
    <row r="1815" spans="14:48" x14ac:dyDescent="0.25">
      <c r="N1815">
        <v>151</v>
      </c>
      <c r="O1815">
        <v>3</v>
      </c>
      <c r="P1815">
        <v>3</v>
      </c>
      <c r="R1815">
        <v>214.2</v>
      </c>
      <c r="S1815">
        <v>1</v>
      </c>
      <c r="T1815">
        <v>0</v>
      </c>
      <c r="AJ1815">
        <v>4075.5</v>
      </c>
      <c r="AK1815">
        <v>1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</row>
    <row r="1816" spans="14:48" x14ac:dyDescent="0.25">
      <c r="N1816">
        <v>151.08330000000001</v>
      </c>
      <c r="O1816">
        <v>0</v>
      </c>
      <c r="P1816">
        <v>2</v>
      </c>
      <c r="R1816">
        <v>214.4</v>
      </c>
      <c r="S1816">
        <v>1</v>
      </c>
      <c r="T1816">
        <v>1</v>
      </c>
    </row>
    <row r="1817" spans="14:48" x14ac:dyDescent="0.25">
      <c r="N1817">
        <v>151.16669999999999</v>
      </c>
      <c r="O1817">
        <v>2</v>
      </c>
      <c r="P1817">
        <v>0</v>
      </c>
      <c r="R1817">
        <v>214.7</v>
      </c>
      <c r="S1817">
        <v>1</v>
      </c>
      <c r="T1817">
        <v>1</v>
      </c>
    </row>
    <row r="1818" spans="14:48" x14ac:dyDescent="0.25">
      <c r="N1818">
        <v>151.25</v>
      </c>
      <c r="O1818">
        <v>2</v>
      </c>
      <c r="P1818">
        <v>3</v>
      </c>
      <c r="R1818">
        <v>214.8</v>
      </c>
      <c r="S1818">
        <v>0</v>
      </c>
      <c r="T1818">
        <v>1</v>
      </c>
    </row>
    <row r="1819" spans="14:48" x14ac:dyDescent="0.25">
      <c r="N1819">
        <v>151.33330000000001</v>
      </c>
      <c r="O1819">
        <v>1</v>
      </c>
      <c r="P1819">
        <v>5</v>
      </c>
      <c r="R1819">
        <v>215</v>
      </c>
      <c r="S1819">
        <v>0</v>
      </c>
      <c r="T1819">
        <v>2</v>
      </c>
    </row>
    <row r="1820" spans="14:48" x14ac:dyDescent="0.25">
      <c r="N1820">
        <v>151.41669999999999</v>
      </c>
      <c r="O1820">
        <v>2</v>
      </c>
      <c r="P1820">
        <v>7</v>
      </c>
      <c r="R1820">
        <v>215.2</v>
      </c>
      <c r="S1820">
        <v>1</v>
      </c>
      <c r="T1820">
        <v>2</v>
      </c>
    </row>
    <row r="1821" spans="14:48" x14ac:dyDescent="0.25">
      <c r="N1821">
        <v>151.5</v>
      </c>
      <c r="O1821">
        <v>3</v>
      </c>
      <c r="P1821">
        <v>2</v>
      </c>
      <c r="R1821">
        <v>215.5</v>
      </c>
      <c r="S1821">
        <v>0</v>
      </c>
      <c r="T1821">
        <v>1</v>
      </c>
    </row>
    <row r="1822" spans="14:48" x14ac:dyDescent="0.25">
      <c r="N1822">
        <v>151.58330000000001</v>
      </c>
      <c r="O1822">
        <v>4</v>
      </c>
      <c r="P1822">
        <v>2</v>
      </c>
      <c r="R1822">
        <v>215.6</v>
      </c>
      <c r="S1822">
        <v>0</v>
      </c>
      <c r="T1822">
        <v>1</v>
      </c>
    </row>
    <row r="1823" spans="14:48" x14ac:dyDescent="0.25">
      <c r="N1823">
        <v>151.66669999999999</v>
      </c>
      <c r="O1823">
        <v>1</v>
      </c>
      <c r="P1823">
        <v>2</v>
      </c>
      <c r="R1823">
        <v>216.3</v>
      </c>
      <c r="S1823">
        <v>1</v>
      </c>
      <c r="T1823">
        <v>2</v>
      </c>
    </row>
    <row r="1824" spans="14:48" x14ac:dyDescent="0.25">
      <c r="N1824">
        <v>151.75</v>
      </c>
      <c r="O1824">
        <v>0</v>
      </c>
      <c r="P1824">
        <v>5</v>
      </c>
      <c r="R1824">
        <v>216.5</v>
      </c>
      <c r="S1824">
        <v>0</v>
      </c>
      <c r="T1824">
        <v>1</v>
      </c>
    </row>
    <row r="1825" spans="14:20" x14ac:dyDescent="0.25">
      <c r="N1825">
        <v>151.83330000000001</v>
      </c>
      <c r="O1825">
        <v>2</v>
      </c>
      <c r="P1825">
        <v>2</v>
      </c>
      <c r="R1825">
        <v>216.6</v>
      </c>
      <c r="S1825">
        <v>0</v>
      </c>
      <c r="T1825">
        <v>1</v>
      </c>
    </row>
    <row r="1826" spans="14:20" x14ac:dyDescent="0.25">
      <c r="N1826">
        <v>151.91669999999999</v>
      </c>
      <c r="O1826">
        <v>0</v>
      </c>
      <c r="P1826">
        <v>3</v>
      </c>
      <c r="R1826">
        <v>216.8</v>
      </c>
      <c r="S1826">
        <v>0</v>
      </c>
      <c r="T1826">
        <v>1</v>
      </c>
    </row>
    <row r="1827" spans="14:20" x14ac:dyDescent="0.25">
      <c r="N1827">
        <v>152</v>
      </c>
      <c r="O1827">
        <v>2</v>
      </c>
      <c r="P1827">
        <v>4</v>
      </c>
      <c r="R1827">
        <v>216.9</v>
      </c>
      <c r="S1827">
        <v>1</v>
      </c>
      <c r="T1827">
        <v>0</v>
      </c>
    </row>
    <row r="1828" spans="14:20" x14ac:dyDescent="0.25">
      <c r="N1828">
        <v>152.08330000000001</v>
      </c>
      <c r="O1828">
        <v>0</v>
      </c>
      <c r="P1828">
        <v>1</v>
      </c>
      <c r="R1828">
        <v>217</v>
      </c>
      <c r="S1828">
        <v>1</v>
      </c>
      <c r="T1828">
        <v>0</v>
      </c>
    </row>
    <row r="1829" spans="14:20" x14ac:dyDescent="0.25">
      <c r="N1829">
        <v>152.16669999999999</v>
      </c>
      <c r="O1829">
        <v>2</v>
      </c>
      <c r="P1829">
        <v>1</v>
      </c>
      <c r="R1829">
        <v>217.1</v>
      </c>
      <c r="S1829">
        <v>1</v>
      </c>
      <c r="T1829">
        <v>0</v>
      </c>
    </row>
    <row r="1830" spans="14:20" x14ac:dyDescent="0.25">
      <c r="N1830">
        <v>152.25</v>
      </c>
      <c r="O1830">
        <v>0</v>
      </c>
      <c r="P1830">
        <v>3</v>
      </c>
      <c r="R1830">
        <v>217.3</v>
      </c>
      <c r="S1830">
        <v>1</v>
      </c>
      <c r="T1830">
        <v>0</v>
      </c>
    </row>
    <row r="1831" spans="14:20" x14ac:dyDescent="0.25">
      <c r="N1831">
        <v>152.33330000000001</v>
      </c>
      <c r="O1831">
        <v>3</v>
      </c>
      <c r="P1831">
        <v>1</v>
      </c>
      <c r="R1831">
        <v>217.4</v>
      </c>
      <c r="S1831">
        <v>2</v>
      </c>
      <c r="T1831">
        <v>0</v>
      </c>
    </row>
    <row r="1832" spans="14:20" x14ac:dyDescent="0.25">
      <c r="N1832">
        <v>152.41669999999999</v>
      </c>
      <c r="O1832">
        <v>0</v>
      </c>
      <c r="P1832">
        <v>2</v>
      </c>
      <c r="R1832">
        <v>217.7</v>
      </c>
      <c r="S1832">
        <v>0</v>
      </c>
      <c r="T1832">
        <v>2</v>
      </c>
    </row>
    <row r="1833" spans="14:20" x14ac:dyDescent="0.25">
      <c r="N1833">
        <v>152.5</v>
      </c>
      <c r="O1833">
        <v>2</v>
      </c>
      <c r="P1833">
        <v>5</v>
      </c>
      <c r="R1833">
        <v>217.9</v>
      </c>
      <c r="S1833">
        <v>1</v>
      </c>
      <c r="T1833">
        <v>0</v>
      </c>
    </row>
    <row r="1834" spans="14:20" x14ac:dyDescent="0.25">
      <c r="N1834">
        <v>152.58330000000001</v>
      </c>
      <c r="O1834">
        <v>1</v>
      </c>
      <c r="P1834">
        <v>5</v>
      </c>
      <c r="R1834">
        <v>218.4</v>
      </c>
      <c r="S1834">
        <v>0</v>
      </c>
      <c r="T1834">
        <v>1</v>
      </c>
    </row>
    <row r="1835" spans="14:20" x14ac:dyDescent="0.25">
      <c r="N1835">
        <v>152.66669999999999</v>
      </c>
      <c r="O1835">
        <v>1</v>
      </c>
      <c r="P1835">
        <v>1</v>
      </c>
      <c r="R1835">
        <v>218.7</v>
      </c>
      <c r="S1835">
        <v>1</v>
      </c>
      <c r="T1835">
        <v>3</v>
      </c>
    </row>
    <row r="1836" spans="14:20" x14ac:dyDescent="0.25">
      <c r="N1836">
        <v>152.75</v>
      </c>
      <c r="O1836">
        <v>3</v>
      </c>
      <c r="P1836">
        <v>3</v>
      </c>
      <c r="R1836">
        <v>218.9</v>
      </c>
      <c r="S1836">
        <v>0</v>
      </c>
      <c r="T1836">
        <v>0</v>
      </c>
    </row>
    <row r="1837" spans="14:20" x14ac:dyDescent="0.25">
      <c r="N1837">
        <v>152.83330000000001</v>
      </c>
      <c r="O1837">
        <v>2</v>
      </c>
      <c r="P1837">
        <v>2</v>
      </c>
      <c r="R1837">
        <v>219.4</v>
      </c>
      <c r="S1837">
        <v>0</v>
      </c>
      <c r="T1837">
        <v>1</v>
      </c>
    </row>
    <row r="1838" spans="14:20" x14ac:dyDescent="0.25">
      <c r="N1838">
        <v>152.91669999999999</v>
      </c>
      <c r="O1838">
        <v>1</v>
      </c>
      <c r="P1838">
        <v>1</v>
      </c>
      <c r="R1838">
        <v>219.5</v>
      </c>
      <c r="S1838">
        <v>0</v>
      </c>
      <c r="T1838">
        <v>2</v>
      </c>
    </row>
    <row r="1839" spans="14:20" x14ac:dyDescent="0.25">
      <c r="N1839">
        <v>153</v>
      </c>
      <c r="O1839">
        <v>0</v>
      </c>
      <c r="P1839">
        <v>0</v>
      </c>
      <c r="R1839">
        <v>220.2</v>
      </c>
      <c r="S1839">
        <v>0</v>
      </c>
      <c r="T1839">
        <v>2</v>
      </c>
    </row>
    <row r="1840" spans="14:20" x14ac:dyDescent="0.25">
      <c r="N1840">
        <v>153.08330000000001</v>
      </c>
      <c r="O1840">
        <v>1</v>
      </c>
      <c r="P1840">
        <v>3</v>
      </c>
      <c r="R1840">
        <v>220.3</v>
      </c>
      <c r="S1840">
        <v>1</v>
      </c>
      <c r="T1840">
        <v>0</v>
      </c>
    </row>
    <row r="1841" spans="14:20" x14ac:dyDescent="0.25">
      <c r="N1841">
        <v>153.16669999999999</v>
      </c>
      <c r="O1841">
        <v>2</v>
      </c>
      <c r="P1841">
        <v>3</v>
      </c>
      <c r="R1841">
        <v>220.5</v>
      </c>
      <c r="S1841">
        <v>0</v>
      </c>
      <c r="T1841">
        <v>1</v>
      </c>
    </row>
    <row r="1842" spans="14:20" x14ac:dyDescent="0.25">
      <c r="N1842">
        <v>153.25</v>
      </c>
      <c r="O1842">
        <v>0</v>
      </c>
      <c r="P1842">
        <v>3</v>
      </c>
      <c r="R1842">
        <v>220.6</v>
      </c>
      <c r="S1842">
        <v>0</v>
      </c>
      <c r="T1842">
        <v>1</v>
      </c>
    </row>
    <row r="1843" spans="14:20" x14ac:dyDescent="0.25">
      <c r="N1843">
        <v>153.33330000000001</v>
      </c>
      <c r="O1843">
        <v>2</v>
      </c>
      <c r="P1843">
        <v>0</v>
      </c>
      <c r="R1843">
        <v>221.1</v>
      </c>
      <c r="S1843">
        <v>0</v>
      </c>
      <c r="T1843">
        <v>1</v>
      </c>
    </row>
    <row r="1844" spans="14:20" x14ac:dyDescent="0.25">
      <c r="N1844">
        <v>153.41669999999999</v>
      </c>
      <c r="O1844">
        <v>2</v>
      </c>
      <c r="P1844">
        <v>4</v>
      </c>
      <c r="R1844">
        <v>221.3</v>
      </c>
      <c r="S1844">
        <v>1</v>
      </c>
      <c r="T1844">
        <v>0</v>
      </c>
    </row>
    <row r="1845" spans="14:20" x14ac:dyDescent="0.25">
      <c r="N1845">
        <v>153.5</v>
      </c>
      <c r="O1845">
        <v>1</v>
      </c>
      <c r="P1845">
        <v>2</v>
      </c>
      <c r="R1845">
        <v>221.4</v>
      </c>
      <c r="S1845">
        <v>0</v>
      </c>
      <c r="T1845">
        <v>1</v>
      </c>
    </row>
    <row r="1846" spans="14:20" x14ac:dyDescent="0.25">
      <c r="N1846">
        <v>153.58330000000001</v>
      </c>
      <c r="O1846">
        <v>1</v>
      </c>
      <c r="P1846">
        <v>4</v>
      </c>
      <c r="R1846">
        <v>221.9</v>
      </c>
      <c r="S1846">
        <v>0</v>
      </c>
      <c r="T1846">
        <v>2</v>
      </c>
    </row>
    <row r="1847" spans="14:20" x14ac:dyDescent="0.25">
      <c r="N1847">
        <v>153.66669999999999</v>
      </c>
      <c r="O1847">
        <v>0</v>
      </c>
      <c r="P1847">
        <v>2</v>
      </c>
      <c r="R1847">
        <v>222.1</v>
      </c>
      <c r="S1847">
        <v>0</v>
      </c>
      <c r="T1847">
        <v>1</v>
      </c>
    </row>
    <row r="1848" spans="14:20" x14ac:dyDescent="0.25">
      <c r="N1848">
        <v>153.75</v>
      </c>
      <c r="O1848">
        <v>1</v>
      </c>
      <c r="P1848">
        <v>3</v>
      </c>
      <c r="R1848">
        <v>222.2</v>
      </c>
      <c r="S1848">
        <v>0</v>
      </c>
      <c r="T1848">
        <v>2</v>
      </c>
    </row>
    <row r="1849" spans="14:20" x14ac:dyDescent="0.25">
      <c r="N1849">
        <v>153.83330000000001</v>
      </c>
      <c r="O1849">
        <v>1</v>
      </c>
      <c r="P1849">
        <v>1</v>
      </c>
      <c r="R1849">
        <v>222.4</v>
      </c>
      <c r="S1849">
        <v>0</v>
      </c>
      <c r="T1849">
        <v>1</v>
      </c>
    </row>
    <row r="1850" spans="14:20" x14ac:dyDescent="0.25">
      <c r="N1850">
        <v>153.91669999999999</v>
      </c>
      <c r="O1850">
        <v>2</v>
      </c>
      <c r="P1850">
        <v>3</v>
      </c>
      <c r="R1850">
        <v>222.6</v>
      </c>
      <c r="S1850">
        <v>0</v>
      </c>
      <c r="T1850">
        <v>2</v>
      </c>
    </row>
    <row r="1851" spans="14:20" x14ac:dyDescent="0.25">
      <c r="N1851">
        <v>154</v>
      </c>
      <c r="O1851">
        <v>1</v>
      </c>
      <c r="P1851">
        <v>0</v>
      </c>
      <c r="R1851">
        <v>223</v>
      </c>
      <c r="S1851">
        <v>0</v>
      </c>
      <c r="T1851">
        <v>1</v>
      </c>
    </row>
    <row r="1852" spans="14:20" x14ac:dyDescent="0.25">
      <c r="N1852">
        <v>154.08330000000001</v>
      </c>
      <c r="O1852">
        <v>1</v>
      </c>
      <c r="P1852">
        <v>3</v>
      </c>
      <c r="R1852">
        <v>223.2</v>
      </c>
      <c r="S1852">
        <v>1</v>
      </c>
      <c r="T1852">
        <v>2</v>
      </c>
    </row>
    <row r="1853" spans="14:20" x14ac:dyDescent="0.25">
      <c r="N1853">
        <v>154.16669999999999</v>
      </c>
      <c r="O1853">
        <v>1</v>
      </c>
      <c r="P1853">
        <v>3</v>
      </c>
      <c r="R1853">
        <v>223.5</v>
      </c>
      <c r="S1853">
        <v>0</v>
      </c>
      <c r="T1853">
        <v>2</v>
      </c>
    </row>
    <row r="1854" spans="14:20" x14ac:dyDescent="0.25">
      <c r="N1854">
        <v>154.25</v>
      </c>
      <c r="O1854">
        <v>1</v>
      </c>
      <c r="P1854">
        <v>3</v>
      </c>
      <c r="R1854">
        <v>223.7</v>
      </c>
      <c r="S1854">
        <v>0</v>
      </c>
      <c r="T1854">
        <v>3</v>
      </c>
    </row>
    <row r="1855" spans="14:20" x14ac:dyDescent="0.25">
      <c r="N1855">
        <v>154.33330000000001</v>
      </c>
      <c r="O1855">
        <v>3</v>
      </c>
      <c r="P1855">
        <v>4</v>
      </c>
      <c r="R1855">
        <v>224.3</v>
      </c>
      <c r="S1855">
        <v>1</v>
      </c>
      <c r="T1855">
        <v>2</v>
      </c>
    </row>
    <row r="1856" spans="14:20" x14ac:dyDescent="0.25">
      <c r="N1856">
        <v>154.41669999999999</v>
      </c>
      <c r="O1856">
        <v>2</v>
      </c>
      <c r="P1856">
        <v>2</v>
      </c>
      <c r="R1856">
        <v>224.5</v>
      </c>
      <c r="S1856">
        <v>0</v>
      </c>
      <c r="T1856">
        <v>2</v>
      </c>
    </row>
    <row r="1857" spans="14:20" x14ac:dyDescent="0.25">
      <c r="N1857">
        <v>154.5</v>
      </c>
      <c r="O1857">
        <v>4</v>
      </c>
      <c r="P1857">
        <v>8</v>
      </c>
      <c r="R1857">
        <v>224.7</v>
      </c>
      <c r="S1857">
        <v>1</v>
      </c>
      <c r="T1857">
        <v>1</v>
      </c>
    </row>
    <row r="1858" spans="14:20" x14ac:dyDescent="0.25">
      <c r="N1858">
        <v>154.58330000000001</v>
      </c>
      <c r="O1858">
        <v>0</v>
      </c>
      <c r="P1858">
        <v>2</v>
      </c>
      <c r="R1858">
        <v>224.8</v>
      </c>
      <c r="S1858">
        <v>0</v>
      </c>
      <c r="T1858">
        <v>1</v>
      </c>
    </row>
    <row r="1859" spans="14:20" x14ac:dyDescent="0.25">
      <c r="N1859">
        <v>154.66669999999999</v>
      </c>
      <c r="O1859">
        <v>1</v>
      </c>
      <c r="P1859">
        <v>7</v>
      </c>
      <c r="R1859">
        <v>225</v>
      </c>
      <c r="S1859">
        <v>1</v>
      </c>
      <c r="T1859">
        <v>1</v>
      </c>
    </row>
    <row r="1860" spans="14:20" x14ac:dyDescent="0.25">
      <c r="N1860">
        <v>154.75</v>
      </c>
      <c r="O1860">
        <v>0</v>
      </c>
      <c r="P1860">
        <v>1</v>
      </c>
      <c r="R1860">
        <v>225.2</v>
      </c>
      <c r="S1860">
        <v>0</v>
      </c>
      <c r="T1860">
        <v>2</v>
      </c>
    </row>
    <row r="1861" spans="14:20" x14ac:dyDescent="0.25">
      <c r="N1861">
        <v>154.83330000000001</v>
      </c>
      <c r="O1861">
        <v>2</v>
      </c>
      <c r="P1861">
        <v>4</v>
      </c>
      <c r="R1861">
        <v>225.4</v>
      </c>
      <c r="S1861">
        <v>0</v>
      </c>
      <c r="T1861">
        <v>1</v>
      </c>
    </row>
    <row r="1862" spans="14:20" x14ac:dyDescent="0.25">
      <c r="N1862">
        <v>154.91669999999999</v>
      </c>
      <c r="O1862">
        <v>2</v>
      </c>
      <c r="P1862">
        <v>0</v>
      </c>
      <c r="R1862">
        <v>225.5</v>
      </c>
      <c r="S1862">
        <v>0</v>
      </c>
      <c r="T1862">
        <v>1</v>
      </c>
    </row>
    <row r="1863" spans="14:20" x14ac:dyDescent="0.25">
      <c r="N1863">
        <v>155</v>
      </c>
      <c r="O1863">
        <v>0</v>
      </c>
      <c r="P1863">
        <v>2</v>
      </c>
      <c r="R1863">
        <v>225.9</v>
      </c>
      <c r="S1863">
        <v>0</v>
      </c>
      <c r="T1863">
        <v>1</v>
      </c>
    </row>
    <row r="1864" spans="14:20" x14ac:dyDescent="0.25">
      <c r="N1864">
        <v>155.08330000000001</v>
      </c>
      <c r="O1864">
        <v>2</v>
      </c>
      <c r="P1864">
        <v>2</v>
      </c>
      <c r="R1864">
        <v>226.1</v>
      </c>
      <c r="S1864">
        <v>1</v>
      </c>
      <c r="T1864">
        <v>1</v>
      </c>
    </row>
    <row r="1865" spans="14:20" x14ac:dyDescent="0.25">
      <c r="N1865">
        <v>155.16669999999999</v>
      </c>
      <c r="O1865">
        <v>2</v>
      </c>
      <c r="P1865">
        <v>3</v>
      </c>
      <c r="R1865">
        <v>226.4</v>
      </c>
      <c r="S1865">
        <v>1</v>
      </c>
      <c r="T1865">
        <v>1</v>
      </c>
    </row>
    <row r="1866" spans="14:20" x14ac:dyDescent="0.25">
      <c r="N1866">
        <v>155.25</v>
      </c>
      <c r="O1866">
        <v>1</v>
      </c>
      <c r="P1866">
        <v>5</v>
      </c>
      <c r="R1866">
        <v>226.6</v>
      </c>
      <c r="S1866">
        <v>1</v>
      </c>
      <c r="T1866">
        <v>2</v>
      </c>
    </row>
    <row r="1867" spans="14:20" x14ac:dyDescent="0.25">
      <c r="N1867">
        <v>155.33330000000001</v>
      </c>
      <c r="O1867">
        <v>1</v>
      </c>
      <c r="P1867">
        <v>2</v>
      </c>
      <c r="R1867">
        <v>226.9</v>
      </c>
      <c r="S1867">
        <v>1</v>
      </c>
      <c r="T1867">
        <v>1</v>
      </c>
    </row>
    <row r="1868" spans="14:20" x14ac:dyDescent="0.25">
      <c r="N1868">
        <v>155.41669999999999</v>
      </c>
      <c r="O1868">
        <v>1</v>
      </c>
      <c r="P1868">
        <v>1</v>
      </c>
      <c r="R1868">
        <v>227.2</v>
      </c>
      <c r="S1868">
        <v>0</v>
      </c>
      <c r="T1868">
        <v>2</v>
      </c>
    </row>
    <row r="1869" spans="14:20" x14ac:dyDescent="0.25">
      <c r="N1869">
        <v>155.5</v>
      </c>
      <c r="O1869">
        <v>1</v>
      </c>
      <c r="P1869">
        <v>1</v>
      </c>
      <c r="R1869">
        <v>227.6</v>
      </c>
      <c r="S1869">
        <v>0</v>
      </c>
      <c r="T1869">
        <v>1</v>
      </c>
    </row>
    <row r="1870" spans="14:20" x14ac:dyDescent="0.25">
      <c r="N1870">
        <v>155.58330000000001</v>
      </c>
      <c r="O1870">
        <v>0</v>
      </c>
      <c r="P1870">
        <v>2</v>
      </c>
      <c r="R1870">
        <v>228</v>
      </c>
      <c r="S1870">
        <v>1</v>
      </c>
      <c r="T1870">
        <v>1</v>
      </c>
    </row>
    <row r="1871" spans="14:20" x14ac:dyDescent="0.25">
      <c r="N1871">
        <v>155.66669999999999</v>
      </c>
      <c r="O1871">
        <v>2</v>
      </c>
      <c r="P1871">
        <v>1</v>
      </c>
      <c r="R1871">
        <v>228.2</v>
      </c>
      <c r="S1871">
        <v>0</v>
      </c>
      <c r="T1871">
        <v>1</v>
      </c>
    </row>
    <row r="1872" spans="14:20" x14ac:dyDescent="0.25">
      <c r="N1872">
        <v>155.75</v>
      </c>
      <c r="O1872">
        <v>1</v>
      </c>
      <c r="P1872">
        <v>0</v>
      </c>
      <c r="R1872">
        <v>228.4</v>
      </c>
      <c r="S1872">
        <v>1</v>
      </c>
      <c r="T1872">
        <v>2</v>
      </c>
    </row>
    <row r="1873" spans="14:20" x14ac:dyDescent="0.25">
      <c r="N1873">
        <v>155.83330000000001</v>
      </c>
      <c r="O1873">
        <v>0</v>
      </c>
      <c r="P1873">
        <v>6</v>
      </c>
      <c r="R1873">
        <v>228.8</v>
      </c>
      <c r="S1873">
        <v>0</v>
      </c>
      <c r="T1873">
        <v>1</v>
      </c>
    </row>
    <row r="1874" spans="14:20" x14ac:dyDescent="0.25">
      <c r="N1874">
        <v>155.91669999999999</v>
      </c>
      <c r="O1874">
        <v>1</v>
      </c>
      <c r="P1874">
        <v>3</v>
      </c>
      <c r="R1874">
        <v>229</v>
      </c>
      <c r="S1874">
        <v>0</v>
      </c>
      <c r="T1874">
        <v>1</v>
      </c>
    </row>
    <row r="1875" spans="14:20" x14ac:dyDescent="0.25">
      <c r="N1875">
        <v>156.08330000000001</v>
      </c>
      <c r="O1875">
        <v>1</v>
      </c>
      <c r="P1875">
        <v>3</v>
      </c>
      <c r="R1875">
        <v>229.2</v>
      </c>
      <c r="S1875">
        <v>0</v>
      </c>
      <c r="T1875">
        <v>1</v>
      </c>
    </row>
    <row r="1876" spans="14:20" x14ac:dyDescent="0.25">
      <c r="N1876">
        <v>156.16669999999999</v>
      </c>
      <c r="O1876">
        <v>2</v>
      </c>
      <c r="P1876">
        <v>4</v>
      </c>
      <c r="R1876">
        <v>229.6</v>
      </c>
      <c r="S1876">
        <v>1</v>
      </c>
      <c r="T1876">
        <v>1</v>
      </c>
    </row>
    <row r="1877" spans="14:20" x14ac:dyDescent="0.25">
      <c r="N1877">
        <v>156.25</v>
      </c>
      <c r="O1877">
        <v>2</v>
      </c>
      <c r="P1877">
        <v>0</v>
      </c>
      <c r="R1877">
        <v>229.8</v>
      </c>
      <c r="S1877">
        <v>0</v>
      </c>
      <c r="T1877">
        <v>1</v>
      </c>
    </row>
    <row r="1878" spans="14:20" x14ac:dyDescent="0.25">
      <c r="N1878">
        <v>156.33330000000001</v>
      </c>
      <c r="O1878">
        <v>3</v>
      </c>
      <c r="P1878">
        <v>5</v>
      </c>
      <c r="R1878">
        <v>230</v>
      </c>
      <c r="S1878">
        <v>1</v>
      </c>
      <c r="T1878">
        <v>0</v>
      </c>
    </row>
    <row r="1879" spans="14:20" x14ac:dyDescent="0.25">
      <c r="N1879">
        <v>156.41669999999999</v>
      </c>
      <c r="O1879">
        <v>0</v>
      </c>
      <c r="P1879">
        <v>3</v>
      </c>
      <c r="R1879">
        <v>230.5</v>
      </c>
      <c r="S1879">
        <v>0</v>
      </c>
      <c r="T1879">
        <v>2</v>
      </c>
    </row>
    <row r="1880" spans="14:20" x14ac:dyDescent="0.25">
      <c r="N1880">
        <v>156.5</v>
      </c>
      <c r="O1880">
        <v>1</v>
      </c>
      <c r="P1880">
        <v>4</v>
      </c>
      <c r="R1880">
        <v>230.6</v>
      </c>
      <c r="S1880">
        <v>0</v>
      </c>
      <c r="T1880">
        <v>2</v>
      </c>
    </row>
    <row r="1881" spans="14:20" x14ac:dyDescent="0.25">
      <c r="N1881">
        <v>156.58330000000001</v>
      </c>
      <c r="O1881">
        <v>1</v>
      </c>
      <c r="P1881">
        <v>5</v>
      </c>
      <c r="R1881">
        <v>231.1</v>
      </c>
      <c r="S1881">
        <v>0</v>
      </c>
      <c r="T1881">
        <v>1</v>
      </c>
    </row>
    <row r="1882" spans="14:20" x14ac:dyDescent="0.25">
      <c r="N1882">
        <v>156.66669999999999</v>
      </c>
      <c r="O1882">
        <v>1</v>
      </c>
      <c r="P1882">
        <v>4</v>
      </c>
      <c r="R1882">
        <v>231.2</v>
      </c>
      <c r="S1882">
        <v>1</v>
      </c>
      <c r="T1882">
        <v>0</v>
      </c>
    </row>
    <row r="1883" spans="14:20" x14ac:dyDescent="0.25">
      <c r="N1883">
        <v>156.75</v>
      </c>
      <c r="O1883">
        <v>0</v>
      </c>
      <c r="P1883">
        <v>5</v>
      </c>
      <c r="R1883">
        <v>231.4</v>
      </c>
      <c r="S1883">
        <v>2</v>
      </c>
      <c r="T1883">
        <v>0</v>
      </c>
    </row>
    <row r="1884" spans="14:20" x14ac:dyDescent="0.25">
      <c r="N1884">
        <v>156.91669999999999</v>
      </c>
      <c r="O1884">
        <v>4</v>
      </c>
      <c r="P1884">
        <v>4</v>
      </c>
      <c r="R1884">
        <v>231.7</v>
      </c>
      <c r="S1884">
        <v>0</v>
      </c>
      <c r="T1884">
        <v>2</v>
      </c>
    </row>
    <row r="1885" spans="14:20" x14ac:dyDescent="0.25">
      <c r="N1885">
        <v>157</v>
      </c>
      <c r="O1885">
        <v>2</v>
      </c>
      <c r="P1885">
        <v>3</v>
      </c>
      <c r="R1885">
        <v>231.9</v>
      </c>
      <c r="S1885">
        <v>1</v>
      </c>
      <c r="T1885">
        <v>0</v>
      </c>
    </row>
    <row r="1886" spans="14:20" x14ac:dyDescent="0.25">
      <c r="N1886">
        <v>157.08330000000001</v>
      </c>
      <c r="O1886">
        <v>0</v>
      </c>
      <c r="P1886">
        <v>5</v>
      </c>
      <c r="R1886">
        <v>232.2</v>
      </c>
      <c r="S1886">
        <v>0</v>
      </c>
      <c r="T1886">
        <v>2</v>
      </c>
    </row>
    <row r="1887" spans="14:20" x14ac:dyDescent="0.25">
      <c r="N1887">
        <v>157.16669999999999</v>
      </c>
      <c r="O1887">
        <v>2</v>
      </c>
      <c r="P1887">
        <v>1</v>
      </c>
      <c r="R1887">
        <v>232.4</v>
      </c>
      <c r="S1887">
        <v>0</v>
      </c>
      <c r="T1887">
        <v>1</v>
      </c>
    </row>
    <row r="1888" spans="14:20" x14ac:dyDescent="0.25">
      <c r="N1888">
        <v>157.25</v>
      </c>
      <c r="O1888">
        <v>0</v>
      </c>
      <c r="P1888">
        <v>2</v>
      </c>
      <c r="R1888">
        <v>232.9</v>
      </c>
      <c r="S1888">
        <v>1</v>
      </c>
      <c r="T1888">
        <v>1</v>
      </c>
    </row>
    <row r="1889" spans="14:20" x14ac:dyDescent="0.25">
      <c r="N1889">
        <v>157.33330000000001</v>
      </c>
      <c r="O1889">
        <v>1</v>
      </c>
      <c r="P1889">
        <v>3</v>
      </c>
      <c r="R1889">
        <v>233</v>
      </c>
      <c r="S1889">
        <v>0</v>
      </c>
      <c r="T1889">
        <v>1</v>
      </c>
    </row>
    <row r="1890" spans="14:20" x14ac:dyDescent="0.25">
      <c r="N1890">
        <v>157.41669999999999</v>
      </c>
      <c r="O1890">
        <v>2</v>
      </c>
      <c r="P1890">
        <v>4</v>
      </c>
      <c r="R1890">
        <v>233.1</v>
      </c>
      <c r="S1890">
        <v>0</v>
      </c>
      <c r="T1890">
        <v>0</v>
      </c>
    </row>
    <row r="1891" spans="14:20" x14ac:dyDescent="0.25">
      <c r="N1891">
        <v>157.5</v>
      </c>
      <c r="O1891">
        <v>0</v>
      </c>
      <c r="P1891">
        <v>1</v>
      </c>
      <c r="R1891">
        <v>233.7</v>
      </c>
      <c r="S1891">
        <v>1</v>
      </c>
      <c r="T1891">
        <v>1</v>
      </c>
    </row>
    <row r="1892" spans="14:20" x14ac:dyDescent="0.25">
      <c r="N1892">
        <v>157.58330000000001</v>
      </c>
      <c r="O1892">
        <v>5</v>
      </c>
      <c r="P1892">
        <v>1</v>
      </c>
      <c r="R1892">
        <v>234</v>
      </c>
      <c r="S1892">
        <v>1</v>
      </c>
      <c r="T1892">
        <v>1</v>
      </c>
    </row>
    <row r="1893" spans="14:20" x14ac:dyDescent="0.25">
      <c r="N1893">
        <v>157.66669999999999</v>
      </c>
      <c r="O1893">
        <v>0</v>
      </c>
      <c r="P1893">
        <v>2</v>
      </c>
      <c r="R1893">
        <v>234.3</v>
      </c>
      <c r="S1893">
        <v>0</v>
      </c>
      <c r="T1893">
        <v>1</v>
      </c>
    </row>
    <row r="1894" spans="14:20" x14ac:dyDescent="0.25">
      <c r="N1894">
        <v>157.75</v>
      </c>
      <c r="O1894">
        <v>1</v>
      </c>
      <c r="P1894">
        <v>4</v>
      </c>
      <c r="R1894">
        <v>234.5</v>
      </c>
      <c r="S1894">
        <v>1</v>
      </c>
      <c r="T1894">
        <v>0</v>
      </c>
    </row>
    <row r="1895" spans="14:20" x14ac:dyDescent="0.25">
      <c r="N1895">
        <v>157.91669999999999</v>
      </c>
      <c r="O1895">
        <v>0</v>
      </c>
      <c r="P1895">
        <v>2</v>
      </c>
      <c r="R1895">
        <v>234.6</v>
      </c>
      <c r="S1895">
        <v>0</v>
      </c>
      <c r="T1895">
        <v>1</v>
      </c>
    </row>
    <row r="1896" spans="14:20" x14ac:dyDescent="0.25">
      <c r="N1896">
        <v>158</v>
      </c>
      <c r="O1896">
        <v>0</v>
      </c>
      <c r="P1896">
        <v>2</v>
      </c>
      <c r="R1896">
        <v>235</v>
      </c>
      <c r="S1896">
        <v>0</v>
      </c>
      <c r="T1896">
        <v>1</v>
      </c>
    </row>
    <row r="1897" spans="14:20" x14ac:dyDescent="0.25">
      <c r="N1897">
        <v>158.08330000000001</v>
      </c>
      <c r="O1897">
        <v>1</v>
      </c>
      <c r="P1897">
        <v>2</v>
      </c>
      <c r="R1897">
        <v>235.1</v>
      </c>
      <c r="S1897">
        <v>0</v>
      </c>
      <c r="T1897">
        <v>1</v>
      </c>
    </row>
    <row r="1898" spans="14:20" x14ac:dyDescent="0.25">
      <c r="N1898">
        <v>158.16669999999999</v>
      </c>
      <c r="O1898">
        <v>0</v>
      </c>
      <c r="P1898">
        <v>4</v>
      </c>
      <c r="R1898">
        <v>235.3</v>
      </c>
      <c r="S1898">
        <v>1</v>
      </c>
      <c r="T1898">
        <v>1</v>
      </c>
    </row>
    <row r="1899" spans="14:20" x14ac:dyDescent="0.25">
      <c r="N1899">
        <v>158.25</v>
      </c>
      <c r="O1899">
        <v>2</v>
      </c>
      <c r="P1899">
        <v>1</v>
      </c>
      <c r="R1899">
        <v>235.4</v>
      </c>
      <c r="S1899">
        <v>0</v>
      </c>
      <c r="T1899">
        <v>1</v>
      </c>
    </row>
    <row r="1900" spans="14:20" x14ac:dyDescent="0.25">
      <c r="N1900">
        <v>158.33330000000001</v>
      </c>
      <c r="O1900">
        <v>1</v>
      </c>
      <c r="P1900">
        <v>3</v>
      </c>
      <c r="R1900">
        <v>235.6</v>
      </c>
      <c r="S1900">
        <v>1</v>
      </c>
      <c r="T1900">
        <v>1</v>
      </c>
    </row>
    <row r="1901" spans="14:20" x14ac:dyDescent="0.25">
      <c r="N1901">
        <v>158.41669999999999</v>
      </c>
      <c r="O1901">
        <v>0</v>
      </c>
      <c r="P1901">
        <v>3</v>
      </c>
      <c r="R1901">
        <v>235.9</v>
      </c>
      <c r="S1901">
        <v>0</v>
      </c>
      <c r="T1901">
        <v>1</v>
      </c>
    </row>
    <row r="1902" spans="14:20" x14ac:dyDescent="0.25">
      <c r="N1902">
        <v>158.5</v>
      </c>
      <c r="O1902">
        <v>0</v>
      </c>
      <c r="P1902">
        <v>2</v>
      </c>
      <c r="R1902">
        <v>236.2</v>
      </c>
      <c r="S1902">
        <v>0</v>
      </c>
      <c r="T1902">
        <v>1</v>
      </c>
    </row>
    <row r="1903" spans="14:20" x14ac:dyDescent="0.25">
      <c r="N1903">
        <v>158.58330000000001</v>
      </c>
      <c r="O1903">
        <v>2</v>
      </c>
      <c r="P1903">
        <v>4</v>
      </c>
      <c r="R1903">
        <v>236.3</v>
      </c>
      <c r="S1903">
        <v>0</v>
      </c>
      <c r="T1903">
        <v>1</v>
      </c>
    </row>
    <row r="1904" spans="14:20" x14ac:dyDescent="0.25">
      <c r="N1904">
        <v>158.66669999999999</v>
      </c>
      <c r="O1904">
        <v>2</v>
      </c>
      <c r="P1904">
        <v>3</v>
      </c>
      <c r="R1904">
        <v>236.7</v>
      </c>
      <c r="S1904">
        <v>1</v>
      </c>
      <c r="T1904">
        <v>1</v>
      </c>
    </row>
    <row r="1905" spans="14:20" x14ac:dyDescent="0.25">
      <c r="N1905">
        <v>158.75</v>
      </c>
      <c r="O1905">
        <v>1</v>
      </c>
      <c r="P1905">
        <v>1</v>
      </c>
      <c r="R1905">
        <v>238</v>
      </c>
      <c r="S1905">
        <v>0</v>
      </c>
      <c r="T1905">
        <v>1</v>
      </c>
    </row>
    <row r="1906" spans="14:20" x14ac:dyDescent="0.25">
      <c r="N1906">
        <v>158.83330000000001</v>
      </c>
      <c r="O1906">
        <v>0</v>
      </c>
      <c r="P1906">
        <v>2</v>
      </c>
      <c r="R1906">
        <v>238.7</v>
      </c>
      <c r="S1906">
        <v>2</v>
      </c>
      <c r="T1906">
        <v>0</v>
      </c>
    </row>
    <row r="1907" spans="14:20" x14ac:dyDescent="0.25">
      <c r="N1907">
        <v>158.91669999999999</v>
      </c>
      <c r="O1907">
        <v>0</v>
      </c>
      <c r="P1907">
        <v>3</v>
      </c>
      <c r="R1907">
        <v>239</v>
      </c>
      <c r="S1907">
        <v>0</v>
      </c>
      <c r="T1907">
        <v>1</v>
      </c>
    </row>
    <row r="1908" spans="14:20" x14ac:dyDescent="0.25">
      <c r="N1908">
        <v>159</v>
      </c>
      <c r="O1908">
        <v>2</v>
      </c>
      <c r="P1908">
        <v>2</v>
      </c>
      <c r="R1908">
        <v>239.2</v>
      </c>
      <c r="S1908">
        <v>0</v>
      </c>
      <c r="T1908">
        <v>1</v>
      </c>
    </row>
    <row r="1909" spans="14:20" x14ac:dyDescent="0.25">
      <c r="N1909">
        <v>159.08330000000001</v>
      </c>
      <c r="O1909">
        <v>4</v>
      </c>
      <c r="P1909">
        <v>3</v>
      </c>
      <c r="R1909">
        <v>239.3</v>
      </c>
      <c r="S1909">
        <v>1</v>
      </c>
      <c r="T1909">
        <v>1</v>
      </c>
    </row>
    <row r="1910" spans="14:20" x14ac:dyDescent="0.25">
      <c r="N1910">
        <v>159.25</v>
      </c>
      <c r="O1910">
        <v>2</v>
      </c>
      <c r="P1910">
        <v>4</v>
      </c>
      <c r="R1910">
        <v>240.1</v>
      </c>
      <c r="S1910">
        <v>0</v>
      </c>
      <c r="T1910">
        <v>1</v>
      </c>
    </row>
    <row r="1911" spans="14:20" x14ac:dyDescent="0.25">
      <c r="N1911">
        <v>159.33330000000001</v>
      </c>
      <c r="O1911">
        <v>2</v>
      </c>
      <c r="P1911">
        <v>1</v>
      </c>
      <c r="R1911">
        <v>240.3</v>
      </c>
      <c r="S1911">
        <v>1</v>
      </c>
      <c r="T1911">
        <v>0</v>
      </c>
    </row>
    <row r="1912" spans="14:20" x14ac:dyDescent="0.25">
      <c r="N1912">
        <v>159.41669999999999</v>
      </c>
      <c r="O1912">
        <v>1</v>
      </c>
      <c r="P1912">
        <v>3</v>
      </c>
      <c r="R1912">
        <v>240.4</v>
      </c>
      <c r="S1912">
        <v>1</v>
      </c>
      <c r="T1912">
        <v>1</v>
      </c>
    </row>
    <row r="1913" spans="14:20" x14ac:dyDescent="0.25">
      <c r="N1913">
        <v>159.5</v>
      </c>
      <c r="O1913">
        <v>1</v>
      </c>
      <c r="P1913">
        <v>1</v>
      </c>
      <c r="R1913">
        <v>241.1</v>
      </c>
      <c r="S1913">
        <v>1</v>
      </c>
      <c r="T1913">
        <v>1</v>
      </c>
    </row>
    <row r="1914" spans="14:20" x14ac:dyDescent="0.25">
      <c r="N1914">
        <v>159.58330000000001</v>
      </c>
      <c r="O1914">
        <v>0</v>
      </c>
      <c r="P1914">
        <v>2</v>
      </c>
      <c r="R1914">
        <v>242</v>
      </c>
      <c r="S1914">
        <v>1</v>
      </c>
      <c r="T1914">
        <v>0</v>
      </c>
    </row>
    <row r="1915" spans="14:20" x14ac:dyDescent="0.25">
      <c r="N1915">
        <v>159.66669999999999</v>
      </c>
      <c r="O1915">
        <v>1</v>
      </c>
      <c r="P1915">
        <v>3</v>
      </c>
      <c r="R1915">
        <v>242.5</v>
      </c>
      <c r="S1915">
        <v>0</v>
      </c>
      <c r="T1915">
        <v>1</v>
      </c>
    </row>
    <row r="1916" spans="14:20" x14ac:dyDescent="0.25">
      <c r="N1916">
        <v>159.83330000000001</v>
      </c>
      <c r="O1916">
        <v>0</v>
      </c>
      <c r="P1916">
        <v>2</v>
      </c>
      <c r="R1916">
        <v>243</v>
      </c>
      <c r="S1916">
        <v>0</v>
      </c>
      <c r="T1916">
        <v>1</v>
      </c>
    </row>
    <row r="1917" spans="14:20" x14ac:dyDescent="0.25">
      <c r="N1917">
        <v>159.91669999999999</v>
      </c>
      <c r="O1917">
        <v>1</v>
      </c>
      <c r="P1917">
        <v>2</v>
      </c>
      <c r="R1917">
        <v>243.3</v>
      </c>
      <c r="S1917">
        <v>0</v>
      </c>
      <c r="T1917">
        <v>2</v>
      </c>
    </row>
    <row r="1918" spans="14:20" x14ac:dyDescent="0.25">
      <c r="N1918">
        <v>160</v>
      </c>
      <c r="O1918">
        <v>1</v>
      </c>
      <c r="P1918">
        <v>0</v>
      </c>
      <c r="R1918">
        <v>243.8</v>
      </c>
      <c r="S1918">
        <v>0</v>
      </c>
      <c r="T1918">
        <v>3</v>
      </c>
    </row>
    <row r="1919" spans="14:20" x14ac:dyDescent="0.25">
      <c r="N1919">
        <v>160.08330000000001</v>
      </c>
      <c r="O1919">
        <v>0</v>
      </c>
      <c r="P1919">
        <v>2</v>
      </c>
      <c r="R1919">
        <v>243.9</v>
      </c>
      <c r="S1919">
        <v>0</v>
      </c>
      <c r="T1919">
        <v>1</v>
      </c>
    </row>
    <row r="1920" spans="14:20" x14ac:dyDescent="0.25">
      <c r="N1920">
        <v>160.16669999999999</v>
      </c>
      <c r="O1920">
        <v>2</v>
      </c>
      <c r="P1920">
        <v>6</v>
      </c>
      <c r="R1920">
        <v>244</v>
      </c>
      <c r="S1920">
        <v>0</v>
      </c>
      <c r="T1920">
        <v>1</v>
      </c>
    </row>
    <row r="1921" spans="14:20" x14ac:dyDescent="0.25">
      <c r="N1921">
        <v>160.25</v>
      </c>
      <c r="O1921">
        <v>3</v>
      </c>
      <c r="P1921">
        <v>4</v>
      </c>
      <c r="R1921">
        <v>244.8</v>
      </c>
      <c r="S1921">
        <v>0</v>
      </c>
      <c r="T1921">
        <v>1</v>
      </c>
    </row>
    <row r="1922" spans="14:20" x14ac:dyDescent="0.25">
      <c r="N1922">
        <v>160.33330000000001</v>
      </c>
      <c r="O1922">
        <v>0</v>
      </c>
      <c r="P1922">
        <v>1</v>
      </c>
      <c r="R1922">
        <v>245.8</v>
      </c>
      <c r="S1922">
        <v>0</v>
      </c>
      <c r="T1922">
        <v>1</v>
      </c>
    </row>
    <row r="1923" spans="14:20" x14ac:dyDescent="0.25">
      <c r="N1923">
        <v>160.41669999999999</v>
      </c>
      <c r="O1923">
        <v>1</v>
      </c>
      <c r="P1923">
        <v>5</v>
      </c>
      <c r="R1923">
        <v>246.1</v>
      </c>
      <c r="S1923">
        <v>0</v>
      </c>
      <c r="T1923">
        <v>1</v>
      </c>
    </row>
    <row r="1924" spans="14:20" x14ac:dyDescent="0.25">
      <c r="N1924">
        <v>160.5</v>
      </c>
      <c r="O1924">
        <v>0</v>
      </c>
      <c r="P1924">
        <v>2</v>
      </c>
      <c r="R1924">
        <v>246.4</v>
      </c>
      <c r="S1924">
        <v>0</v>
      </c>
      <c r="T1924">
        <v>2</v>
      </c>
    </row>
    <row r="1925" spans="14:20" x14ac:dyDescent="0.25">
      <c r="N1925">
        <v>160.58330000000001</v>
      </c>
      <c r="O1925">
        <v>1</v>
      </c>
      <c r="P1925">
        <v>1</v>
      </c>
      <c r="R1925">
        <v>246.7</v>
      </c>
      <c r="S1925">
        <v>0</v>
      </c>
      <c r="T1925">
        <v>1</v>
      </c>
    </row>
    <row r="1926" spans="14:20" x14ac:dyDescent="0.25">
      <c r="N1926">
        <v>160.66669999999999</v>
      </c>
      <c r="O1926">
        <v>1</v>
      </c>
      <c r="P1926">
        <v>6</v>
      </c>
      <c r="R1926">
        <v>246.9</v>
      </c>
      <c r="S1926">
        <v>0</v>
      </c>
      <c r="T1926">
        <v>1</v>
      </c>
    </row>
    <row r="1927" spans="14:20" x14ac:dyDescent="0.25">
      <c r="N1927">
        <v>160.75</v>
      </c>
      <c r="O1927">
        <v>1</v>
      </c>
      <c r="P1927">
        <v>0</v>
      </c>
      <c r="R1927">
        <v>247.4</v>
      </c>
      <c r="S1927">
        <v>0</v>
      </c>
      <c r="T1927">
        <v>1</v>
      </c>
    </row>
    <row r="1928" spans="14:20" x14ac:dyDescent="0.25">
      <c r="N1928">
        <v>160.83330000000001</v>
      </c>
      <c r="O1928">
        <v>2</v>
      </c>
      <c r="P1928">
        <v>5</v>
      </c>
      <c r="R1928">
        <v>247.5</v>
      </c>
      <c r="S1928">
        <v>1</v>
      </c>
      <c r="T1928">
        <v>0</v>
      </c>
    </row>
    <row r="1929" spans="14:20" x14ac:dyDescent="0.25">
      <c r="N1929">
        <v>160.91669999999999</v>
      </c>
      <c r="O1929">
        <v>2</v>
      </c>
      <c r="P1929">
        <v>4</v>
      </c>
      <c r="R1929">
        <v>247.6</v>
      </c>
      <c r="S1929">
        <v>0</v>
      </c>
      <c r="T1929">
        <v>1</v>
      </c>
    </row>
    <row r="1930" spans="14:20" x14ac:dyDescent="0.25">
      <c r="N1930">
        <v>161</v>
      </c>
      <c r="O1930">
        <v>0</v>
      </c>
      <c r="P1930">
        <v>3</v>
      </c>
      <c r="R1930">
        <v>247.7</v>
      </c>
      <c r="S1930">
        <v>1</v>
      </c>
      <c r="T1930">
        <v>0</v>
      </c>
    </row>
    <row r="1931" spans="14:20" x14ac:dyDescent="0.25">
      <c r="N1931">
        <v>161.08330000000001</v>
      </c>
      <c r="O1931">
        <v>2</v>
      </c>
      <c r="P1931">
        <v>4</v>
      </c>
      <c r="R1931">
        <v>247.8</v>
      </c>
      <c r="S1931">
        <v>0</v>
      </c>
      <c r="T1931">
        <v>2</v>
      </c>
    </row>
    <row r="1932" spans="14:20" x14ac:dyDescent="0.25">
      <c r="N1932">
        <v>161.16669999999999</v>
      </c>
      <c r="O1932">
        <v>0</v>
      </c>
      <c r="P1932">
        <v>2</v>
      </c>
      <c r="R1932">
        <v>248.2</v>
      </c>
      <c r="S1932">
        <v>0</v>
      </c>
      <c r="T1932">
        <v>1</v>
      </c>
    </row>
    <row r="1933" spans="14:20" x14ac:dyDescent="0.25">
      <c r="N1933">
        <v>161.25</v>
      </c>
      <c r="O1933">
        <v>1</v>
      </c>
      <c r="P1933">
        <v>2</v>
      </c>
      <c r="R1933">
        <v>248.3</v>
      </c>
      <c r="S1933">
        <v>0</v>
      </c>
      <c r="T1933">
        <v>1</v>
      </c>
    </row>
    <row r="1934" spans="14:20" x14ac:dyDescent="0.25">
      <c r="N1934">
        <v>161.33330000000001</v>
      </c>
      <c r="O1934">
        <v>0</v>
      </c>
      <c r="P1934">
        <v>1</v>
      </c>
      <c r="R1934">
        <v>248.5</v>
      </c>
      <c r="S1934">
        <v>0</v>
      </c>
      <c r="T1934">
        <v>1</v>
      </c>
    </row>
    <row r="1935" spans="14:20" x14ac:dyDescent="0.25">
      <c r="N1935">
        <v>161.41669999999999</v>
      </c>
      <c r="O1935">
        <v>0</v>
      </c>
      <c r="P1935">
        <v>2</v>
      </c>
      <c r="R1935">
        <v>248.9</v>
      </c>
      <c r="S1935">
        <v>0</v>
      </c>
      <c r="T1935">
        <v>1</v>
      </c>
    </row>
    <row r="1936" spans="14:20" x14ac:dyDescent="0.25">
      <c r="N1936">
        <v>161.5</v>
      </c>
      <c r="O1936">
        <v>2</v>
      </c>
      <c r="P1936">
        <v>4</v>
      </c>
      <c r="R1936">
        <v>250.4</v>
      </c>
      <c r="S1936">
        <v>0</v>
      </c>
      <c r="T1936">
        <v>1</v>
      </c>
    </row>
    <row r="1937" spans="14:20" x14ac:dyDescent="0.25">
      <c r="N1937">
        <v>161.58330000000001</v>
      </c>
      <c r="O1937">
        <v>0</v>
      </c>
      <c r="P1937">
        <v>1</v>
      </c>
      <c r="R1937">
        <v>250.6</v>
      </c>
      <c r="S1937">
        <v>1</v>
      </c>
      <c r="T1937">
        <v>0</v>
      </c>
    </row>
    <row r="1938" spans="14:20" x14ac:dyDescent="0.25">
      <c r="N1938">
        <v>161.66669999999999</v>
      </c>
      <c r="O1938">
        <v>0</v>
      </c>
      <c r="P1938">
        <v>2</v>
      </c>
      <c r="R1938">
        <v>250.7</v>
      </c>
      <c r="S1938">
        <v>0</v>
      </c>
      <c r="T1938">
        <v>1</v>
      </c>
    </row>
    <row r="1939" spans="14:20" x14ac:dyDescent="0.25">
      <c r="N1939">
        <v>161.75</v>
      </c>
      <c r="O1939">
        <v>4</v>
      </c>
      <c r="P1939">
        <v>2</v>
      </c>
      <c r="R1939">
        <v>250.9</v>
      </c>
      <c r="S1939">
        <v>0</v>
      </c>
      <c r="T1939">
        <v>1</v>
      </c>
    </row>
    <row r="1940" spans="14:20" x14ac:dyDescent="0.25">
      <c r="N1940">
        <v>161.83330000000001</v>
      </c>
      <c r="O1940">
        <v>1</v>
      </c>
      <c r="P1940">
        <v>3</v>
      </c>
      <c r="R1940">
        <v>251.4</v>
      </c>
      <c r="S1940">
        <v>0</v>
      </c>
      <c r="T1940">
        <v>2</v>
      </c>
    </row>
    <row r="1941" spans="14:20" x14ac:dyDescent="0.25">
      <c r="N1941">
        <v>161.91669999999999</v>
      </c>
      <c r="O1941">
        <v>2</v>
      </c>
      <c r="P1941">
        <v>3</v>
      </c>
      <c r="R1941">
        <v>251.5</v>
      </c>
      <c r="S1941">
        <v>0</v>
      </c>
      <c r="T1941">
        <v>1</v>
      </c>
    </row>
    <row r="1942" spans="14:20" x14ac:dyDescent="0.25">
      <c r="N1942">
        <v>162</v>
      </c>
      <c r="O1942">
        <v>0</v>
      </c>
      <c r="P1942">
        <v>5</v>
      </c>
      <c r="R1942">
        <v>251.7</v>
      </c>
      <c r="S1942">
        <v>1</v>
      </c>
      <c r="T1942">
        <v>0</v>
      </c>
    </row>
    <row r="1943" spans="14:20" x14ac:dyDescent="0.25">
      <c r="N1943">
        <v>162.08330000000001</v>
      </c>
      <c r="O1943">
        <v>2</v>
      </c>
      <c r="P1943">
        <v>2</v>
      </c>
      <c r="R1943">
        <v>251.9</v>
      </c>
      <c r="S1943">
        <v>0</v>
      </c>
      <c r="T1943">
        <v>1</v>
      </c>
    </row>
    <row r="1944" spans="14:20" x14ac:dyDescent="0.25">
      <c r="N1944">
        <v>162.16669999999999</v>
      </c>
      <c r="O1944">
        <v>2</v>
      </c>
      <c r="P1944">
        <v>3</v>
      </c>
      <c r="R1944">
        <v>252.2</v>
      </c>
      <c r="S1944">
        <v>0</v>
      </c>
      <c r="T1944">
        <v>1</v>
      </c>
    </row>
    <row r="1945" spans="14:20" x14ac:dyDescent="0.25">
      <c r="N1945">
        <v>162.25</v>
      </c>
      <c r="O1945">
        <v>0</v>
      </c>
      <c r="P1945">
        <v>2</v>
      </c>
      <c r="R1945">
        <v>252.3</v>
      </c>
      <c r="S1945">
        <v>0</v>
      </c>
      <c r="T1945">
        <v>1</v>
      </c>
    </row>
    <row r="1946" spans="14:20" x14ac:dyDescent="0.25">
      <c r="N1946">
        <v>162.33330000000001</v>
      </c>
      <c r="O1946">
        <v>1</v>
      </c>
      <c r="P1946">
        <v>2</v>
      </c>
      <c r="R1946">
        <v>252.5</v>
      </c>
      <c r="S1946">
        <v>1</v>
      </c>
      <c r="T1946">
        <v>2</v>
      </c>
    </row>
    <row r="1947" spans="14:20" x14ac:dyDescent="0.25">
      <c r="N1947">
        <v>162.41669999999999</v>
      </c>
      <c r="O1947">
        <v>2</v>
      </c>
      <c r="P1947">
        <v>4</v>
      </c>
      <c r="R1947">
        <v>252.8</v>
      </c>
      <c r="S1947">
        <v>0</v>
      </c>
      <c r="T1947">
        <v>1</v>
      </c>
    </row>
    <row r="1948" spans="14:20" x14ac:dyDescent="0.25">
      <c r="N1948">
        <v>162.5</v>
      </c>
      <c r="O1948">
        <v>2</v>
      </c>
      <c r="P1948">
        <v>3</v>
      </c>
      <c r="R1948">
        <v>253.3</v>
      </c>
      <c r="S1948">
        <v>0</v>
      </c>
      <c r="T1948">
        <v>2</v>
      </c>
    </row>
    <row r="1949" spans="14:20" x14ac:dyDescent="0.25">
      <c r="N1949">
        <v>162.58330000000001</v>
      </c>
      <c r="O1949">
        <v>0</v>
      </c>
      <c r="P1949">
        <v>4</v>
      </c>
      <c r="R1949">
        <v>253.6</v>
      </c>
      <c r="S1949">
        <v>0</v>
      </c>
      <c r="T1949">
        <v>1</v>
      </c>
    </row>
    <row r="1950" spans="14:20" x14ac:dyDescent="0.25">
      <c r="N1950">
        <v>162.66669999999999</v>
      </c>
      <c r="O1950">
        <v>0</v>
      </c>
      <c r="P1950">
        <v>5</v>
      </c>
      <c r="R1950">
        <v>253.8</v>
      </c>
      <c r="S1950">
        <v>1</v>
      </c>
      <c r="T1950">
        <v>0</v>
      </c>
    </row>
    <row r="1951" spans="14:20" x14ac:dyDescent="0.25">
      <c r="N1951">
        <v>162.75</v>
      </c>
      <c r="O1951">
        <v>0</v>
      </c>
      <c r="P1951">
        <v>3</v>
      </c>
      <c r="R1951">
        <v>254.9</v>
      </c>
      <c r="S1951">
        <v>0</v>
      </c>
      <c r="T1951">
        <v>1</v>
      </c>
    </row>
    <row r="1952" spans="14:20" x14ac:dyDescent="0.25">
      <c r="N1952">
        <v>162.83330000000001</v>
      </c>
      <c r="O1952">
        <v>1</v>
      </c>
      <c r="P1952">
        <v>2</v>
      </c>
      <c r="R1952">
        <v>255.2</v>
      </c>
      <c r="S1952">
        <v>1</v>
      </c>
      <c r="T1952">
        <v>1</v>
      </c>
    </row>
    <row r="1953" spans="14:20" x14ac:dyDescent="0.25">
      <c r="N1953">
        <v>162.91669999999999</v>
      </c>
      <c r="O1953">
        <v>2</v>
      </c>
      <c r="P1953">
        <v>0</v>
      </c>
      <c r="R1953">
        <v>255.6</v>
      </c>
      <c r="S1953">
        <v>0</v>
      </c>
      <c r="T1953">
        <v>1</v>
      </c>
    </row>
    <row r="1954" spans="14:20" x14ac:dyDescent="0.25">
      <c r="N1954">
        <v>163</v>
      </c>
      <c r="O1954">
        <v>3</v>
      </c>
      <c r="P1954">
        <v>5</v>
      </c>
      <c r="R1954">
        <v>255.7</v>
      </c>
      <c r="S1954">
        <v>0</v>
      </c>
      <c r="T1954">
        <v>1</v>
      </c>
    </row>
    <row r="1955" spans="14:20" x14ac:dyDescent="0.25">
      <c r="N1955">
        <v>163.08330000000001</v>
      </c>
      <c r="O1955">
        <v>1</v>
      </c>
      <c r="P1955">
        <v>2</v>
      </c>
      <c r="R1955">
        <v>256</v>
      </c>
      <c r="S1955">
        <v>0</v>
      </c>
      <c r="T1955">
        <v>1</v>
      </c>
    </row>
    <row r="1956" spans="14:20" x14ac:dyDescent="0.25">
      <c r="N1956">
        <v>163.16669999999999</v>
      </c>
      <c r="O1956">
        <v>0</v>
      </c>
      <c r="P1956">
        <v>3</v>
      </c>
      <c r="R1956">
        <v>256.39999999999998</v>
      </c>
      <c r="S1956">
        <v>0</v>
      </c>
      <c r="T1956">
        <v>1</v>
      </c>
    </row>
    <row r="1957" spans="14:20" x14ac:dyDescent="0.25">
      <c r="N1957">
        <v>163.25</v>
      </c>
      <c r="O1957">
        <v>2</v>
      </c>
      <c r="P1957">
        <v>3</v>
      </c>
      <c r="R1957">
        <v>257.3</v>
      </c>
      <c r="S1957">
        <v>0</v>
      </c>
      <c r="T1957">
        <v>1</v>
      </c>
    </row>
    <row r="1958" spans="14:20" x14ac:dyDescent="0.25">
      <c r="N1958">
        <v>163.33330000000001</v>
      </c>
      <c r="O1958">
        <v>1</v>
      </c>
      <c r="P1958">
        <v>0</v>
      </c>
      <c r="R1958">
        <v>257.5</v>
      </c>
      <c r="S1958">
        <v>0</v>
      </c>
      <c r="T1958">
        <v>1</v>
      </c>
    </row>
    <row r="1959" spans="14:20" x14ac:dyDescent="0.25">
      <c r="N1959">
        <v>163.41669999999999</v>
      </c>
      <c r="O1959">
        <v>0</v>
      </c>
      <c r="P1959">
        <v>3</v>
      </c>
      <c r="R1959">
        <v>258</v>
      </c>
      <c r="S1959">
        <v>0</v>
      </c>
      <c r="T1959">
        <v>1</v>
      </c>
    </row>
    <row r="1960" spans="14:20" x14ac:dyDescent="0.25">
      <c r="N1960">
        <v>163.5</v>
      </c>
      <c r="O1960">
        <v>0</v>
      </c>
      <c r="P1960">
        <v>2</v>
      </c>
      <c r="R1960">
        <v>258.3</v>
      </c>
      <c r="S1960">
        <v>1</v>
      </c>
      <c r="T1960">
        <v>0</v>
      </c>
    </row>
    <row r="1961" spans="14:20" x14ac:dyDescent="0.25">
      <c r="N1961">
        <v>163.58330000000001</v>
      </c>
      <c r="O1961">
        <v>2</v>
      </c>
      <c r="P1961">
        <v>1</v>
      </c>
      <c r="R1961">
        <v>258.5</v>
      </c>
      <c r="S1961">
        <v>0</v>
      </c>
      <c r="T1961">
        <v>1</v>
      </c>
    </row>
    <row r="1962" spans="14:20" x14ac:dyDescent="0.25">
      <c r="N1962">
        <v>163.66669999999999</v>
      </c>
      <c r="O1962">
        <v>2</v>
      </c>
      <c r="P1962">
        <v>3</v>
      </c>
      <c r="R1962">
        <v>259.10000000000002</v>
      </c>
      <c r="S1962">
        <v>0</v>
      </c>
      <c r="T1962">
        <v>1</v>
      </c>
    </row>
    <row r="1963" spans="14:20" x14ac:dyDescent="0.25">
      <c r="N1963">
        <v>163.75</v>
      </c>
      <c r="O1963">
        <v>1</v>
      </c>
      <c r="P1963">
        <v>1</v>
      </c>
      <c r="R1963">
        <v>259.3</v>
      </c>
      <c r="S1963">
        <v>1</v>
      </c>
      <c r="T1963">
        <v>0</v>
      </c>
    </row>
    <row r="1964" spans="14:20" x14ac:dyDescent="0.25">
      <c r="N1964">
        <v>163.83330000000001</v>
      </c>
      <c r="O1964">
        <v>0</v>
      </c>
      <c r="P1964">
        <v>3</v>
      </c>
      <c r="R1964">
        <v>259.39999999999998</v>
      </c>
      <c r="S1964">
        <v>1</v>
      </c>
      <c r="T1964">
        <v>0</v>
      </c>
    </row>
    <row r="1965" spans="14:20" x14ac:dyDescent="0.25">
      <c r="N1965">
        <v>163.91669999999999</v>
      </c>
      <c r="O1965">
        <v>2</v>
      </c>
      <c r="P1965">
        <v>5</v>
      </c>
      <c r="R1965">
        <v>259.7</v>
      </c>
      <c r="S1965">
        <v>0</v>
      </c>
      <c r="T1965">
        <v>1</v>
      </c>
    </row>
    <row r="1966" spans="14:20" x14ac:dyDescent="0.25">
      <c r="N1966">
        <v>164</v>
      </c>
      <c r="O1966">
        <v>3</v>
      </c>
      <c r="P1966">
        <v>4</v>
      </c>
      <c r="R1966">
        <v>259.89999999999998</v>
      </c>
      <c r="S1966">
        <v>0</v>
      </c>
      <c r="T1966">
        <v>1</v>
      </c>
    </row>
    <row r="1967" spans="14:20" x14ac:dyDescent="0.25">
      <c r="N1967">
        <v>164.08330000000001</v>
      </c>
      <c r="O1967">
        <v>2</v>
      </c>
      <c r="P1967">
        <v>4</v>
      </c>
      <c r="R1967">
        <v>260.10000000000002</v>
      </c>
      <c r="S1967">
        <v>0</v>
      </c>
      <c r="T1967">
        <v>2</v>
      </c>
    </row>
    <row r="1968" spans="14:20" x14ac:dyDescent="0.25">
      <c r="N1968">
        <v>164.16669999999999</v>
      </c>
      <c r="O1968">
        <v>0</v>
      </c>
      <c r="P1968">
        <v>3</v>
      </c>
      <c r="R1968">
        <v>260.89999999999998</v>
      </c>
      <c r="S1968">
        <v>0</v>
      </c>
      <c r="T1968">
        <v>1</v>
      </c>
    </row>
    <row r="1969" spans="14:20" x14ac:dyDescent="0.25">
      <c r="N1969">
        <v>164.25</v>
      </c>
      <c r="O1969">
        <v>0</v>
      </c>
      <c r="P1969">
        <v>1</v>
      </c>
      <c r="R1969">
        <v>261.39999999999998</v>
      </c>
      <c r="S1969">
        <v>1</v>
      </c>
      <c r="T1969">
        <v>0</v>
      </c>
    </row>
    <row r="1970" spans="14:20" x14ac:dyDescent="0.25">
      <c r="N1970">
        <v>164.33330000000001</v>
      </c>
      <c r="O1970">
        <v>0</v>
      </c>
      <c r="P1970">
        <v>3</v>
      </c>
      <c r="R1970">
        <v>262</v>
      </c>
      <c r="S1970">
        <v>0</v>
      </c>
      <c r="T1970">
        <v>3</v>
      </c>
    </row>
    <row r="1971" spans="14:20" x14ac:dyDescent="0.25">
      <c r="N1971">
        <v>164.41669999999999</v>
      </c>
      <c r="O1971">
        <v>0</v>
      </c>
      <c r="P1971">
        <v>2</v>
      </c>
      <c r="R1971">
        <v>263.10000000000002</v>
      </c>
      <c r="S1971">
        <v>0</v>
      </c>
      <c r="T1971">
        <v>2</v>
      </c>
    </row>
    <row r="1972" spans="14:20" x14ac:dyDescent="0.25">
      <c r="N1972">
        <v>164.5</v>
      </c>
      <c r="O1972">
        <v>1</v>
      </c>
      <c r="P1972">
        <v>4</v>
      </c>
      <c r="R1972">
        <v>263.39999999999998</v>
      </c>
      <c r="S1972">
        <v>1</v>
      </c>
      <c r="T1972">
        <v>0</v>
      </c>
    </row>
    <row r="1973" spans="14:20" x14ac:dyDescent="0.25">
      <c r="N1973">
        <v>164.58330000000001</v>
      </c>
      <c r="O1973">
        <v>0</v>
      </c>
      <c r="P1973">
        <v>3</v>
      </c>
      <c r="R1973">
        <v>263.8</v>
      </c>
      <c r="S1973">
        <v>1</v>
      </c>
      <c r="T1973">
        <v>0</v>
      </c>
    </row>
    <row r="1974" spans="14:20" x14ac:dyDescent="0.25">
      <c r="N1974">
        <v>164.66669999999999</v>
      </c>
      <c r="O1974">
        <v>1</v>
      </c>
      <c r="P1974">
        <v>0</v>
      </c>
      <c r="R1974">
        <v>264.2</v>
      </c>
      <c r="S1974">
        <v>0</v>
      </c>
      <c r="T1974">
        <v>1</v>
      </c>
    </row>
    <row r="1975" spans="14:20" x14ac:dyDescent="0.25">
      <c r="N1975">
        <v>164.75</v>
      </c>
      <c r="O1975">
        <v>1</v>
      </c>
      <c r="P1975">
        <v>0</v>
      </c>
      <c r="R1975">
        <v>264.39999999999998</v>
      </c>
      <c r="S1975">
        <v>0</v>
      </c>
      <c r="T1975">
        <v>2</v>
      </c>
    </row>
    <row r="1976" spans="14:20" x14ac:dyDescent="0.25">
      <c r="N1976">
        <v>164.83330000000001</v>
      </c>
      <c r="O1976">
        <v>2</v>
      </c>
      <c r="P1976">
        <v>3</v>
      </c>
      <c r="R1976">
        <v>264.7</v>
      </c>
      <c r="S1976">
        <v>0</v>
      </c>
      <c r="T1976">
        <v>1</v>
      </c>
    </row>
    <row r="1977" spans="14:20" x14ac:dyDescent="0.25">
      <c r="N1977">
        <v>164.91669999999999</v>
      </c>
      <c r="O1977">
        <v>2</v>
      </c>
      <c r="P1977">
        <v>2</v>
      </c>
      <c r="R1977">
        <v>265.10000000000002</v>
      </c>
      <c r="S1977">
        <v>1</v>
      </c>
      <c r="T1977">
        <v>3</v>
      </c>
    </row>
    <row r="1978" spans="14:20" x14ac:dyDescent="0.25">
      <c r="N1978">
        <v>165</v>
      </c>
      <c r="O1978">
        <v>0</v>
      </c>
      <c r="P1978">
        <v>2</v>
      </c>
      <c r="R1978">
        <v>265.2</v>
      </c>
      <c r="S1978">
        <v>1</v>
      </c>
      <c r="T1978">
        <v>1</v>
      </c>
    </row>
    <row r="1979" spans="14:20" x14ac:dyDescent="0.25">
      <c r="N1979">
        <v>165.08330000000001</v>
      </c>
      <c r="O1979">
        <v>0</v>
      </c>
      <c r="P1979">
        <v>2</v>
      </c>
      <c r="R1979">
        <v>265.39999999999998</v>
      </c>
      <c r="S1979">
        <v>0</v>
      </c>
      <c r="T1979">
        <v>1</v>
      </c>
    </row>
    <row r="1980" spans="14:20" x14ac:dyDescent="0.25">
      <c r="N1980">
        <v>165.16669999999999</v>
      </c>
      <c r="O1980">
        <v>1</v>
      </c>
      <c r="P1980">
        <v>2</v>
      </c>
      <c r="R1980">
        <v>265.7</v>
      </c>
      <c r="S1980">
        <v>1</v>
      </c>
      <c r="T1980">
        <v>1</v>
      </c>
    </row>
    <row r="1981" spans="14:20" x14ac:dyDescent="0.25">
      <c r="N1981">
        <v>165.33330000000001</v>
      </c>
      <c r="O1981">
        <v>1</v>
      </c>
      <c r="P1981">
        <v>4</v>
      </c>
      <c r="R1981">
        <v>265.89999999999998</v>
      </c>
      <c r="S1981">
        <v>0</v>
      </c>
      <c r="T1981">
        <v>1</v>
      </c>
    </row>
    <row r="1982" spans="14:20" x14ac:dyDescent="0.25">
      <c r="N1982">
        <v>165.41669999999999</v>
      </c>
      <c r="O1982">
        <v>0</v>
      </c>
      <c r="P1982">
        <v>1</v>
      </c>
      <c r="R1982">
        <v>266.2</v>
      </c>
      <c r="S1982">
        <v>0</v>
      </c>
      <c r="T1982">
        <v>1</v>
      </c>
    </row>
    <row r="1983" spans="14:20" x14ac:dyDescent="0.25">
      <c r="N1983">
        <v>165.5</v>
      </c>
      <c r="O1983">
        <v>1</v>
      </c>
      <c r="P1983">
        <v>1</v>
      </c>
      <c r="R1983">
        <v>266.7</v>
      </c>
      <c r="S1983">
        <v>0</v>
      </c>
      <c r="T1983">
        <v>1</v>
      </c>
    </row>
    <row r="1984" spans="14:20" x14ac:dyDescent="0.25">
      <c r="N1984">
        <v>165.58330000000001</v>
      </c>
      <c r="O1984">
        <v>0</v>
      </c>
      <c r="P1984">
        <v>2</v>
      </c>
      <c r="R1984">
        <v>267.10000000000002</v>
      </c>
      <c r="S1984">
        <v>1</v>
      </c>
      <c r="T1984">
        <v>0</v>
      </c>
    </row>
    <row r="1985" spans="14:20" x14ac:dyDescent="0.25">
      <c r="N1985">
        <v>165.66669999999999</v>
      </c>
      <c r="O1985">
        <v>0</v>
      </c>
      <c r="P1985">
        <v>1</v>
      </c>
      <c r="R1985">
        <v>268.10000000000002</v>
      </c>
      <c r="S1985">
        <v>0</v>
      </c>
      <c r="T1985">
        <v>1</v>
      </c>
    </row>
    <row r="1986" spans="14:20" x14ac:dyDescent="0.25">
      <c r="N1986">
        <v>165.75</v>
      </c>
      <c r="O1986">
        <v>2</v>
      </c>
      <c r="P1986">
        <v>4</v>
      </c>
      <c r="R1986">
        <v>268.8</v>
      </c>
      <c r="S1986">
        <v>1</v>
      </c>
      <c r="T1986">
        <v>0</v>
      </c>
    </row>
    <row r="1987" spans="14:20" x14ac:dyDescent="0.25">
      <c r="N1987">
        <v>165.91669999999999</v>
      </c>
      <c r="O1987">
        <v>1</v>
      </c>
      <c r="P1987">
        <v>2</v>
      </c>
      <c r="R1987">
        <v>268.89999999999998</v>
      </c>
      <c r="S1987">
        <v>1</v>
      </c>
      <c r="T1987">
        <v>0</v>
      </c>
    </row>
    <row r="1988" spans="14:20" x14ac:dyDescent="0.25">
      <c r="N1988">
        <v>166</v>
      </c>
      <c r="O1988">
        <v>1</v>
      </c>
      <c r="P1988">
        <v>1</v>
      </c>
      <c r="R1988">
        <v>269.2</v>
      </c>
      <c r="S1988">
        <v>0</v>
      </c>
      <c r="T1988">
        <v>1</v>
      </c>
    </row>
    <row r="1989" spans="14:20" x14ac:dyDescent="0.25">
      <c r="N1989">
        <v>166.08330000000001</v>
      </c>
      <c r="O1989">
        <v>2</v>
      </c>
      <c r="P1989">
        <v>2</v>
      </c>
      <c r="R1989">
        <v>269.39999999999998</v>
      </c>
      <c r="S1989">
        <v>1</v>
      </c>
      <c r="T1989">
        <v>0</v>
      </c>
    </row>
    <row r="1990" spans="14:20" x14ac:dyDescent="0.25">
      <c r="N1990">
        <v>166.16669999999999</v>
      </c>
      <c r="O1990">
        <v>1</v>
      </c>
      <c r="P1990">
        <v>3</v>
      </c>
      <c r="R1990">
        <v>269.7</v>
      </c>
      <c r="S1990">
        <v>0</v>
      </c>
      <c r="T1990">
        <v>1</v>
      </c>
    </row>
    <row r="1991" spans="14:20" x14ac:dyDescent="0.25">
      <c r="N1991">
        <v>166.25</v>
      </c>
      <c r="O1991">
        <v>0</v>
      </c>
      <c r="P1991">
        <v>3</v>
      </c>
      <c r="R1991">
        <v>270.39999999999998</v>
      </c>
      <c r="S1991">
        <v>0</v>
      </c>
      <c r="T1991">
        <v>2</v>
      </c>
    </row>
    <row r="1992" spans="14:20" x14ac:dyDescent="0.25">
      <c r="N1992">
        <v>166.33330000000001</v>
      </c>
      <c r="O1992">
        <v>1</v>
      </c>
      <c r="P1992">
        <v>0</v>
      </c>
      <c r="R1992">
        <v>270.5</v>
      </c>
      <c r="S1992">
        <v>0</v>
      </c>
      <c r="T1992">
        <v>1</v>
      </c>
    </row>
    <row r="1993" spans="14:20" x14ac:dyDescent="0.25">
      <c r="N1993">
        <v>166.41669999999999</v>
      </c>
      <c r="O1993">
        <v>1</v>
      </c>
      <c r="P1993">
        <v>0</v>
      </c>
      <c r="R1993">
        <v>271.7</v>
      </c>
      <c r="S1993">
        <v>0</v>
      </c>
      <c r="T1993">
        <v>1</v>
      </c>
    </row>
    <row r="1994" spans="14:20" x14ac:dyDescent="0.25">
      <c r="N1994">
        <v>166.5</v>
      </c>
      <c r="O1994">
        <v>1</v>
      </c>
      <c r="P1994">
        <v>2</v>
      </c>
      <c r="R1994">
        <v>272.3</v>
      </c>
      <c r="S1994">
        <v>0</v>
      </c>
      <c r="T1994">
        <v>1</v>
      </c>
    </row>
    <row r="1995" spans="14:20" x14ac:dyDescent="0.25">
      <c r="N1995">
        <v>166.58330000000001</v>
      </c>
      <c r="O1995">
        <v>1</v>
      </c>
      <c r="P1995">
        <v>5</v>
      </c>
      <c r="R1995">
        <v>272.39999999999998</v>
      </c>
      <c r="S1995">
        <v>0</v>
      </c>
      <c r="T1995">
        <v>1</v>
      </c>
    </row>
    <row r="1996" spans="14:20" x14ac:dyDescent="0.25">
      <c r="N1996">
        <v>166.66669999999999</v>
      </c>
      <c r="O1996">
        <v>0</v>
      </c>
      <c r="P1996">
        <v>2</v>
      </c>
      <c r="R1996">
        <v>272.5</v>
      </c>
      <c r="S1996">
        <v>0</v>
      </c>
      <c r="T1996">
        <v>0</v>
      </c>
    </row>
    <row r="1997" spans="14:20" x14ac:dyDescent="0.25">
      <c r="N1997">
        <v>166.75</v>
      </c>
      <c r="O1997">
        <v>2</v>
      </c>
      <c r="P1997">
        <v>4</v>
      </c>
      <c r="R1997">
        <v>272.8</v>
      </c>
      <c r="S1997">
        <v>1</v>
      </c>
      <c r="T1997">
        <v>0</v>
      </c>
    </row>
    <row r="1998" spans="14:20" x14ac:dyDescent="0.25">
      <c r="N1998">
        <v>166.83330000000001</v>
      </c>
      <c r="O1998">
        <v>2</v>
      </c>
      <c r="P1998">
        <v>0</v>
      </c>
      <c r="R1998">
        <v>273.39999999999998</v>
      </c>
      <c r="S1998">
        <v>0</v>
      </c>
      <c r="T1998">
        <v>2</v>
      </c>
    </row>
    <row r="1999" spans="14:20" x14ac:dyDescent="0.25">
      <c r="N1999">
        <v>166.91669999999999</v>
      </c>
      <c r="O1999">
        <v>0</v>
      </c>
      <c r="P1999">
        <v>3</v>
      </c>
      <c r="R1999">
        <v>274</v>
      </c>
      <c r="S1999">
        <v>0</v>
      </c>
      <c r="T1999">
        <v>1</v>
      </c>
    </row>
    <row r="2000" spans="14:20" x14ac:dyDescent="0.25">
      <c r="N2000">
        <v>167</v>
      </c>
      <c r="O2000">
        <v>1</v>
      </c>
      <c r="P2000">
        <v>2</v>
      </c>
      <c r="R2000">
        <v>274.10000000000002</v>
      </c>
      <c r="S2000">
        <v>1</v>
      </c>
      <c r="T2000">
        <v>0</v>
      </c>
    </row>
    <row r="2001" spans="14:20" x14ac:dyDescent="0.25">
      <c r="N2001">
        <v>167.08330000000001</v>
      </c>
      <c r="O2001">
        <v>0</v>
      </c>
      <c r="P2001">
        <v>3</v>
      </c>
      <c r="R2001">
        <v>274.3</v>
      </c>
      <c r="S2001">
        <v>1</v>
      </c>
      <c r="T2001">
        <v>0</v>
      </c>
    </row>
    <row r="2002" spans="14:20" x14ac:dyDescent="0.25">
      <c r="N2002">
        <v>167.16669999999999</v>
      </c>
      <c r="O2002">
        <v>0</v>
      </c>
      <c r="P2002">
        <v>3</v>
      </c>
      <c r="R2002">
        <v>274.60000000000002</v>
      </c>
      <c r="S2002">
        <v>1</v>
      </c>
      <c r="T2002">
        <v>2</v>
      </c>
    </row>
    <row r="2003" spans="14:20" x14ac:dyDescent="0.25">
      <c r="N2003">
        <v>167.25</v>
      </c>
      <c r="O2003">
        <v>0</v>
      </c>
      <c r="P2003">
        <v>4</v>
      </c>
      <c r="R2003">
        <v>274.89999999999998</v>
      </c>
      <c r="S2003">
        <v>0</v>
      </c>
      <c r="T2003">
        <v>1</v>
      </c>
    </row>
    <row r="2004" spans="14:20" x14ac:dyDescent="0.25">
      <c r="N2004">
        <v>167.33330000000001</v>
      </c>
      <c r="O2004">
        <v>0</v>
      </c>
      <c r="P2004">
        <v>1</v>
      </c>
      <c r="R2004">
        <v>275.2</v>
      </c>
      <c r="S2004">
        <v>1</v>
      </c>
      <c r="T2004">
        <v>0</v>
      </c>
    </row>
    <row r="2005" spans="14:20" x14ac:dyDescent="0.25">
      <c r="N2005">
        <v>167.41669999999999</v>
      </c>
      <c r="O2005">
        <v>3</v>
      </c>
      <c r="P2005">
        <v>0</v>
      </c>
      <c r="R2005">
        <v>275.39999999999998</v>
      </c>
      <c r="S2005">
        <v>0</v>
      </c>
      <c r="T2005">
        <v>2</v>
      </c>
    </row>
    <row r="2006" spans="14:20" x14ac:dyDescent="0.25">
      <c r="N2006">
        <v>167.5</v>
      </c>
      <c r="O2006">
        <v>1</v>
      </c>
      <c r="P2006">
        <v>1</v>
      </c>
      <c r="R2006">
        <v>275.5</v>
      </c>
      <c r="S2006">
        <v>0</v>
      </c>
      <c r="T2006">
        <v>1</v>
      </c>
    </row>
    <row r="2007" spans="14:20" x14ac:dyDescent="0.25">
      <c r="N2007">
        <v>167.58330000000001</v>
      </c>
      <c r="O2007">
        <v>2</v>
      </c>
      <c r="P2007">
        <v>3</v>
      </c>
      <c r="R2007">
        <v>276.2</v>
      </c>
      <c r="S2007">
        <v>0</v>
      </c>
      <c r="T2007">
        <v>1</v>
      </c>
    </row>
    <row r="2008" spans="14:20" x14ac:dyDescent="0.25">
      <c r="N2008">
        <v>167.66669999999999</v>
      </c>
      <c r="O2008">
        <v>0</v>
      </c>
      <c r="P2008">
        <v>2</v>
      </c>
      <c r="R2008">
        <v>276.3</v>
      </c>
      <c r="S2008">
        <v>0</v>
      </c>
      <c r="T2008">
        <v>1</v>
      </c>
    </row>
    <row r="2009" spans="14:20" x14ac:dyDescent="0.25">
      <c r="N2009">
        <v>167.75</v>
      </c>
      <c r="O2009">
        <v>0</v>
      </c>
      <c r="P2009">
        <v>3</v>
      </c>
      <c r="R2009">
        <v>276.60000000000002</v>
      </c>
      <c r="S2009">
        <v>0</v>
      </c>
      <c r="T2009">
        <v>1</v>
      </c>
    </row>
    <row r="2010" spans="14:20" x14ac:dyDescent="0.25">
      <c r="N2010">
        <v>167.83330000000001</v>
      </c>
      <c r="O2010">
        <v>2</v>
      </c>
      <c r="P2010">
        <v>2</v>
      </c>
      <c r="R2010">
        <v>277.39999999999998</v>
      </c>
      <c r="S2010">
        <v>1</v>
      </c>
      <c r="T2010">
        <v>1</v>
      </c>
    </row>
    <row r="2011" spans="14:20" x14ac:dyDescent="0.25">
      <c r="N2011">
        <v>167.91669999999999</v>
      </c>
      <c r="O2011">
        <v>0</v>
      </c>
      <c r="P2011">
        <v>1</v>
      </c>
      <c r="R2011">
        <v>278.2</v>
      </c>
      <c r="S2011">
        <v>0</v>
      </c>
      <c r="T2011">
        <v>1</v>
      </c>
    </row>
    <row r="2012" spans="14:20" x14ac:dyDescent="0.25">
      <c r="N2012">
        <v>168</v>
      </c>
      <c r="O2012">
        <v>1</v>
      </c>
      <c r="P2012">
        <v>1</v>
      </c>
      <c r="R2012">
        <v>278.60000000000002</v>
      </c>
      <c r="S2012">
        <v>0</v>
      </c>
      <c r="T2012">
        <v>1</v>
      </c>
    </row>
    <row r="2013" spans="14:20" x14ac:dyDescent="0.25">
      <c r="N2013">
        <v>168.08330000000001</v>
      </c>
      <c r="O2013">
        <v>2</v>
      </c>
      <c r="P2013">
        <v>0</v>
      </c>
      <c r="R2013">
        <v>279.39999999999998</v>
      </c>
      <c r="S2013">
        <v>0</v>
      </c>
      <c r="T2013">
        <v>1</v>
      </c>
    </row>
    <row r="2014" spans="14:20" x14ac:dyDescent="0.25">
      <c r="N2014">
        <v>168.16669999999999</v>
      </c>
      <c r="O2014">
        <v>2</v>
      </c>
      <c r="P2014">
        <v>2</v>
      </c>
      <c r="R2014">
        <v>280.5</v>
      </c>
      <c r="S2014">
        <v>0</v>
      </c>
      <c r="T2014">
        <v>1</v>
      </c>
    </row>
    <row r="2015" spans="14:20" x14ac:dyDescent="0.25">
      <c r="N2015">
        <v>168.25</v>
      </c>
      <c r="O2015">
        <v>1</v>
      </c>
      <c r="P2015">
        <v>1</v>
      </c>
      <c r="R2015">
        <v>281</v>
      </c>
      <c r="S2015">
        <v>1</v>
      </c>
      <c r="T2015">
        <v>0</v>
      </c>
    </row>
    <row r="2016" spans="14:20" x14ac:dyDescent="0.25">
      <c r="N2016">
        <v>168.33330000000001</v>
      </c>
      <c r="O2016">
        <v>3</v>
      </c>
      <c r="P2016">
        <v>2</v>
      </c>
      <c r="R2016">
        <v>281.5</v>
      </c>
      <c r="S2016">
        <v>0</v>
      </c>
      <c r="T2016">
        <v>1</v>
      </c>
    </row>
    <row r="2017" spans="14:20" x14ac:dyDescent="0.25">
      <c r="N2017">
        <v>168.41669999999999</v>
      </c>
      <c r="O2017">
        <v>1</v>
      </c>
      <c r="P2017">
        <v>0</v>
      </c>
      <c r="R2017">
        <v>282</v>
      </c>
      <c r="S2017">
        <v>1</v>
      </c>
      <c r="T2017">
        <v>1</v>
      </c>
    </row>
    <row r="2018" spans="14:20" x14ac:dyDescent="0.25">
      <c r="N2018">
        <v>168.5</v>
      </c>
      <c r="O2018">
        <v>1</v>
      </c>
      <c r="P2018">
        <v>2</v>
      </c>
      <c r="R2018">
        <v>282.3</v>
      </c>
      <c r="S2018">
        <v>0</v>
      </c>
      <c r="T2018">
        <v>1</v>
      </c>
    </row>
    <row r="2019" spans="14:20" x14ac:dyDescent="0.25">
      <c r="N2019">
        <v>168.58330000000001</v>
      </c>
      <c r="O2019">
        <v>1</v>
      </c>
      <c r="P2019">
        <v>1</v>
      </c>
      <c r="R2019">
        <v>282.89999999999998</v>
      </c>
      <c r="S2019">
        <v>1</v>
      </c>
      <c r="T2019">
        <v>0</v>
      </c>
    </row>
    <row r="2020" spans="14:20" x14ac:dyDescent="0.25">
      <c r="N2020">
        <v>168.66669999999999</v>
      </c>
      <c r="O2020">
        <v>1</v>
      </c>
      <c r="P2020">
        <v>1</v>
      </c>
      <c r="R2020">
        <v>283.10000000000002</v>
      </c>
      <c r="S2020">
        <v>0</v>
      </c>
      <c r="T2020">
        <v>1</v>
      </c>
    </row>
    <row r="2021" spans="14:20" x14ac:dyDescent="0.25">
      <c r="N2021">
        <v>168.75</v>
      </c>
      <c r="O2021">
        <v>1</v>
      </c>
      <c r="P2021">
        <v>3</v>
      </c>
      <c r="R2021">
        <v>283.2</v>
      </c>
      <c r="S2021">
        <v>1</v>
      </c>
      <c r="T2021">
        <v>1</v>
      </c>
    </row>
    <row r="2022" spans="14:20" x14ac:dyDescent="0.25">
      <c r="N2022">
        <v>168.83330000000001</v>
      </c>
      <c r="O2022">
        <v>1</v>
      </c>
      <c r="P2022">
        <v>3</v>
      </c>
      <c r="R2022">
        <v>283.89999999999998</v>
      </c>
      <c r="S2022">
        <v>1</v>
      </c>
      <c r="T2022">
        <v>1</v>
      </c>
    </row>
    <row r="2023" spans="14:20" x14ac:dyDescent="0.25">
      <c r="N2023">
        <v>168.91669999999999</v>
      </c>
      <c r="O2023">
        <v>0</v>
      </c>
      <c r="P2023">
        <v>2</v>
      </c>
      <c r="R2023">
        <v>284</v>
      </c>
      <c r="S2023">
        <v>0</v>
      </c>
      <c r="T2023">
        <v>1</v>
      </c>
    </row>
    <row r="2024" spans="14:20" x14ac:dyDescent="0.25">
      <c r="N2024">
        <v>169</v>
      </c>
      <c r="O2024">
        <v>2</v>
      </c>
      <c r="P2024">
        <v>4</v>
      </c>
      <c r="R2024">
        <v>284.2</v>
      </c>
      <c r="S2024">
        <v>0</v>
      </c>
      <c r="T2024">
        <v>1</v>
      </c>
    </row>
    <row r="2025" spans="14:20" x14ac:dyDescent="0.25">
      <c r="N2025">
        <v>169.08330000000001</v>
      </c>
      <c r="O2025">
        <v>2</v>
      </c>
      <c r="P2025">
        <v>2</v>
      </c>
      <c r="R2025">
        <v>284.5</v>
      </c>
      <c r="S2025">
        <v>0</v>
      </c>
      <c r="T2025">
        <v>1</v>
      </c>
    </row>
    <row r="2026" spans="14:20" x14ac:dyDescent="0.25">
      <c r="N2026">
        <v>169.16669999999999</v>
      </c>
      <c r="O2026">
        <v>1</v>
      </c>
      <c r="P2026">
        <v>0</v>
      </c>
      <c r="R2026">
        <v>284.7</v>
      </c>
      <c r="S2026">
        <v>1</v>
      </c>
      <c r="T2026">
        <v>1</v>
      </c>
    </row>
    <row r="2027" spans="14:20" x14ac:dyDescent="0.25">
      <c r="N2027">
        <v>169.25</v>
      </c>
      <c r="O2027">
        <v>1</v>
      </c>
      <c r="P2027">
        <v>3</v>
      </c>
      <c r="R2027">
        <v>285.2</v>
      </c>
      <c r="S2027">
        <v>0</v>
      </c>
      <c r="T2027">
        <v>1</v>
      </c>
    </row>
    <row r="2028" spans="14:20" x14ac:dyDescent="0.25">
      <c r="N2028">
        <v>169.33330000000001</v>
      </c>
      <c r="O2028">
        <v>1</v>
      </c>
      <c r="P2028">
        <v>0</v>
      </c>
      <c r="R2028">
        <v>285.3</v>
      </c>
      <c r="S2028">
        <v>0</v>
      </c>
      <c r="T2028">
        <v>1</v>
      </c>
    </row>
    <row r="2029" spans="14:20" x14ac:dyDescent="0.25">
      <c r="N2029">
        <v>169.41669999999999</v>
      </c>
      <c r="O2029">
        <v>1</v>
      </c>
      <c r="P2029">
        <v>1</v>
      </c>
      <c r="R2029">
        <v>285.8</v>
      </c>
      <c r="S2029">
        <v>0</v>
      </c>
      <c r="T2029">
        <v>1</v>
      </c>
    </row>
    <row r="2030" spans="14:20" x14ac:dyDescent="0.25">
      <c r="N2030">
        <v>169.5</v>
      </c>
      <c r="O2030">
        <v>1</v>
      </c>
      <c r="P2030">
        <v>2</v>
      </c>
      <c r="R2030">
        <v>286.3</v>
      </c>
      <c r="S2030">
        <v>0</v>
      </c>
      <c r="T2030">
        <v>1</v>
      </c>
    </row>
    <row r="2031" spans="14:20" x14ac:dyDescent="0.25">
      <c r="N2031">
        <v>169.58330000000001</v>
      </c>
      <c r="O2031">
        <v>3</v>
      </c>
      <c r="P2031">
        <v>0</v>
      </c>
      <c r="R2031">
        <v>286.60000000000002</v>
      </c>
      <c r="S2031">
        <v>1</v>
      </c>
      <c r="T2031">
        <v>0</v>
      </c>
    </row>
    <row r="2032" spans="14:20" x14ac:dyDescent="0.25">
      <c r="N2032">
        <v>169.66669999999999</v>
      </c>
      <c r="O2032">
        <v>0</v>
      </c>
      <c r="P2032">
        <v>1</v>
      </c>
      <c r="R2032">
        <v>287</v>
      </c>
      <c r="S2032">
        <v>0</v>
      </c>
      <c r="T2032">
        <v>1</v>
      </c>
    </row>
    <row r="2033" spans="14:20" x14ac:dyDescent="0.25">
      <c r="N2033">
        <v>169.75</v>
      </c>
      <c r="O2033">
        <v>0</v>
      </c>
      <c r="P2033">
        <v>3</v>
      </c>
      <c r="R2033">
        <v>287.8</v>
      </c>
      <c r="S2033">
        <v>0</v>
      </c>
      <c r="T2033">
        <v>1</v>
      </c>
    </row>
    <row r="2034" spans="14:20" x14ac:dyDescent="0.25">
      <c r="N2034">
        <v>169.83330000000001</v>
      </c>
      <c r="O2034">
        <v>0</v>
      </c>
      <c r="P2034">
        <v>1</v>
      </c>
      <c r="R2034">
        <v>288.39999999999998</v>
      </c>
      <c r="S2034">
        <v>1</v>
      </c>
      <c r="T2034">
        <v>0</v>
      </c>
    </row>
    <row r="2035" spans="14:20" x14ac:dyDescent="0.25">
      <c r="N2035">
        <v>169.91669999999999</v>
      </c>
      <c r="O2035">
        <v>1</v>
      </c>
      <c r="P2035">
        <v>2</v>
      </c>
      <c r="R2035">
        <v>289.8</v>
      </c>
      <c r="S2035">
        <v>0</v>
      </c>
      <c r="T2035">
        <v>1</v>
      </c>
    </row>
    <row r="2036" spans="14:20" x14ac:dyDescent="0.25">
      <c r="N2036">
        <v>170</v>
      </c>
      <c r="O2036">
        <v>1</v>
      </c>
      <c r="P2036">
        <v>2</v>
      </c>
      <c r="R2036">
        <v>290</v>
      </c>
      <c r="S2036">
        <v>0</v>
      </c>
      <c r="T2036">
        <v>1</v>
      </c>
    </row>
    <row r="2037" spans="14:20" x14ac:dyDescent="0.25">
      <c r="N2037">
        <v>170.08330000000001</v>
      </c>
      <c r="O2037">
        <v>1</v>
      </c>
      <c r="P2037">
        <v>1</v>
      </c>
      <c r="R2037">
        <v>290.5</v>
      </c>
      <c r="S2037">
        <v>0</v>
      </c>
      <c r="T2037">
        <v>1</v>
      </c>
    </row>
    <row r="2038" spans="14:20" x14ac:dyDescent="0.25">
      <c r="N2038">
        <v>170.16669999999999</v>
      </c>
      <c r="O2038">
        <v>1</v>
      </c>
      <c r="P2038">
        <v>2</v>
      </c>
      <c r="R2038">
        <v>291</v>
      </c>
      <c r="S2038">
        <v>0</v>
      </c>
      <c r="T2038">
        <v>2</v>
      </c>
    </row>
    <row r="2039" spans="14:20" x14ac:dyDescent="0.25">
      <c r="N2039">
        <v>170.25</v>
      </c>
      <c r="O2039">
        <v>0</v>
      </c>
      <c r="P2039">
        <v>3</v>
      </c>
      <c r="R2039">
        <v>291.10000000000002</v>
      </c>
      <c r="S2039">
        <v>0</v>
      </c>
      <c r="T2039">
        <v>2</v>
      </c>
    </row>
    <row r="2040" spans="14:20" x14ac:dyDescent="0.25">
      <c r="N2040">
        <v>170.33330000000001</v>
      </c>
      <c r="O2040">
        <v>1</v>
      </c>
      <c r="P2040">
        <v>1</v>
      </c>
      <c r="R2040">
        <v>291.39999999999998</v>
      </c>
      <c r="S2040">
        <v>0</v>
      </c>
      <c r="T2040">
        <v>1</v>
      </c>
    </row>
    <row r="2041" spans="14:20" x14ac:dyDescent="0.25">
      <c r="N2041">
        <v>170.41669999999999</v>
      </c>
      <c r="O2041">
        <v>0</v>
      </c>
      <c r="P2041">
        <v>3</v>
      </c>
      <c r="R2041">
        <v>291.89999999999998</v>
      </c>
      <c r="S2041">
        <v>0</v>
      </c>
      <c r="T2041">
        <v>1</v>
      </c>
    </row>
    <row r="2042" spans="14:20" x14ac:dyDescent="0.25">
      <c r="N2042">
        <v>170.5</v>
      </c>
      <c r="O2042">
        <v>0</v>
      </c>
      <c r="P2042">
        <v>1</v>
      </c>
      <c r="R2042">
        <v>292.89999999999998</v>
      </c>
      <c r="S2042">
        <v>0</v>
      </c>
      <c r="T2042">
        <v>1</v>
      </c>
    </row>
    <row r="2043" spans="14:20" x14ac:dyDescent="0.25">
      <c r="N2043">
        <v>170.58330000000001</v>
      </c>
      <c r="O2043">
        <v>1</v>
      </c>
      <c r="P2043">
        <v>2</v>
      </c>
      <c r="R2043">
        <v>293.2</v>
      </c>
      <c r="S2043">
        <v>1</v>
      </c>
      <c r="T2043">
        <v>0</v>
      </c>
    </row>
    <row r="2044" spans="14:20" x14ac:dyDescent="0.25">
      <c r="N2044">
        <v>170.66669999999999</v>
      </c>
      <c r="O2044">
        <v>2</v>
      </c>
      <c r="P2044">
        <v>0</v>
      </c>
      <c r="R2044">
        <v>293.7</v>
      </c>
      <c r="S2044">
        <v>0</v>
      </c>
      <c r="T2044">
        <v>1</v>
      </c>
    </row>
    <row r="2045" spans="14:20" x14ac:dyDescent="0.25">
      <c r="N2045">
        <v>170.75</v>
      </c>
      <c r="O2045">
        <v>1</v>
      </c>
      <c r="P2045">
        <v>2</v>
      </c>
      <c r="R2045">
        <v>294.2</v>
      </c>
      <c r="S2045">
        <v>0</v>
      </c>
      <c r="T2045">
        <v>1</v>
      </c>
    </row>
    <row r="2046" spans="14:20" x14ac:dyDescent="0.25">
      <c r="N2046">
        <v>170.83330000000001</v>
      </c>
      <c r="O2046">
        <v>0</v>
      </c>
      <c r="P2046">
        <v>2</v>
      </c>
      <c r="R2046">
        <v>294.5</v>
      </c>
      <c r="S2046">
        <v>0</v>
      </c>
      <c r="T2046">
        <v>2</v>
      </c>
    </row>
    <row r="2047" spans="14:20" x14ac:dyDescent="0.25">
      <c r="N2047">
        <v>170.91669999999999</v>
      </c>
      <c r="O2047">
        <v>1</v>
      </c>
      <c r="P2047">
        <v>0</v>
      </c>
      <c r="R2047">
        <v>294.7</v>
      </c>
      <c r="S2047">
        <v>0</v>
      </c>
      <c r="T2047">
        <v>2</v>
      </c>
    </row>
    <row r="2048" spans="14:20" x14ac:dyDescent="0.25">
      <c r="N2048">
        <v>171</v>
      </c>
      <c r="O2048">
        <v>1</v>
      </c>
      <c r="P2048">
        <v>1</v>
      </c>
      <c r="R2048">
        <v>295</v>
      </c>
      <c r="S2048">
        <v>0</v>
      </c>
      <c r="T2048">
        <v>1</v>
      </c>
    </row>
    <row r="2049" spans="14:20" x14ac:dyDescent="0.25">
      <c r="N2049">
        <v>171.08330000000001</v>
      </c>
      <c r="O2049">
        <v>1</v>
      </c>
      <c r="P2049">
        <v>1</v>
      </c>
      <c r="R2049">
        <v>295.2</v>
      </c>
      <c r="S2049">
        <v>0</v>
      </c>
      <c r="T2049">
        <v>1</v>
      </c>
    </row>
    <row r="2050" spans="14:20" x14ac:dyDescent="0.25">
      <c r="N2050">
        <v>171.16669999999999</v>
      </c>
      <c r="O2050">
        <v>0</v>
      </c>
      <c r="P2050">
        <v>1</v>
      </c>
      <c r="R2050">
        <v>295.3</v>
      </c>
      <c r="S2050">
        <v>0</v>
      </c>
      <c r="T2050">
        <v>1</v>
      </c>
    </row>
    <row r="2051" spans="14:20" x14ac:dyDescent="0.25">
      <c r="N2051">
        <v>171.25</v>
      </c>
      <c r="O2051">
        <v>1</v>
      </c>
      <c r="P2051">
        <v>2</v>
      </c>
      <c r="R2051">
        <v>295.5</v>
      </c>
      <c r="S2051">
        <v>0</v>
      </c>
      <c r="T2051">
        <v>2</v>
      </c>
    </row>
    <row r="2052" spans="14:20" x14ac:dyDescent="0.25">
      <c r="N2052">
        <v>171.33330000000001</v>
      </c>
      <c r="O2052">
        <v>1</v>
      </c>
      <c r="P2052">
        <v>1</v>
      </c>
      <c r="R2052">
        <v>295.7</v>
      </c>
      <c r="S2052">
        <v>0</v>
      </c>
      <c r="T2052">
        <v>1</v>
      </c>
    </row>
    <row r="2053" spans="14:20" x14ac:dyDescent="0.25">
      <c r="N2053">
        <v>171.41669999999999</v>
      </c>
      <c r="O2053">
        <v>3</v>
      </c>
      <c r="P2053">
        <v>0</v>
      </c>
      <c r="R2053">
        <v>296</v>
      </c>
      <c r="S2053">
        <v>0</v>
      </c>
      <c r="T2053">
        <v>1</v>
      </c>
    </row>
    <row r="2054" spans="14:20" x14ac:dyDescent="0.25">
      <c r="N2054">
        <v>171.5</v>
      </c>
      <c r="O2054">
        <v>2</v>
      </c>
      <c r="P2054">
        <v>2</v>
      </c>
      <c r="R2054">
        <v>296.10000000000002</v>
      </c>
      <c r="S2054">
        <v>0</v>
      </c>
      <c r="T2054">
        <v>1</v>
      </c>
    </row>
    <row r="2055" spans="14:20" x14ac:dyDescent="0.25">
      <c r="N2055">
        <v>171.58330000000001</v>
      </c>
      <c r="O2055">
        <v>2</v>
      </c>
      <c r="P2055">
        <v>1</v>
      </c>
      <c r="R2055">
        <v>296.2</v>
      </c>
      <c r="S2055">
        <v>2</v>
      </c>
      <c r="T2055">
        <v>0</v>
      </c>
    </row>
    <row r="2056" spans="14:20" x14ac:dyDescent="0.25">
      <c r="N2056">
        <v>171.66669999999999</v>
      </c>
      <c r="O2056">
        <v>0</v>
      </c>
      <c r="P2056">
        <v>1</v>
      </c>
      <c r="R2056">
        <v>297.7</v>
      </c>
      <c r="S2056">
        <v>0</v>
      </c>
      <c r="T2056">
        <v>1</v>
      </c>
    </row>
    <row r="2057" spans="14:20" x14ac:dyDescent="0.25">
      <c r="N2057">
        <v>171.83330000000001</v>
      </c>
      <c r="O2057">
        <v>1</v>
      </c>
      <c r="P2057">
        <v>0</v>
      </c>
      <c r="R2057">
        <v>298.39999999999998</v>
      </c>
      <c r="S2057">
        <v>1</v>
      </c>
      <c r="T2057">
        <v>1</v>
      </c>
    </row>
    <row r="2058" spans="14:20" x14ac:dyDescent="0.25">
      <c r="N2058">
        <v>171.91669999999999</v>
      </c>
      <c r="O2058">
        <v>1</v>
      </c>
      <c r="P2058">
        <v>2</v>
      </c>
      <c r="R2058">
        <v>298.5</v>
      </c>
      <c r="S2058">
        <v>0</v>
      </c>
      <c r="T2058">
        <v>1</v>
      </c>
    </row>
    <row r="2059" spans="14:20" x14ac:dyDescent="0.25">
      <c r="N2059">
        <v>172</v>
      </c>
      <c r="O2059">
        <v>1</v>
      </c>
      <c r="P2059">
        <v>2</v>
      </c>
      <c r="R2059">
        <v>298.7</v>
      </c>
      <c r="S2059">
        <v>1</v>
      </c>
      <c r="T2059">
        <v>0</v>
      </c>
    </row>
    <row r="2060" spans="14:20" x14ac:dyDescent="0.25">
      <c r="N2060">
        <v>172.08330000000001</v>
      </c>
      <c r="O2060">
        <v>1</v>
      </c>
      <c r="P2060">
        <v>0</v>
      </c>
      <c r="R2060">
        <v>299</v>
      </c>
      <c r="S2060">
        <v>1</v>
      </c>
      <c r="T2060">
        <v>0</v>
      </c>
    </row>
    <row r="2061" spans="14:20" x14ac:dyDescent="0.25">
      <c r="N2061">
        <v>172.16669999999999</v>
      </c>
      <c r="O2061">
        <v>3</v>
      </c>
      <c r="P2061">
        <v>2</v>
      </c>
      <c r="R2061">
        <v>300</v>
      </c>
      <c r="S2061">
        <v>1</v>
      </c>
      <c r="T2061">
        <v>0</v>
      </c>
    </row>
    <row r="2062" spans="14:20" x14ac:dyDescent="0.25">
      <c r="N2062">
        <v>172.25</v>
      </c>
      <c r="O2062">
        <v>1</v>
      </c>
      <c r="P2062">
        <v>0</v>
      </c>
      <c r="R2062">
        <v>301.10000000000002</v>
      </c>
      <c r="S2062">
        <v>0</v>
      </c>
      <c r="T2062">
        <v>1</v>
      </c>
    </row>
    <row r="2063" spans="14:20" x14ac:dyDescent="0.25">
      <c r="N2063">
        <v>172.33330000000001</v>
      </c>
      <c r="O2063">
        <v>1</v>
      </c>
      <c r="P2063">
        <v>2</v>
      </c>
      <c r="R2063">
        <v>302.39999999999998</v>
      </c>
      <c r="S2063">
        <v>0</v>
      </c>
      <c r="T2063">
        <v>1</v>
      </c>
    </row>
    <row r="2064" spans="14:20" x14ac:dyDescent="0.25">
      <c r="N2064">
        <v>172.41669999999999</v>
      </c>
      <c r="O2064">
        <v>3</v>
      </c>
      <c r="P2064">
        <v>2</v>
      </c>
      <c r="R2064">
        <v>302.60000000000002</v>
      </c>
      <c r="S2064">
        <v>1</v>
      </c>
      <c r="T2064">
        <v>0</v>
      </c>
    </row>
    <row r="2065" spans="14:20" x14ac:dyDescent="0.25">
      <c r="N2065">
        <v>172.5</v>
      </c>
      <c r="O2065">
        <v>1</v>
      </c>
      <c r="P2065">
        <v>0</v>
      </c>
      <c r="R2065">
        <v>303</v>
      </c>
      <c r="S2065">
        <v>0</v>
      </c>
      <c r="T2065">
        <v>1</v>
      </c>
    </row>
    <row r="2066" spans="14:20" x14ac:dyDescent="0.25">
      <c r="N2066">
        <v>172.58330000000001</v>
      </c>
      <c r="O2066">
        <v>0</v>
      </c>
      <c r="P2066">
        <v>3</v>
      </c>
      <c r="R2066">
        <v>303.2</v>
      </c>
      <c r="S2066">
        <v>1</v>
      </c>
      <c r="T2066">
        <v>0</v>
      </c>
    </row>
    <row r="2067" spans="14:20" x14ac:dyDescent="0.25">
      <c r="N2067">
        <v>172.66669999999999</v>
      </c>
      <c r="O2067">
        <v>0</v>
      </c>
      <c r="P2067">
        <v>2</v>
      </c>
      <c r="R2067">
        <v>303.7</v>
      </c>
      <c r="S2067">
        <v>0</v>
      </c>
      <c r="T2067">
        <v>1</v>
      </c>
    </row>
    <row r="2068" spans="14:20" x14ac:dyDescent="0.25">
      <c r="N2068">
        <v>172.75</v>
      </c>
      <c r="O2068">
        <v>1</v>
      </c>
      <c r="P2068">
        <v>2</v>
      </c>
      <c r="R2068">
        <v>304.3</v>
      </c>
      <c r="S2068">
        <v>0</v>
      </c>
      <c r="T2068">
        <v>1</v>
      </c>
    </row>
    <row r="2069" spans="14:20" x14ac:dyDescent="0.25">
      <c r="N2069">
        <v>172.83330000000001</v>
      </c>
      <c r="O2069">
        <v>2</v>
      </c>
      <c r="P2069">
        <v>0</v>
      </c>
      <c r="R2069">
        <v>304.60000000000002</v>
      </c>
      <c r="S2069">
        <v>0</v>
      </c>
      <c r="T2069">
        <v>1</v>
      </c>
    </row>
    <row r="2070" spans="14:20" x14ac:dyDescent="0.25">
      <c r="N2070">
        <v>173</v>
      </c>
      <c r="O2070">
        <v>1</v>
      </c>
      <c r="P2070">
        <v>3</v>
      </c>
      <c r="R2070">
        <v>304.8</v>
      </c>
      <c r="S2070">
        <v>0</v>
      </c>
      <c r="T2070">
        <v>1</v>
      </c>
    </row>
    <row r="2071" spans="14:20" x14ac:dyDescent="0.25">
      <c r="N2071">
        <v>173.08330000000001</v>
      </c>
      <c r="O2071">
        <v>2</v>
      </c>
      <c r="P2071">
        <v>4</v>
      </c>
      <c r="R2071">
        <v>306.10000000000002</v>
      </c>
      <c r="S2071">
        <v>0</v>
      </c>
      <c r="T2071">
        <v>0</v>
      </c>
    </row>
    <row r="2072" spans="14:20" x14ac:dyDescent="0.25">
      <c r="N2072">
        <v>173.16669999999999</v>
      </c>
      <c r="O2072">
        <v>1</v>
      </c>
      <c r="P2072">
        <v>2</v>
      </c>
      <c r="R2072">
        <v>307.7</v>
      </c>
      <c r="S2072">
        <v>1</v>
      </c>
      <c r="T2072">
        <v>1</v>
      </c>
    </row>
    <row r="2073" spans="14:20" x14ac:dyDescent="0.25">
      <c r="N2073">
        <v>173.25</v>
      </c>
      <c r="O2073">
        <v>1</v>
      </c>
      <c r="P2073">
        <v>3</v>
      </c>
      <c r="R2073">
        <v>308.2</v>
      </c>
      <c r="S2073">
        <v>1</v>
      </c>
      <c r="T2073">
        <v>0</v>
      </c>
    </row>
    <row r="2074" spans="14:20" x14ac:dyDescent="0.25">
      <c r="N2074">
        <v>173.33330000000001</v>
      </c>
      <c r="O2074">
        <v>0</v>
      </c>
      <c r="P2074">
        <v>4</v>
      </c>
      <c r="R2074">
        <v>308.5</v>
      </c>
      <c r="S2074">
        <v>0</v>
      </c>
      <c r="T2074">
        <v>1</v>
      </c>
    </row>
    <row r="2075" spans="14:20" x14ac:dyDescent="0.25">
      <c r="N2075">
        <v>173.41669999999999</v>
      </c>
      <c r="O2075">
        <v>0</v>
      </c>
      <c r="P2075">
        <v>2</v>
      </c>
      <c r="R2075">
        <v>310.3</v>
      </c>
      <c r="S2075">
        <v>1</v>
      </c>
      <c r="T2075">
        <v>0</v>
      </c>
    </row>
    <row r="2076" spans="14:20" x14ac:dyDescent="0.25">
      <c r="N2076">
        <v>173.5</v>
      </c>
      <c r="O2076">
        <v>2</v>
      </c>
      <c r="P2076">
        <v>1</v>
      </c>
      <c r="R2076">
        <v>310.8</v>
      </c>
      <c r="S2076">
        <v>1</v>
      </c>
      <c r="T2076">
        <v>0</v>
      </c>
    </row>
    <row r="2077" spans="14:20" x14ac:dyDescent="0.25">
      <c r="N2077">
        <v>173.58330000000001</v>
      </c>
      <c r="O2077">
        <v>0</v>
      </c>
      <c r="P2077">
        <v>1</v>
      </c>
      <c r="R2077">
        <v>311.7</v>
      </c>
      <c r="S2077">
        <v>1</v>
      </c>
      <c r="T2077">
        <v>0</v>
      </c>
    </row>
    <row r="2078" spans="14:20" x14ac:dyDescent="0.25">
      <c r="N2078">
        <v>173.66669999999999</v>
      </c>
      <c r="O2078">
        <v>0</v>
      </c>
      <c r="P2078">
        <v>3</v>
      </c>
      <c r="R2078">
        <v>312.5</v>
      </c>
      <c r="S2078">
        <v>0</v>
      </c>
      <c r="T2078">
        <v>1</v>
      </c>
    </row>
    <row r="2079" spans="14:20" x14ac:dyDescent="0.25">
      <c r="N2079">
        <v>173.75</v>
      </c>
      <c r="O2079">
        <v>1</v>
      </c>
      <c r="P2079">
        <v>2</v>
      </c>
      <c r="R2079">
        <v>312.7</v>
      </c>
      <c r="S2079">
        <v>0</v>
      </c>
      <c r="T2079">
        <v>1</v>
      </c>
    </row>
    <row r="2080" spans="14:20" x14ac:dyDescent="0.25">
      <c r="N2080">
        <v>173.83330000000001</v>
      </c>
      <c r="O2080">
        <v>0</v>
      </c>
      <c r="P2080">
        <v>2</v>
      </c>
      <c r="R2080">
        <v>313.39999999999998</v>
      </c>
      <c r="S2080">
        <v>0</v>
      </c>
      <c r="T2080">
        <v>1</v>
      </c>
    </row>
    <row r="2081" spans="14:20" x14ac:dyDescent="0.25">
      <c r="N2081">
        <v>173.91669999999999</v>
      </c>
      <c r="O2081">
        <v>1</v>
      </c>
      <c r="P2081">
        <v>1</v>
      </c>
      <c r="R2081">
        <v>314.3</v>
      </c>
      <c r="S2081">
        <v>0</v>
      </c>
      <c r="T2081">
        <v>1</v>
      </c>
    </row>
    <row r="2082" spans="14:20" x14ac:dyDescent="0.25">
      <c r="N2082">
        <v>174</v>
      </c>
      <c r="O2082">
        <v>0</v>
      </c>
      <c r="P2082">
        <v>3</v>
      </c>
      <c r="R2082">
        <v>314.5</v>
      </c>
      <c r="S2082">
        <v>0</v>
      </c>
      <c r="T2082">
        <v>1</v>
      </c>
    </row>
    <row r="2083" spans="14:20" x14ac:dyDescent="0.25">
      <c r="N2083">
        <v>174.08330000000001</v>
      </c>
      <c r="O2083">
        <v>0</v>
      </c>
      <c r="P2083">
        <v>1</v>
      </c>
      <c r="R2083">
        <v>315.39999999999998</v>
      </c>
      <c r="S2083">
        <v>0</v>
      </c>
      <c r="T2083">
        <v>1</v>
      </c>
    </row>
    <row r="2084" spans="14:20" x14ac:dyDescent="0.25">
      <c r="N2084">
        <v>174.16669999999999</v>
      </c>
      <c r="O2084">
        <v>1</v>
      </c>
      <c r="P2084">
        <v>1</v>
      </c>
      <c r="R2084">
        <v>315.8</v>
      </c>
      <c r="S2084">
        <v>0</v>
      </c>
      <c r="T2084">
        <v>1</v>
      </c>
    </row>
    <row r="2085" spans="14:20" x14ac:dyDescent="0.25">
      <c r="N2085">
        <v>174.25</v>
      </c>
      <c r="O2085">
        <v>0</v>
      </c>
      <c r="P2085">
        <v>5</v>
      </c>
      <c r="R2085">
        <v>315.89999999999998</v>
      </c>
      <c r="S2085">
        <v>0</v>
      </c>
      <c r="T2085">
        <v>1</v>
      </c>
    </row>
    <row r="2086" spans="14:20" x14ac:dyDescent="0.25">
      <c r="N2086">
        <v>174.33330000000001</v>
      </c>
      <c r="O2086">
        <v>1</v>
      </c>
      <c r="P2086">
        <v>1</v>
      </c>
      <c r="R2086">
        <v>316.2</v>
      </c>
      <c r="S2086">
        <v>0</v>
      </c>
      <c r="T2086">
        <v>1</v>
      </c>
    </row>
    <row r="2087" spans="14:20" x14ac:dyDescent="0.25">
      <c r="N2087">
        <v>174.41669999999999</v>
      </c>
      <c r="O2087">
        <v>0</v>
      </c>
      <c r="P2087">
        <v>3</v>
      </c>
      <c r="R2087">
        <v>317.2</v>
      </c>
      <c r="S2087">
        <v>0</v>
      </c>
      <c r="T2087">
        <v>1</v>
      </c>
    </row>
    <row r="2088" spans="14:20" x14ac:dyDescent="0.25">
      <c r="N2088">
        <v>174.5</v>
      </c>
      <c r="O2088">
        <v>3</v>
      </c>
      <c r="P2088">
        <v>1</v>
      </c>
      <c r="R2088">
        <v>317.8</v>
      </c>
      <c r="S2088">
        <v>0</v>
      </c>
      <c r="T2088">
        <v>1</v>
      </c>
    </row>
    <row r="2089" spans="14:20" x14ac:dyDescent="0.25">
      <c r="N2089">
        <v>174.66669999999999</v>
      </c>
      <c r="O2089">
        <v>1</v>
      </c>
      <c r="P2089">
        <v>1</v>
      </c>
      <c r="R2089">
        <v>320.7</v>
      </c>
      <c r="S2089">
        <v>0</v>
      </c>
      <c r="T2089">
        <v>1</v>
      </c>
    </row>
    <row r="2090" spans="14:20" x14ac:dyDescent="0.25">
      <c r="N2090">
        <v>174.75</v>
      </c>
      <c r="O2090">
        <v>1</v>
      </c>
      <c r="P2090">
        <v>0</v>
      </c>
      <c r="R2090">
        <v>320.89999999999998</v>
      </c>
      <c r="S2090">
        <v>1</v>
      </c>
      <c r="T2090">
        <v>0</v>
      </c>
    </row>
    <row r="2091" spans="14:20" x14ac:dyDescent="0.25">
      <c r="N2091">
        <v>174.83330000000001</v>
      </c>
      <c r="O2091">
        <v>0</v>
      </c>
      <c r="P2091">
        <v>1</v>
      </c>
      <c r="R2091">
        <v>321.39999999999998</v>
      </c>
      <c r="S2091">
        <v>0</v>
      </c>
      <c r="T2091">
        <v>1</v>
      </c>
    </row>
    <row r="2092" spans="14:20" x14ac:dyDescent="0.25">
      <c r="N2092">
        <v>174.91669999999999</v>
      </c>
      <c r="O2092">
        <v>2</v>
      </c>
      <c r="P2092">
        <v>1</v>
      </c>
      <c r="R2092">
        <v>321.7</v>
      </c>
      <c r="S2092">
        <v>0</v>
      </c>
      <c r="T2092">
        <v>1</v>
      </c>
    </row>
    <row r="2093" spans="14:20" x14ac:dyDescent="0.25">
      <c r="N2093">
        <v>175</v>
      </c>
      <c r="O2093">
        <v>1</v>
      </c>
      <c r="P2093">
        <v>5</v>
      </c>
      <c r="R2093">
        <v>323</v>
      </c>
      <c r="S2093">
        <v>1</v>
      </c>
      <c r="T2093">
        <v>0</v>
      </c>
    </row>
    <row r="2094" spans="14:20" x14ac:dyDescent="0.25">
      <c r="N2094">
        <v>175.08330000000001</v>
      </c>
      <c r="O2094">
        <v>2</v>
      </c>
      <c r="P2094">
        <v>0</v>
      </c>
      <c r="R2094">
        <v>324.39999999999998</v>
      </c>
      <c r="S2094">
        <v>0</v>
      </c>
      <c r="T2094">
        <v>1</v>
      </c>
    </row>
    <row r="2095" spans="14:20" x14ac:dyDescent="0.25">
      <c r="N2095">
        <v>175.16669999999999</v>
      </c>
      <c r="O2095">
        <v>1</v>
      </c>
      <c r="P2095">
        <v>3</v>
      </c>
      <c r="R2095">
        <v>325.7</v>
      </c>
      <c r="S2095">
        <v>0</v>
      </c>
      <c r="T2095">
        <v>1</v>
      </c>
    </row>
    <row r="2096" spans="14:20" x14ac:dyDescent="0.25">
      <c r="N2096">
        <v>175.25</v>
      </c>
      <c r="O2096">
        <v>1</v>
      </c>
      <c r="P2096">
        <v>2</v>
      </c>
      <c r="R2096">
        <v>325.89999999999998</v>
      </c>
      <c r="S2096">
        <v>0</v>
      </c>
      <c r="T2096">
        <v>1</v>
      </c>
    </row>
    <row r="2097" spans="14:20" x14ac:dyDescent="0.25">
      <c r="N2097">
        <v>175.33330000000001</v>
      </c>
      <c r="O2097">
        <v>0</v>
      </c>
      <c r="P2097">
        <v>1</v>
      </c>
      <c r="R2097">
        <v>326.39999999999998</v>
      </c>
      <c r="S2097">
        <v>1</v>
      </c>
      <c r="T2097">
        <v>0</v>
      </c>
    </row>
    <row r="2098" spans="14:20" x14ac:dyDescent="0.25">
      <c r="N2098">
        <v>175.41669999999999</v>
      </c>
      <c r="O2098">
        <v>1</v>
      </c>
      <c r="P2098">
        <v>3</v>
      </c>
      <c r="R2098">
        <v>327.5</v>
      </c>
      <c r="S2098">
        <v>0</v>
      </c>
      <c r="T2098">
        <v>1</v>
      </c>
    </row>
    <row r="2099" spans="14:20" x14ac:dyDescent="0.25">
      <c r="N2099">
        <v>175.5</v>
      </c>
      <c r="O2099">
        <v>1</v>
      </c>
      <c r="P2099">
        <v>1</v>
      </c>
      <c r="R2099">
        <v>327.7</v>
      </c>
      <c r="S2099">
        <v>1</v>
      </c>
      <c r="T2099">
        <v>0</v>
      </c>
    </row>
    <row r="2100" spans="14:20" x14ac:dyDescent="0.25">
      <c r="N2100">
        <v>175.58330000000001</v>
      </c>
      <c r="O2100">
        <v>1</v>
      </c>
      <c r="P2100">
        <v>0</v>
      </c>
      <c r="R2100">
        <v>327.8</v>
      </c>
      <c r="S2100">
        <v>1</v>
      </c>
      <c r="T2100">
        <v>0</v>
      </c>
    </row>
    <row r="2101" spans="14:20" x14ac:dyDescent="0.25">
      <c r="N2101">
        <v>175.66669999999999</v>
      </c>
      <c r="O2101">
        <v>0</v>
      </c>
      <c r="P2101">
        <v>2</v>
      </c>
      <c r="R2101">
        <v>328.1</v>
      </c>
      <c r="S2101">
        <v>1</v>
      </c>
      <c r="T2101">
        <v>0</v>
      </c>
    </row>
    <row r="2102" spans="14:20" x14ac:dyDescent="0.25">
      <c r="N2102">
        <v>175.75</v>
      </c>
      <c r="O2102">
        <v>0</v>
      </c>
      <c r="P2102">
        <v>2</v>
      </c>
      <c r="R2102">
        <v>328.5</v>
      </c>
      <c r="S2102">
        <v>1</v>
      </c>
      <c r="T2102">
        <v>0</v>
      </c>
    </row>
    <row r="2103" spans="14:20" x14ac:dyDescent="0.25">
      <c r="N2103">
        <v>175.83330000000001</v>
      </c>
      <c r="O2103">
        <v>0</v>
      </c>
      <c r="P2103">
        <v>1</v>
      </c>
      <c r="R2103">
        <v>328.6</v>
      </c>
      <c r="S2103">
        <v>0</v>
      </c>
      <c r="T2103">
        <v>1</v>
      </c>
    </row>
    <row r="2104" spans="14:20" x14ac:dyDescent="0.25">
      <c r="N2104">
        <v>175.91669999999999</v>
      </c>
      <c r="O2104">
        <v>1</v>
      </c>
      <c r="P2104">
        <v>1</v>
      </c>
      <c r="R2104">
        <v>330.4</v>
      </c>
      <c r="S2104">
        <v>0</v>
      </c>
      <c r="T2104">
        <v>1</v>
      </c>
    </row>
    <row r="2105" spans="14:20" x14ac:dyDescent="0.25">
      <c r="N2105">
        <v>176</v>
      </c>
      <c r="O2105">
        <v>1</v>
      </c>
      <c r="P2105">
        <v>1</v>
      </c>
      <c r="R2105">
        <v>330.7</v>
      </c>
      <c r="S2105">
        <v>0</v>
      </c>
      <c r="T2105">
        <v>1</v>
      </c>
    </row>
    <row r="2106" spans="14:20" x14ac:dyDescent="0.25">
      <c r="N2106">
        <v>176.08330000000001</v>
      </c>
      <c r="O2106">
        <v>1</v>
      </c>
      <c r="P2106">
        <v>0</v>
      </c>
      <c r="R2106">
        <v>331</v>
      </c>
      <c r="S2106">
        <v>0</v>
      </c>
      <c r="T2106">
        <v>1</v>
      </c>
    </row>
    <row r="2107" spans="14:20" x14ac:dyDescent="0.25">
      <c r="N2107">
        <v>176.16669999999999</v>
      </c>
      <c r="O2107">
        <v>0</v>
      </c>
      <c r="P2107">
        <v>2</v>
      </c>
      <c r="R2107">
        <v>331.2</v>
      </c>
      <c r="S2107">
        <v>0</v>
      </c>
      <c r="T2107">
        <v>1</v>
      </c>
    </row>
    <row r="2108" spans="14:20" x14ac:dyDescent="0.25">
      <c r="N2108">
        <v>176.33330000000001</v>
      </c>
      <c r="O2108">
        <v>1</v>
      </c>
      <c r="P2108">
        <v>1</v>
      </c>
      <c r="R2108">
        <v>331.4</v>
      </c>
      <c r="S2108">
        <v>0</v>
      </c>
      <c r="T2108">
        <v>1</v>
      </c>
    </row>
    <row r="2109" spans="14:20" x14ac:dyDescent="0.25">
      <c r="N2109">
        <v>176.41669999999999</v>
      </c>
      <c r="O2109">
        <v>0</v>
      </c>
      <c r="P2109">
        <v>1</v>
      </c>
      <c r="R2109">
        <v>333.3</v>
      </c>
      <c r="S2109">
        <v>0</v>
      </c>
      <c r="T2109">
        <v>1</v>
      </c>
    </row>
    <row r="2110" spans="14:20" x14ac:dyDescent="0.25">
      <c r="N2110">
        <v>176.58330000000001</v>
      </c>
      <c r="O2110">
        <v>0</v>
      </c>
      <c r="P2110">
        <v>1</v>
      </c>
      <c r="R2110">
        <v>333.9</v>
      </c>
      <c r="S2110">
        <v>0</v>
      </c>
      <c r="T2110">
        <v>1</v>
      </c>
    </row>
    <row r="2111" spans="14:20" x14ac:dyDescent="0.25">
      <c r="N2111">
        <v>176.75</v>
      </c>
      <c r="O2111">
        <v>0</v>
      </c>
      <c r="P2111">
        <v>1</v>
      </c>
      <c r="R2111">
        <v>334.9</v>
      </c>
      <c r="S2111">
        <v>0</v>
      </c>
      <c r="T2111">
        <v>1</v>
      </c>
    </row>
    <row r="2112" spans="14:20" x14ac:dyDescent="0.25">
      <c r="N2112">
        <v>176.83330000000001</v>
      </c>
      <c r="O2112">
        <v>0</v>
      </c>
      <c r="P2112">
        <v>1</v>
      </c>
      <c r="R2112">
        <v>336</v>
      </c>
      <c r="S2112">
        <v>1</v>
      </c>
      <c r="T2112">
        <v>0</v>
      </c>
    </row>
    <row r="2113" spans="14:20" x14ac:dyDescent="0.25">
      <c r="N2113">
        <v>176.91669999999999</v>
      </c>
      <c r="O2113">
        <v>1</v>
      </c>
      <c r="P2113">
        <v>0</v>
      </c>
      <c r="R2113">
        <v>337.8</v>
      </c>
      <c r="S2113">
        <v>1</v>
      </c>
      <c r="T2113">
        <v>0</v>
      </c>
    </row>
    <row r="2114" spans="14:20" x14ac:dyDescent="0.25">
      <c r="N2114">
        <v>177</v>
      </c>
      <c r="O2114">
        <v>0</v>
      </c>
      <c r="P2114">
        <v>2</v>
      </c>
      <c r="R2114">
        <v>338</v>
      </c>
      <c r="S2114">
        <v>0</v>
      </c>
      <c r="T2114">
        <v>1</v>
      </c>
    </row>
    <row r="2115" spans="14:20" x14ac:dyDescent="0.25">
      <c r="N2115">
        <v>177.08330000000001</v>
      </c>
      <c r="O2115">
        <v>0</v>
      </c>
      <c r="P2115">
        <v>1</v>
      </c>
      <c r="R2115">
        <v>338.1</v>
      </c>
      <c r="S2115">
        <v>0</v>
      </c>
      <c r="T2115">
        <v>1</v>
      </c>
    </row>
    <row r="2116" spans="14:20" x14ac:dyDescent="0.25">
      <c r="N2116">
        <v>177.16669999999999</v>
      </c>
      <c r="O2116">
        <v>0</v>
      </c>
      <c r="P2116">
        <v>1</v>
      </c>
      <c r="R2116">
        <v>339.2</v>
      </c>
      <c r="S2116">
        <v>1</v>
      </c>
      <c r="T2116">
        <v>0</v>
      </c>
    </row>
    <row r="2117" spans="14:20" x14ac:dyDescent="0.25">
      <c r="N2117">
        <v>177.25</v>
      </c>
      <c r="O2117">
        <v>1</v>
      </c>
      <c r="P2117">
        <v>0</v>
      </c>
      <c r="R2117">
        <v>340</v>
      </c>
      <c r="S2117">
        <v>1</v>
      </c>
      <c r="T2117">
        <v>0</v>
      </c>
    </row>
    <row r="2118" spans="14:20" x14ac:dyDescent="0.25">
      <c r="N2118">
        <v>177.33330000000001</v>
      </c>
      <c r="O2118">
        <v>0</v>
      </c>
      <c r="P2118">
        <v>2</v>
      </c>
      <c r="R2118">
        <v>340.7</v>
      </c>
      <c r="S2118">
        <v>1</v>
      </c>
      <c r="T2118">
        <v>0</v>
      </c>
    </row>
    <row r="2119" spans="14:20" x14ac:dyDescent="0.25">
      <c r="N2119">
        <v>177.41669999999999</v>
      </c>
      <c r="O2119">
        <v>0</v>
      </c>
      <c r="P2119">
        <v>0</v>
      </c>
      <c r="R2119">
        <v>341</v>
      </c>
      <c r="S2119">
        <v>0</v>
      </c>
      <c r="T2119">
        <v>1</v>
      </c>
    </row>
    <row r="2120" spans="14:20" x14ac:dyDescent="0.25">
      <c r="N2120">
        <v>177.5</v>
      </c>
      <c r="O2120">
        <v>0</v>
      </c>
      <c r="P2120">
        <v>1</v>
      </c>
      <c r="R2120">
        <v>341.2</v>
      </c>
      <c r="S2120">
        <v>0</v>
      </c>
      <c r="T2120">
        <v>1</v>
      </c>
    </row>
    <row r="2121" spans="14:20" x14ac:dyDescent="0.25">
      <c r="N2121">
        <v>177.58330000000001</v>
      </c>
      <c r="O2121">
        <v>1</v>
      </c>
      <c r="P2121">
        <v>1</v>
      </c>
      <c r="R2121">
        <v>341.8</v>
      </c>
      <c r="S2121">
        <v>0</v>
      </c>
      <c r="T2121">
        <v>1</v>
      </c>
    </row>
    <row r="2122" spans="14:20" x14ac:dyDescent="0.25">
      <c r="N2122">
        <v>177.66669999999999</v>
      </c>
      <c r="O2122">
        <v>1</v>
      </c>
      <c r="P2122">
        <v>1</v>
      </c>
      <c r="R2122">
        <v>342.2</v>
      </c>
      <c r="S2122">
        <v>0</v>
      </c>
      <c r="T2122">
        <v>1</v>
      </c>
    </row>
    <row r="2123" spans="14:20" x14ac:dyDescent="0.25">
      <c r="N2123">
        <v>177.83330000000001</v>
      </c>
      <c r="O2123">
        <v>1</v>
      </c>
      <c r="P2123">
        <v>1</v>
      </c>
      <c r="R2123">
        <v>343</v>
      </c>
      <c r="S2123">
        <v>0</v>
      </c>
      <c r="T2123">
        <v>0</v>
      </c>
    </row>
    <row r="2124" spans="14:20" x14ac:dyDescent="0.25">
      <c r="N2124">
        <v>178</v>
      </c>
      <c r="O2124">
        <v>0</v>
      </c>
      <c r="P2124">
        <v>1</v>
      </c>
      <c r="R2124">
        <v>343.8</v>
      </c>
      <c r="S2124">
        <v>0</v>
      </c>
      <c r="T2124">
        <v>1</v>
      </c>
    </row>
    <row r="2125" spans="14:20" x14ac:dyDescent="0.25">
      <c r="N2125">
        <v>178.08330000000001</v>
      </c>
      <c r="O2125">
        <v>0</v>
      </c>
      <c r="P2125">
        <v>1</v>
      </c>
      <c r="R2125">
        <v>344.9</v>
      </c>
      <c r="S2125">
        <v>0</v>
      </c>
      <c r="T2125">
        <v>1</v>
      </c>
    </row>
    <row r="2126" spans="14:20" x14ac:dyDescent="0.25">
      <c r="N2126">
        <v>178.16669999999999</v>
      </c>
      <c r="O2126">
        <v>0</v>
      </c>
      <c r="P2126">
        <v>2</v>
      </c>
      <c r="R2126">
        <v>345.3</v>
      </c>
      <c r="S2126">
        <v>0</v>
      </c>
      <c r="T2126">
        <v>1</v>
      </c>
    </row>
    <row r="2127" spans="14:20" x14ac:dyDescent="0.25">
      <c r="N2127">
        <v>178.25</v>
      </c>
      <c r="O2127">
        <v>0</v>
      </c>
      <c r="P2127">
        <v>3</v>
      </c>
      <c r="R2127">
        <v>345.4</v>
      </c>
      <c r="S2127">
        <v>0</v>
      </c>
      <c r="T2127">
        <v>1</v>
      </c>
    </row>
    <row r="2128" spans="14:20" x14ac:dyDescent="0.25">
      <c r="N2128">
        <v>178.33330000000001</v>
      </c>
      <c r="O2128">
        <v>1</v>
      </c>
      <c r="P2128">
        <v>2</v>
      </c>
      <c r="R2128">
        <v>345.7</v>
      </c>
      <c r="S2128">
        <v>0</v>
      </c>
      <c r="T2128">
        <v>1</v>
      </c>
    </row>
    <row r="2129" spans="14:20" x14ac:dyDescent="0.25">
      <c r="N2129">
        <v>178.41669999999999</v>
      </c>
      <c r="O2129">
        <v>2</v>
      </c>
      <c r="P2129">
        <v>2</v>
      </c>
      <c r="R2129">
        <v>345.8</v>
      </c>
      <c r="S2129">
        <v>0</v>
      </c>
      <c r="T2129">
        <v>1</v>
      </c>
    </row>
    <row r="2130" spans="14:20" x14ac:dyDescent="0.25">
      <c r="N2130">
        <v>178.5</v>
      </c>
      <c r="O2130">
        <v>3</v>
      </c>
      <c r="P2130">
        <v>2</v>
      </c>
      <c r="R2130">
        <v>347.5</v>
      </c>
      <c r="S2130">
        <v>0</v>
      </c>
      <c r="T2130">
        <v>1</v>
      </c>
    </row>
    <row r="2131" spans="14:20" x14ac:dyDescent="0.25">
      <c r="N2131">
        <v>178.58330000000001</v>
      </c>
      <c r="O2131">
        <v>0</v>
      </c>
      <c r="P2131">
        <v>2</v>
      </c>
      <c r="R2131">
        <v>347.8</v>
      </c>
      <c r="S2131">
        <v>0</v>
      </c>
      <c r="T2131">
        <v>1</v>
      </c>
    </row>
    <row r="2132" spans="14:20" x14ac:dyDescent="0.25">
      <c r="N2132">
        <v>178.66669999999999</v>
      </c>
      <c r="O2132">
        <v>1</v>
      </c>
      <c r="P2132">
        <v>2</v>
      </c>
      <c r="R2132">
        <v>348.4</v>
      </c>
      <c r="S2132">
        <v>0</v>
      </c>
      <c r="T2132">
        <v>1</v>
      </c>
    </row>
    <row r="2133" spans="14:20" x14ac:dyDescent="0.25">
      <c r="N2133">
        <v>178.75</v>
      </c>
      <c r="O2133">
        <v>0</v>
      </c>
      <c r="P2133">
        <v>0</v>
      </c>
      <c r="R2133">
        <v>349.1</v>
      </c>
      <c r="S2133">
        <v>0</v>
      </c>
      <c r="T2133">
        <v>1</v>
      </c>
    </row>
    <row r="2134" spans="14:20" x14ac:dyDescent="0.25">
      <c r="N2134">
        <v>178.83330000000001</v>
      </c>
      <c r="O2134">
        <v>1</v>
      </c>
      <c r="P2134">
        <v>2</v>
      </c>
      <c r="R2134">
        <v>349.4</v>
      </c>
      <c r="S2134">
        <v>0</v>
      </c>
      <c r="T2134">
        <v>1</v>
      </c>
    </row>
    <row r="2135" spans="14:20" x14ac:dyDescent="0.25">
      <c r="N2135">
        <v>178.91669999999999</v>
      </c>
      <c r="O2135">
        <v>1</v>
      </c>
      <c r="P2135">
        <v>1</v>
      </c>
      <c r="R2135">
        <v>349.6</v>
      </c>
      <c r="S2135">
        <v>0</v>
      </c>
      <c r="T2135">
        <v>1</v>
      </c>
    </row>
    <row r="2136" spans="14:20" x14ac:dyDescent="0.25">
      <c r="N2136">
        <v>179</v>
      </c>
      <c r="O2136">
        <v>1</v>
      </c>
      <c r="P2136">
        <v>4</v>
      </c>
      <c r="R2136">
        <v>350.4</v>
      </c>
      <c r="S2136">
        <v>0</v>
      </c>
      <c r="T2136">
        <v>1</v>
      </c>
    </row>
    <row r="2137" spans="14:20" x14ac:dyDescent="0.25">
      <c r="N2137">
        <v>179.08330000000001</v>
      </c>
      <c r="O2137">
        <v>1</v>
      </c>
      <c r="P2137">
        <v>1</v>
      </c>
      <c r="R2137">
        <v>351</v>
      </c>
      <c r="S2137">
        <v>1</v>
      </c>
      <c r="T2137">
        <v>0</v>
      </c>
    </row>
    <row r="2138" spans="14:20" x14ac:dyDescent="0.25">
      <c r="N2138">
        <v>179.16669999999999</v>
      </c>
      <c r="O2138">
        <v>0</v>
      </c>
      <c r="P2138">
        <v>1</v>
      </c>
      <c r="R2138">
        <v>351.3</v>
      </c>
      <c r="S2138">
        <v>0</v>
      </c>
      <c r="T2138">
        <v>1</v>
      </c>
    </row>
    <row r="2139" spans="14:20" x14ac:dyDescent="0.25">
      <c r="N2139">
        <v>179.25</v>
      </c>
      <c r="O2139">
        <v>2</v>
      </c>
      <c r="P2139">
        <v>3</v>
      </c>
      <c r="R2139">
        <v>353.6</v>
      </c>
      <c r="S2139">
        <v>1</v>
      </c>
      <c r="T2139">
        <v>0</v>
      </c>
    </row>
    <row r="2140" spans="14:20" x14ac:dyDescent="0.25">
      <c r="N2140">
        <v>179.33330000000001</v>
      </c>
      <c r="O2140">
        <v>0</v>
      </c>
      <c r="P2140">
        <v>0</v>
      </c>
      <c r="R2140">
        <v>354.7</v>
      </c>
      <c r="S2140">
        <v>0</v>
      </c>
      <c r="T2140">
        <v>1</v>
      </c>
    </row>
    <row r="2141" spans="14:20" x14ac:dyDescent="0.25">
      <c r="N2141">
        <v>179.41669999999999</v>
      </c>
      <c r="O2141">
        <v>0</v>
      </c>
      <c r="P2141">
        <v>2</v>
      </c>
      <c r="R2141">
        <v>356.6</v>
      </c>
      <c r="S2141">
        <v>0</v>
      </c>
      <c r="T2141">
        <v>1</v>
      </c>
    </row>
    <row r="2142" spans="14:20" x14ac:dyDescent="0.25">
      <c r="N2142">
        <v>179.5</v>
      </c>
      <c r="O2142">
        <v>0</v>
      </c>
      <c r="P2142">
        <v>0</v>
      </c>
      <c r="R2142">
        <v>357.3</v>
      </c>
      <c r="S2142">
        <v>0</v>
      </c>
      <c r="T2142">
        <v>1</v>
      </c>
    </row>
    <row r="2143" spans="14:20" x14ac:dyDescent="0.25">
      <c r="N2143">
        <v>179.58330000000001</v>
      </c>
      <c r="O2143">
        <v>0</v>
      </c>
      <c r="P2143">
        <v>1</v>
      </c>
      <c r="R2143">
        <v>357.6</v>
      </c>
      <c r="S2143">
        <v>0</v>
      </c>
      <c r="T2143">
        <v>1</v>
      </c>
    </row>
    <row r="2144" spans="14:20" x14ac:dyDescent="0.25">
      <c r="N2144">
        <v>179.66669999999999</v>
      </c>
      <c r="O2144">
        <v>0</v>
      </c>
      <c r="P2144">
        <v>2</v>
      </c>
      <c r="R2144">
        <v>359</v>
      </c>
      <c r="S2144">
        <v>1</v>
      </c>
      <c r="T2144">
        <v>0</v>
      </c>
    </row>
    <row r="2145" spans="14:20" x14ac:dyDescent="0.25">
      <c r="N2145">
        <v>179.75</v>
      </c>
      <c r="O2145">
        <v>0</v>
      </c>
      <c r="P2145">
        <v>2</v>
      </c>
      <c r="R2145">
        <v>359.2</v>
      </c>
      <c r="S2145">
        <v>0</v>
      </c>
      <c r="T2145">
        <v>1</v>
      </c>
    </row>
    <row r="2146" spans="14:20" x14ac:dyDescent="0.25">
      <c r="N2146">
        <v>179.83330000000001</v>
      </c>
      <c r="O2146">
        <v>1</v>
      </c>
      <c r="P2146">
        <v>2</v>
      </c>
      <c r="R2146">
        <v>360.8</v>
      </c>
      <c r="S2146">
        <v>1</v>
      </c>
      <c r="T2146">
        <v>0</v>
      </c>
    </row>
    <row r="2147" spans="14:20" x14ac:dyDescent="0.25">
      <c r="N2147">
        <v>179.91669999999999</v>
      </c>
      <c r="O2147">
        <v>4</v>
      </c>
      <c r="P2147">
        <v>2</v>
      </c>
      <c r="R2147">
        <v>361.1</v>
      </c>
      <c r="S2147">
        <v>0</v>
      </c>
      <c r="T2147">
        <v>1</v>
      </c>
    </row>
    <row r="2148" spans="14:20" x14ac:dyDescent="0.25">
      <c r="N2148">
        <v>180</v>
      </c>
      <c r="O2148">
        <v>1</v>
      </c>
      <c r="P2148">
        <v>0</v>
      </c>
      <c r="R2148">
        <v>361.6</v>
      </c>
      <c r="S2148">
        <v>0</v>
      </c>
      <c r="T2148">
        <v>1</v>
      </c>
    </row>
    <row r="2149" spans="14:20" x14ac:dyDescent="0.25">
      <c r="N2149">
        <v>180.08330000000001</v>
      </c>
      <c r="O2149">
        <v>1</v>
      </c>
      <c r="P2149">
        <v>2</v>
      </c>
      <c r="R2149">
        <v>362.4</v>
      </c>
      <c r="S2149">
        <v>0</v>
      </c>
      <c r="T2149">
        <v>1</v>
      </c>
    </row>
    <row r="2150" spans="14:20" x14ac:dyDescent="0.25">
      <c r="N2150">
        <v>180.16669999999999</v>
      </c>
      <c r="O2150">
        <v>2</v>
      </c>
      <c r="P2150">
        <v>0</v>
      </c>
      <c r="R2150">
        <v>362.8</v>
      </c>
      <c r="S2150">
        <v>0</v>
      </c>
      <c r="T2150">
        <v>1</v>
      </c>
    </row>
    <row r="2151" spans="14:20" x14ac:dyDescent="0.25">
      <c r="N2151">
        <v>180.25</v>
      </c>
      <c r="O2151">
        <v>0</v>
      </c>
      <c r="P2151">
        <v>2</v>
      </c>
      <c r="R2151">
        <v>362.9</v>
      </c>
      <c r="S2151">
        <v>0</v>
      </c>
      <c r="T2151">
        <v>1</v>
      </c>
    </row>
    <row r="2152" spans="14:20" x14ac:dyDescent="0.25">
      <c r="N2152">
        <v>180.33330000000001</v>
      </c>
      <c r="O2152">
        <v>1</v>
      </c>
      <c r="P2152">
        <v>2</v>
      </c>
      <c r="R2152">
        <v>363.7</v>
      </c>
      <c r="S2152">
        <v>0</v>
      </c>
      <c r="T2152">
        <v>1</v>
      </c>
    </row>
    <row r="2153" spans="14:20" x14ac:dyDescent="0.25">
      <c r="N2153">
        <v>180.41669999999999</v>
      </c>
      <c r="O2153">
        <v>0</v>
      </c>
      <c r="P2153">
        <v>2</v>
      </c>
      <c r="R2153">
        <v>364.2</v>
      </c>
      <c r="S2153">
        <v>0</v>
      </c>
      <c r="T2153">
        <v>1</v>
      </c>
    </row>
    <row r="2154" spans="14:20" x14ac:dyDescent="0.25">
      <c r="N2154">
        <v>180.5</v>
      </c>
      <c r="O2154">
        <v>2</v>
      </c>
      <c r="P2154">
        <v>0</v>
      </c>
      <c r="R2154">
        <v>367.2</v>
      </c>
      <c r="S2154">
        <v>0</v>
      </c>
      <c r="T2154">
        <v>1</v>
      </c>
    </row>
    <row r="2155" spans="14:20" x14ac:dyDescent="0.25">
      <c r="N2155">
        <v>180.58330000000001</v>
      </c>
      <c r="O2155">
        <v>1</v>
      </c>
      <c r="P2155">
        <v>1</v>
      </c>
      <c r="R2155">
        <v>368.1</v>
      </c>
      <c r="S2155">
        <v>0</v>
      </c>
      <c r="T2155">
        <v>1</v>
      </c>
    </row>
    <row r="2156" spans="14:20" x14ac:dyDescent="0.25">
      <c r="N2156">
        <v>180.66669999999999</v>
      </c>
      <c r="O2156">
        <v>0</v>
      </c>
      <c r="P2156">
        <v>3</v>
      </c>
      <c r="R2156">
        <v>369.2</v>
      </c>
      <c r="S2156">
        <v>0</v>
      </c>
      <c r="T2156">
        <v>1</v>
      </c>
    </row>
    <row r="2157" spans="14:20" x14ac:dyDescent="0.25">
      <c r="N2157">
        <v>180.75</v>
      </c>
      <c r="O2157">
        <v>1</v>
      </c>
      <c r="P2157">
        <v>4</v>
      </c>
      <c r="R2157">
        <v>369.6</v>
      </c>
      <c r="S2157">
        <v>0</v>
      </c>
      <c r="T2157">
        <v>1</v>
      </c>
    </row>
    <row r="2158" spans="14:20" x14ac:dyDescent="0.25">
      <c r="N2158">
        <v>180.83330000000001</v>
      </c>
      <c r="O2158">
        <v>0</v>
      </c>
      <c r="P2158">
        <v>2</v>
      </c>
      <c r="R2158">
        <v>370.2</v>
      </c>
      <c r="S2158">
        <v>0</v>
      </c>
      <c r="T2158">
        <v>1</v>
      </c>
    </row>
    <row r="2159" spans="14:20" x14ac:dyDescent="0.25">
      <c r="N2159">
        <v>180.91669999999999</v>
      </c>
      <c r="O2159">
        <v>0</v>
      </c>
      <c r="P2159">
        <v>2</v>
      </c>
      <c r="R2159">
        <v>371</v>
      </c>
      <c r="S2159">
        <v>0</v>
      </c>
      <c r="T2159">
        <v>1</v>
      </c>
    </row>
    <row r="2160" spans="14:20" x14ac:dyDescent="0.25">
      <c r="N2160">
        <v>181</v>
      </c>
      <c r="O2160">
        <v>0</v>
      </c>
      <c r="P2160">
        <v>1</v>
      </c>
      <c r="R2160">
        <v>371.3</v>
      </c>
      <c r="S2160">
        <v>0</v>
      </c>
      <c r="T2160">
        <v>1</v>
      </c>
    </row>
    <row r="2161" spans="14:20" x14ac:dyDescent="0.25">
      <c r="N2161">
        <v>181.08330000000001</v>
      </c>
      <c r="O2161">
        <v>0</v>
      </c>
      <c r="P2161">
        <v>1</v>
      </c>
      <c r="R2161">
        <v>371.4</v>
      </c>
      <c r="S2161">
        <v>0</v>
      </c>
      <c r="T2161">
        <v>0</v>
      </c>
    </row>
    <row r="2162" spans="14:20" x14ac:dyDescent="0.25">
      <c r="N2162">
        <v>181.16669999999999</v>
      </c>
      <c r="O2162">
        <v>2</v>
      </c>
      <c r="P2162">
        <v>2</v>
      </c>
      <c r="R2162">
        <v>372.4</v>
      </c>
      <c r="S2162">
        <v>1</v>
      </c>
      <c r="T2162">
        <v>0</v>
      </c>
    </row>
    <row r="2163" spans="14:20" x14ac:dyDescent="0.25">
      <c r="N2163">
        <v>181.25</v>
      </c>
      <c r="O2163">
        <v>1</v>
      </c>
      <c r="P2163">
        <v>3</v>
      </c>
      <c r="R2163">
        <v>373.5</v>
      </c>
      <c r="S2163">
        <v>0</v>
      </c>
      <c r="T2163">
        <v>1</v>
      </c>
    </row>
    <row r="2164" spans="14:20" x14ac:dyDescent="0.25">
      <c r="N2164">
        <v>181.33330000000001</v>
      </c>
      <c r="O2164">
        <v>0</v>
      </c>
      <c r="P2164">
        <v>3</v>
      </c>
      <c r="R2164">
        <v>373.8</v>
      </c>
      <c r="S2164">
        <v>0</v>
      </c>
      <c r="T2164">
        <v>1</v>
      </c>
    </row>
    <row r="2165" spans="14:20" x14ac:dyDescent="0.25">
      <c r="N2165">
        <v>181.5</v>
      </c>
      <c r="O2165">
        <v>1</v>
      </c>
      <c r="P2165">
        <v>1</v>
      </c>
      <c r="R2165">
        <v>375.9</v>
      </c>
      <c r="S2165">
        <v>0</v>
      </c>
      <c r="T2165">
        <v>1</v>
      </c>
    </row>
    <row r="2166" spans="14:20" x14ac:dyDescent="0.25">
      <c r="N2166">
        <v>181.58330000000001</v>
      </c>
      <c r="O2166">
        <v>0</v>
      </c>
      <c r="P2166">
        <v>1</v>
      </c>
      <c r="R2166">
        <v>376.1</v>
      </c>
      <c r="S2166">
        <v>1</v>
      </c>
      <c r="T2166">
        <v>0</v>
      </c>
    </row>
    <row r="2167" spans="14:20" x14ac:dyDescent="0.25">
      <c r="N2167">
        <v>181.66669999999999</v>
      </c>
      <c r="O2167">
        <v>1</v>
      </c>
      <c r="P2167">
        <v>0</v>
      </c>
      <c r="R2167">
        <v>376.9</v>
      </c>
      <c r="S2167">
        <v>0</v>
      </c>
      <c r="T2167">
        <v>0</v>
      </c>
    </row>
    <row r="2168" spans="14:20" x14ac:dyDescent="0.25">
      <c r="N2168">
        <v>181.75</v>
      </c>
      <c r="O2168">
        <v>1</v>
      </c>
      <c r="P2168">
        <v>2</v>
      </c>
      <c r="R2168">
        <v>379.2</v>
      </c>
      <c r="S2168">
        <v>0</v>
      </c>
      <c r="T2168">
        <v>1</v>
      </c>
    </row>
    <row r="2169" spans="14:20" x14ac:dyDescent="0.25">
      <c r="N2169">
        <v>181.83330000000001</v>
      </c>
      <c r="O2169">
        <v>1</v>
      </c>
      <c r="P2169">
        <v>3</v>
      </c>
      <c r="R2169">
        <v>379.5</v>
      </c>
      <c r="S2169">
        <v>0</v>
      </c>
      <c r="T2169">
        <v>1</v>
      </c>
    </row>
    <row r="2170" spans="14:20" x14ac:dyDescent="0.25">
      <c r="N2170">
        <v>181.91669999999999</v>
      </c>
      <c r="O2170">
        <v>0</v>
      </c>
      <c r="P2170">
        <v>0</v>
      </c>
      <c r="R2170">
        <v>379.8</v>
      </c>
      <c r="S2170">
        <v>0</v>
      </c>
      <c r="T2170">
        <v>1</v>
      </c>
    </row>
    <row r="2171" spans="14:20" x14ac:dyDescent="0.25">
      <c r="N2171">
        <v>182</v>
      </c>
      <c r="O2171">
        <v>1</v>
      </c>
      <c r="P2171">
        <v>0</v>
      </c>
      <c r="R2171">
        <v>381.2</v>
      </c>
      <c r="S2171">
        <v>0</v>
      </c>
      <c r="T2171">
        <v>1</v>
      </c>
    </row>
    <row r="2172" spans="14:20" x14ac:dyDescent="0.25">
      <c r="N2172">
        <v>182.08330000000001</v>
      </c>
      <c r="O2172">
        <v>0</v>
      </c>
      <c r="P2172">
        <v>1</v>
      </c>
      <c r="R2172">
        <v>383.7</v>
      </c>
      <c r="S2172">
        <v>0</v>
      </c>
      <c r="T2172">
        <v>1</v>
      </c>
    </row>
    <row r="2173" spans="14:20" x14ac:dyDescent="0.25">
      <c r="N2173">
        <v>182.25</v>
      </c>
      <c r="O2173">
        <v>0</v>
      </c>
      <c r="P2173">
        <v>1</v>
      </c>
      <c r="R2173">
        <v>384.3</v>
      </c>
      <c r="S2173">
        <v>0</v>
      </c>
      <c r="T2173">
        <v>1</v>
      </c>
    </row>
    <row r="2174" spans="14:20" x14ac:dyDescent="0.25">
      <c r="N2174">
        <v>182.33330000000001</v>
      </c>
      <c r="O2174">
        <v>1</v>
      </c>
      <c r="P2174">
        <v>2</v>
      </c>
      <c r="R2174">
        <v>384.6</v>
      </c>
      <c r="S2174">
        <v>0</v>
      </c>
      <c r="T2174">
        <v>1</v>
      </c>
    </row>
    <row r="2175" spans="14:20" x14ac:dyDescent="0.25">
      <c r="N2175">
        <v>182.41669999999999</v>
      </c>
      <c r="O2175">
        <v>0</v>
      </c>
      <c r="P2175">
        <v>1</v>
      </c>
      <c r="R2175">
        <v>387.7</v>
      </c>
      <c r="S2175">
        <v>0</v>
      </c>
      <c r="T2175">
        <v>1</v>
      </c>
    </row>
    <row r="2176" spans="14:20" x14ac:dyDescent="0.25">
      <c r="N2176">
        <v>182.5</v>
      </c>
      <c r="O2176">
        <v>1</v>
      </c>
      <c r="P2176">
        <v>1</v>
      </c>
      <c r="R2176">
        <v>388.2</v>
      </c>
      <c r="S2176">
        <v>0</v>
      </c>
      <c r="T2176">
        <v>1</v>
      </c>
    </row>
    <row r="2177" spans="14:20" x14ac:dyDescent="0.25">
      <c r="N2177">
        <v>182.75</v>
      </c>
      <c r="O2177">
        <v>1</v>
      </c>
      <c r="P2177">
        <v>1</v>
      </c>
      <c r="R2177">
        <v>388.7</v>
      </c>
      <c r="S2177">
        <v>1</v>
      </c>
      <c r="T2177">
        <v>0</v>
      </c>
    </row>
    <row r="2178" spans="14:20" x14ac:dyDescent="0.25">
      <c r="N2178">
        <v>182.83330000000001</v>
      </c>
      <c r="O2178">
        <v>0</v>
      </c>
      <c r="P2178">
        <v>2</v>
      </c>
      <c r="R2178">
        <v>389.1</v>
      </c>
      <c r="S2178">
        <v>0</v>
      </c>
      <c r="T2178">
        <v>1</v>
      </c>
    </row>
    <row r="2179" spans="14:20" x14ac:dyDescent="0.25">
      <c r="N2179">
        <v>182.91669999999999</v>
      </c>
      <c r="O2179">
        <v>2</v>
      </c>
      <c r="P2179">
        <v>1</v>
      </c>
      <c r="R2179">
        <v>390.8</v>
      </c>
      <c r="S2179">
        <v>1</v>
      </c>
      <c r="T2179">
        <v>0</v>
      </c>
    </row>
    <row r="2180" spans="14:20" x14ac:dyDescent="0.25">
      <c r="N2180">
        <v>183</v>
      </c>
      <c r="O2180">
        <v>0</v>
      </c>
      <c r="P2180">
        <v>1</v>
      </c>
      <c r="R2180">
        <v>390.9</v>
      </c>
      <c r="S2180">
        <v>0</v>
      </c>
      <c r="T2180">
        <v>1</v>
      </c>
    </row>
    <row r="2181" spans="14:20" x14ac:dyDescent="0.25">
      <c r="N2181">
        <v>183.08330000000001</v>
      </c>
      <c r="O2181">
        <v>1</v>
      </c>
      <c r="P2181">
        <v>1</v>
      </c>
      <c r="R2181">
        <v>391.6</v>
      </c>
      <c r="S2181">
        <v>1</v>
      </c>
      <c r="T2181">
        <v>0</v>
      </c>
    </row>
    <row r="2182" spans="14:20" x14ac:dyDescent="0.25">
      <c r="N2182">
        <v>183.16669999999999</v>
      </c>
      <c r="O2182">
        <v>1</v>
      </c>
      <c r="P2182">
        <v>0</v>
      </c>
      <c r="R2182">
        <v>391.7</v>
      </c>
      <c r="S2182">
        <v>0</v>
      </c>
      <c r="T2182">
        <v>1</v>
      </c>
    </row>
    <row r="2183" spans="14:20" x14ac:dyDescent="0.25">
      <c r="N2183">
        <v>183.25</v>
      </c>
      <c r="O2183">
        <v>0</v>
      </c>
      <c r="P2183">
        <v>2</v>
      </c>
      <c r="R2183">
        <v>392</v>
      </c>
      <c r="S2183">
        <v>0</v>
      </c>
      <c r="T2183">
        <v>1</v>
      </c>
    </row>
    <row r="2184" spans="14:20" x14ac:dyDescent="0.25">
      <c r="N2184">
        <v>183.33330000000001</v>
      </c>
      <c r="O2184">
        <v>1</v>
      </c>
      <c r="P2184">
        <v>2</v>
      </c>
      <c r="R2184">
        <v>392.2</v>
      </c>
      <c r="S2184">
        <v>0</v>
      </c>
      <c r="T2184">
        <v>1</v>
      </c>
    </row>
    <row r="2185" spans="14:20" x14ac:dyDescent="0.25">
      <c r="N2185">
        <v>183.41669999999999</v>
      </c>
      <c r="O2185">
        <v>0</v>
      </c>
      <c r="P2185">
        <v>1</v>
      </c>
      <c r="R2185">
        <v>392.5</v>
      </c>
      <c r="S2185">
        <v>0</v>
      </c>
      <c r="T2185">
        <v>1</v>
      </c>
    </row>
    <row r="2186" spans="14:20" x14ac:dyDescent="0.25">
      <c r="N2186">
        <v>183.5</v>
      </c>
      <c r="O2186">
        <v>0</v>
      </c>
      <c r="P2186">
        <v>2</v>
      </c>
      <c r="R2186">
        <v>394.6</v>
      </c>
      <c r="S2186">
        <v>0</v>
      </c>
      <c r="T2186">
        <v>1</v>
      </c>
    </row>
    <row r="2187" spans="14:20" x14ac:dyDescent="0.25">
      <c r="N2187">
        <v>183.83330000000001</v>
      </c>
      <c r="O2187">
        <v>1</v>
      </c>
      <c r="P2187">
        <v>1</v>
      </c>
      <c r="R2187">
        <v>395.4</v>
      </c>
      <c r="S2187">
        <v>0</v>
      </c>
      <c r="T2187">
        <v>1</v>
      </c>
    </row>
    <row r="2188" spans="14:20" x14ac:dyDescent="0.25">
      <c r="N2188">
        <v>183.91669999999999</v>
      </c>
      <c r="O2188">
        <v>0</v>
      </c>
      <c r="P2188">
        <v>1</v>
      </c>
      <c r="R2188">
        <v>395.6</v>
      </c>
      <c r="S2188">
        <v>0</v>
      </c>
      <c r="T2188">
        <v>1</v>
      </c>
    </row>
    <row r="2189" spans="14:20" x14ac:dyDescent="0.25">
      <c r="N2189">
        <v>184</v>
      </c>
      <c r="O2189">
        <v>0</v>
      </c>
      <c r="P2189">
        <v>1</v>
      </c>
      <c r="R2189">
        <v>396.7</v>
      </c>
      <c r="S2189">
        <v>0</v>
      </c>
      <c r="T2189">
        <v>1</v>
      </c>
    </row>
    <row r="2190" spans="14:20" x14ac:dyDescent="0.25">
      <c r="N2190">
        <v>184.08330000000001</v>
      </c>
      <c r="O2190">
        <v>0</v>
      </c>
      <c r="P2190">
        <v>2</v>
      </c>
      <c r="R2190">
        <v>398.1</v>
      </c>
      <c r="S2190">
        <v>1</v>
      </c>
      <c r="T2190">
        <v>0</v>
      </c>
    </row>
    <row r="2191" spans="14:20" x14ac:dyDescent="0.25">
      <c r="N2191">
        <v>184.16669999999999</v>
      </c>
      <c r="O2191">
        <v>0</v>
      </c>
      <c r="P2191">
        <v>1</v>
      </c>
      <c r="R2191">
        <v>398.6</v>
      </c>
      <c r="S2191">
        <v>0</v>
      </c>
      <c r="T2191">
        <v>1</v>
      </c>
    </row>
    <row r="2192" spans="14:20" x14ac:dyDescent="0.25">
      <c r="N2192">
        <v>184.25</v>
      </c>
      <c r="O2192">
        <v>2</v>
      </c>
      <c r="P2192">
        <v>2</v>
      </c>
      <c r="R2192">
        <v>398.8</v>
      </c>
      <c r="S2192">
        <v>0</v>
      </c>
      <c r="T2192">
        <v>1</v>
      </c>
    </row>
    <row r="2193" spans="14:20" x14ac:dyDescent="0.25">
      <c r="N2193">
        <v>184.33330000000001</v>
      </c>
      <c r="O2193">
        <v>0</v>
      </c>
      <c r="P2193">
        <v>3</v>
      </c>
      <c r="R2193">
        <v>400.5</v>
      </c>
      <c r="S2193">
        <v>0</v>
      </c>
      <c r="T2193">
        <v>1</v>
      </c>
    </row>
    <row r="2194" spans="14:20" x14ac:dyDescent="0.25">
      <c r="N2194">
        <v>184.41669999999999</v>
      </c>
      <c r="O2194">
        <v>0</v>
      </c>
      <c r="P2194">
        <v>1</v>
      </c>
      <c r="R2194">
        <v>401.7</v>
      </c>
      <c r="S2194">
        <v>1</v>
      </c>
      <c r="T2194">
        <v>0</v>
      </c>
    </row>
    <row r="2195" spans="14:20" x14ac:dyDescent="0.25">
      <c r="N2195">
        <v>184.58330000000001</v>
      </c>
      <c r="O2195">
        <v>2</v>
      </c>
      <c r="P2195">
        <v>2</v>
      </c>
      <c r="R2195">
        <v>402.7</v>
      </c>
      <c r="S2195">
        <v>0</v>
      </c>
      <c r="T2195">
        <v>1</v>
      </c>
    </row>
    <row r="2196" spans="14:20" x14ac:dyDescent="0.25">
      <c r="N2196">
        <v>184.66669999999999</v>
      </c>
      <c r="O2196">
        <v>1</v>
      </c>
      <c r="P2196">
        <v>2</v>
      </c>
      <c r="R2196">
        <v>404.1</v>
      </c>
      <c r="S2196">
        <v>0</v>
      </c>
      <c r="T2196">
        <v>1</v>
      </c>
    </row>
    <row r="2197" spans="14:20" x14ac:dyDescent="0.25">
      <c r="N2197">
        <v>184.83330000000001</v>
      </c>
      <c r="O2197">
        <v>0</v>
      </c>
      <c r="P2197">
        <v>2</v>
      </c>
      <c r="R2197">
        <v>406.4</v>
      </c>
      <c r="S2197">
        <v>1</v>
      </c>
      <c r="T2197">
        <v>0</v>
      </c>
    </row>
    <row r="2198" spans="14:20" x14ac:dyDescent="0.25">
      <c r="N2198">
        <v>185</v>
      </c>
      <c r="O2198">
        <v>5</v>
      </c>
      <c r="P2198">
        <v>0</v>
      </c>
      <c r="R2198">
        <v>408.1</v>
      </c>
      <c r="S2198">
        <v>0</v>
      </c>
      <c r="T2198">
        <v>1</v>
      </c>
    </row>
    <row r="2199" spans="14:20" x14ac:dyDescent="0.25">
      <c r="N2199">
        <v>185.08330000000001</v>
      </c>
      <c r="O2199">
        <v>1</v>
      </c>
      <c r="P2199">
        <v>1</v>
      </c>
      <c r="R2199">
        <v>410.2</v>
      </c>
      <c r="S2199">
        <v>0</v>
      </c>
      <c r="T2199">
        <v>1</v>
      </c>
    </row>
    <row r="2200" spans="14:20" x14ac:dyDescent="0.25">
      <c r="N2200">
        <v>185.16669999999999</v>
      </c>
      <c r="O2200">
        <v>0</v>
      </c>
      <c r="P2200">
        <v>1</v>
      </c>
      <c r="R2200">
        <v>415.2</v>
      </c>
      <c r="S2200">
        <v>0</v>
      </c>
      <c r="T2200">
        <v>0</v>
      </c>
    </row>
    <row r="2201" spans="14:20" x14ac:dyDescent="0.25">
      <c r="N2201">
        <v>185.25</v>
      </c>
      <c r="O2201">
        <v>0</v>
      </c>
      <c r="P2201">
        <v>1</v>
      </c>
      <c r="R2201">
        <v>416.8</v>
      </c>
      <c r="S2201">
        <v>1</v>
      </c>
      <c r="T2201">
        <v>0</v>
      </c>
    </row>
    <row r="2202" spans="14:20" x14ac:dyDescent="0.25">
      <c r="N2202">
        <v>185.33330000000001</v>
      </c>
      <c r="O2202">
        <v>0</v>
      </c>
      <c r="P2202">
        <v>1</v>
      </c>
      <c r="R2202">
        <v>417.1</v>
      </c>
      <c r="S2202">
        <v>0</v>
      </c>
      <c r="T2202">
        <v>1</v>
      </c>
    </row>
    <row r="2203" spans="14:20" x14ac:dyDescent="0.25">
      <c r="N2203">
        <v>185.41669999999999</v>
      </c>
      <c r="O2203">
        <v>3</v>
      </c>
      <c r="P2203">
        <v>3</v>
      </c>
      <c r="R2203">
        <v>417.3</v>
      </c>
      <c r="S2203">
        <v>0</v>
      </c>
      <c r="T2203">
        <v>1</v>
      </c>
    </row>
    <row r="2204" spans="14:20" x14ac:dyDescent="0.25">
      <c r="N2204">
        <v>185.5</v>
      </c>
      <c r="O2204">
        <v>2</v>
      </c>
      <c r="P2204">
        <v>2</v>
      </c>
      <c r="R2204">
        <v>417.8</v>
      </c>
      <c r="S2204">
        <v>1</v>
      </c>
      <c r="T2204">
        <v>0</v>
      </c>
    </row>
    <row r="2205" spans="14:20" x14ac:dyDescent="0.25">
      <c r="N2205">
        <v>185.58330000000001</v>
      </c>
      <c r="O2205">
        <v>2</v>
      </c>
      <c r="P2205">
        <v>0</v>
      </c>
      <c r="R2205">
        <v>418.3</v>
      </c>
      <c r="S2205">
        <v>0</v>
      </c>
      <c r="T2205">
        <v>1</v>
      </c>
    </row>
    <row r="2206" spans="14:20" x14ac:dyDescent="0.25">
      <c r="N2206">
        <v>185.75</v>
      </c>
      <c r="O2206">
        <v>0</v>
      </c>
      <c r="P2206">
        <v>1</v>
      </c>
      <c r="R2206">
        <v>419.2</v>
      </c>
      <c r="S2206">
        <v>0</v>
      </c>
      <c r="T2206">
        <v>1</v>
      </c>
    </row>
    <row r="2207" spans="14:20" x14ac:dyDescent="0.25">
      <c r="N2207">
        <v>185.83330000000001</v>
      </c>
      <c r="O2207">
        <v>1</v>
      </c>
      <c r="P2207">
        <v>1</v>
      </c>
      <c r="R2207">
        <v>419.6</v>
      </c>
      <c r="S2207">
        <v>0</v>
      </c>
      <c r="T2207">
        <v>1</v>
      </c>
    </row>
    <row r="2208" spans="14:20" x14ac:dyDescent="0.25">
      <c r="N2208">
        <v>185.91669999999999</v>
      </c>
      <c r="O2208">
        <v>1</v>
      </c>
      <c r="P2208">
        <v>0</v>
      </c>
      <c r="R2208">
        <v>422.6</v>
      </c>
      <c r="S2208">
        <v>0</v>
      </c>
      <c r="T2208">
        <v>1</v>
      </c>
    </row>
    <row r="2209" spans="14:20" x14ac:dyDescent="0.25">
      <c r="N2209">
        <v>186</v>
      </c>
      <c r="O2209">
        <v>0</v>
      </c>
      <c r="P2209">
        <v>1</v>
      </c>
      <c r="R2209">
        <v>424.1</v>
      </c>
      <c r="S2209">
        <v>1</v>
      </c>
      <c r="T2209">
        <v>0</v>
      </c>
    </row>
    <row r="2210" spans="14:20" x14ac:dyDescent="0.25">
      <c r="N2210">
        <v>186.08330000000001</v>
      </c>
      <c r="O2210">
        <v>1</v>
      </c>
      <c r="P2210">
        <v>0</v>
      </c>
      <c r="R2210">
        <v>426.3</v>
      </c>
      <c r="S2210">
        <v>0</v>
      </c>
      <c r="T2210">
        <v>1</v>
      </c>
    </row>
    <row r="2211" spans="14:20" x14ac:dyDescent="0.25">
      <c r="N2211">
        <v>186.16669999999999</v>
      </c>
      <c r="O2211">
        <v>1</v>
      </c>
      <c r="P2211">
        <v>0</v>
      </c>
      <c r="R2211">
        <v>428.6</v>
      </c>
      <c r="S2211">
        <v>1</v>
      </c>
      <c r="T2211">
        <v>0</v>
      </c>
    </row>
    <row r="2212" spans="14:20" x14ac:dyDescent="0.25">
      <c r="N2212">
        <v>186.25</v>
      </c>
      <c r="O2212">
        <v>1</v>
      </c>
      <c r="P2212">
        <v>0</v>
      </c>
      <c r="R2212">
        <v>428.9</v>
      </c>
      <c r="S2212">
        <v>0</v>
      </c>
      <c r="T2212">
        <v>1</v>
      </c>
    </row>
    <row r="2213" spans="14:20" x14ac:dyDescent="0.25">
      <c r="N2213">
        <v>186.33330000000001</v>
      </c>
      <c r="O2213">
        <v>0</v>
      </c>
      <c r="P2213">
        <v>2</v>
      </c>
      <c r="R2213">
        <v>429.5</v>
      </c>
      <c r="S2213">
        <v>0</v>
      </c>
      <c r="T2213">
        <v>1</v>
      </c>
    </row>
    <row r="2214" spans="14:20" x14ac:dyDescent="0.25">
      <c r="N2214">
        <v>186.41669999999999</v>
      </c>
      <c r="O2214">
        <v>2</v>
      </c>
      <c r="P2214">
        <v>1</v>
      </c>
      <c r="R2214">
        <v>430.8</v>
      </c>
      <c r="S2214">
        <v>0</v>
      </c>
      <c r="T2214">
        <v>1</v>
      </c>
    </row>
    <row r="2215" spans="14:20" x14ac:dyDescent="0.25">
      <c r="N2215">
        <v>186.5</v>
      </c>
      <c r="O2215">
        <v>1</v>
      </c>
      <c r="P2215">
        <v>1</v>
      </c>
      <c r="R2215">
        <v>431.3</v>
      </c>
      <c r="S2215">
        <v>0</v>
      </c>
      <c r="T2215">
        <v>1</v>
      </c>
    </row>
    <row r="2216" spans="14:20" x14ac:dyDescent="0.25">
      <c r="N2216">
        <v>186.58330000000001</v>
      </c>
      <c r="O2216">
        <v>1</v>
      </c>
      <c r="P2216">
        <v>0</v>
      </c>
      <c r="R2216">
        <v>433.1</v>
      </c>
      <c r="S2216">
        <v>0</v>
      </c>
      <c r="T2216">
        <v>1</v>
      </c>
    </row>
    <row r="2217" spans="14:20" x14ac:dyDescent="0.25">
      <c r="N2217">
        <v>186.66669999999999</v>
      </c>
      <c r="O2217">
        <v>1</v>
      </c>
      <c r="P2217">
        <v>1</v>
      </c>
      <c r="R2217">
        <v>433.6</v>
      </c>
      <c r="S2217">
        <v>1</v>
      </c>
      <c r="T2217">
        <v>0</v>
      </c>
    </row>
    <row r="2218" spans="14:20" x14ac:dyDescent="0.25">
      <c r="N2218">
        <v>186.83330000000001</v>
      </c>
      <c r="O2218">
        <v>1</v>
      </c>
      <c r="P2218">
        <v>0</v>
      </c>
      <c r="R2218">
        <v>434.8</v>
      </c>
      <c r="S2218">
        <v>0</v>
      </c>
      <c r="T2218">
        <v>0</v>
      </c>
    </row>
    <row r="2219" spans="14:20" x14ac:dyDescent="0.25">
      <c r="N2219">
        <v>186.91669999999999</v>
      </c>
      <c r="O2219">
        <v>0</v>
      </c>
      <c r="P2219">
        <v>3</v>
      </c>
      <c r="R2219">
        <v>435.3</v>
      </c>
      <c r="S2219">
        <v>0</v>
      </c>
      <c r="T2219">
        <v>1</v>
      </c>
    </row>
    <row r="2220" spans="14:20" x14ac:dyDescent="0.25">
      <c r="N2220">
        <v>187</v>
      </c>
      <c r="O2220">
        <v>1</v>
      </c>
      <c r="P2220">
        <v>3</v>
      </c>
      <c r="R2220">
        <v>436.8</v>
      </c>
      <c r="S2220">
        <v>0</v>
      </c>
      <c r="T2220">
        <v>1</v>
      </c>
    </row>
    <row r="2221" spans="14:20" x14ac:dyDescent="0.25">
      <c r="N2221">
        <v>187.16669999999999</v>
      </c>
      <c r="O2221">
        <v>1</v>
      </c>
      <c r="P2221">
        <v>0</v>
      </c>
      <c r="R2221">
        <v>437.1</v>
      </c>
      <c r="S2221">
        <v>0</v>
      </c>
      <c r="T2221">
        <v>1</v>
      </c>
    </row>
    <row r="2222" spans="14:20" x14ac:dyDescent="0.25">
      <c r="N2222">
        <v>187.25</v>
      </c>
      <c r="O2222">
        <v>2</v>
      </c>
      <c r="P2222">
        <v>0</v>
      </c>
      <c r="R2222">
        <v>437.3</v>
      </c>
      <c r="S2222">
        <v>0</v>
      </c>
      <c r="T2222">
        <v>1</v>
      </c>
    </row>
    <row r="2223" spans="14:20" x14ac:dyDescent="0.25">
      <c r="N2223">
        <v>187.33330000000001</v>
      </c>
      <c r="O2223">
        <v>1</v>
      </c>
      <c r="P2223">
        <v>0</v>
      </c>
      <c r="R2223">
        <v>437.4</v>
      </c>
      <c r="S2223">
        <v>0</v>
      </c>
      <c r="T2223">
        <v>2</v>
      </c>
    </row>
    <row r="2224" spans="14:20" x14ac:dyDescent="0.25">
      <c r="N2224">
        <v>187.41669999999999</v>
      </c>
      <c r="O2224">
        <v>1</v>
      </c>
      <c r="P2224">
        <v>1</v>
      </c>
      <c r="R2224">
        <v>438.2</v>
      </c>
      <c r="S2224">
        <v>0</v>
      </c>
      <c r="T2224">
        <v>1</v>
      </c>
    </row>
    <row r="2225" spans="14:20" x14ac:dyDescent="0.25">
      <c r="N2225">
        <v>187.58330000000001</v>
      </c>
      <c r="O2225">
        <v>0</v>
      </c>
      <c r="P2225">
        <v>1</v>
      </c>
      <c r="R2225">
        <v>438.7</v>
      </c>
      <c r="S2225">
        <v>0</v>
      </c>
      <c r="T2225">
        <v>1</v>
      </c>
    </row>
    <row r="2226" spans="14:20" x14ac:dyDescent="0.25">
      <c r="N2226">
        <v>187.66669999999999</v>
      </c>
      <c r="O2226">
        <v>2</v>
      </c>
      <c r="P2226">
        <v>2</v>
      </c>
      <c r="R2226">
        <v>439.5</v>
      </c>
      <c r="S2226">
        <v>1</v>
      </c>
      <c r="T2226">
        <v>0</v>
      </c>
    </row>
    <row r="2227" spans="14:20" x14ac:dyDescent="0.25">
      <c r="N2227">
        <v>187.75</v>
      </c>
      <c r="O2227">
        <v>0</v>
      </c>
      <c r="P2227">
        <v>1</v>
      </c>
      <c r="R2227">
        <v>440.5</v>
      </c>
      <c r="S2227">
        <v>0</v>
      </c>
      <c r="T2227">
        <v>1</v>
      </c>
    </row>
    <row r="2228" spans="14:20" x14ac:dyDescent="0.25">
      <c r="N2228">
        <v>187.91669999999999</v>
      </c>
      <c r="O2228">
        <v>0</v>
      </c>
      <c r="P2228">
        <v>1</v>
      </c>
      <c r="R2228">
        <v>444</v>
      </c>
      <c r="S2228">
        <v>0</v>
      </c>
      <c r="T2228">
        <v>1</v>
      </c>
    </row>
    <row r="2229" spans="14:20" x14ac:dyDescent="0.25">
      <c r="N2229">
        <v>188.08330000000001</v>
      </c>
      <c r="O2229">
        <v>1</v>
      </c>
      <c r="P2229">
        <v>2</v>
      </c>
      <c r="R2229">
        <v>444.8</v>
      </c>
      <c r="S2229">
        <v>0</v>
      </c>
      <c r="T2229">
        <v>1</v>
      </c>
    </row>
    <row r="2230" spans="14:20" x14ac:dyDescent="0.25">
      <c r="N2230">
        <v>188.16669999999999</v>
      </c>
      <c r="O2230">
        <v>0</v>
      </c>
      <c r="P2230">
        <v>1</v>
      </c>
      <c r="R2230">
        <v>446.4</v>
      </c>
      <c r="S2230">
        <v>1</v>
      </c>
      <c r="T2230">
        <v>0</v>
      </c>
    </row>
    <row r="2231" spans="14:20" x14ac:dyDescent="0.25">
      <c r="N2231">
        <v>188.25</v>
      </c>
      <c r="O2231">
        <v>0</v>
      </c>
      <c r="P2231">
        <v>1</v>
      </c>
      <c r="R2231">
        <v>446.6</v>
      </c>
      <c r="S2231">
        <v>0</v>
      </c>
      <c r="T2231">
        <v>1</v>
      </c>
    </row>
    <row r="2232" spans="14:20" x14ac:dyDescent="0.25">
      <c r="N2232">
        <v>188.41669999999999</v>
      </c>
      <c r="O2232">
        <v>1</v>
      </c>
      <c r="P2232">
        <v>1</v>
      </c>
      <c r="R2232">
        <v>447</v>
      </c>
      <c r="S2232">
        <v>1</v>
      </c>
      <c r="T2232">
        <v>0</v>
      </c>
    </row>
    <row r="2233" spans="14:20" x14ac:dyDescent="0.25">
      <c r="N2233">
        <v>188.5</v>
      </c>
      <c r="O2233">
        <v>0</v>
      </c>
      <c r="P2233">
        <v>1</v>
      </c>
      <c r="R2233">
        <v>447.9</v>
      </c>
      <c r="S2233">
        <v>0</v>
      </c>
      <c r="T2233">
        <v>1</v>
      </c>
    </row>
    <row r="2234" spans="14:20" x14ac:dyDescent="0.25">
      <c r="N2234">
        <v>188.58330000000001</v>
      </c>
      <c r="O2234">
        <v>0</v>
      </c>
      <c r="P2234">
        <v>3</v>
      </c>
      <c r="R2234">
        <v>448.5</v>
      </c>
      <c r="S2234">
        <v>0</v>
      </c>
      <c r="T2234">
        <v>0</v>
      </c>
    </row>
    <row r="2235" spans="14:20" x14ac:dyDescent="0.25">
      <c r="N2235">
        <v>188.75</v>
      </c>
      <c r="O2235">
        <v>0</v>
      </c>
      <c r="P2235">
        <v>1</v>
      </c>
      <c r="R2235">
        <v>450.8</v>
      </c>
      <c r="S2235">
        <v>1</v>
      </c>
      <c r="T2235">
        <v>0</v>
      </c>
    </row>
    <row r="2236" spans="14:20" x14ac:dyDescent="0.25">
      <c r="N2236">
        <v>188.91669999999999</v>
      </c>
      <c r="O2236">
        <v>0</v>
      </c>
      <c r="P2236">
        <v>2</v>
      </c>
      <c r="R2236">
        <v>451.3</v>
      </c>
      <c r="S2236">
        <v>0</v>
      </c>
      <c r="T2236">
        <v>1</v>
      </c>
    </row>
    <row r="2237" spans="14:20" x14ac:dyDescent="0.25">
      <c r="N2237">
        <v>189.25</v>
      </c>
      <c r="O2237">
        <v>0</v>
      </c>
      <c r="P2237">
        <v>1</v>
      </c>
      <c r="R2237">
        <v>451.7</v>
      </c>
      <c r="S2237">
        <v>0</v>
      </c>
      <c r="T2237">
        <v>1</v>
      </c>
    </row>
    <row r="2238" spans="14:20" x14ac:dyDescent="0.25">
      <c r="N2238">
        <v>189.41669999999999</v>
      </c>
      <c r="O2238">
        <v>0</v>
      </c>
      <c r="P2238">
        <v>1</v>
      </c>
      <c r="R2238">
        <v>453</v>
      </c>
      <c r="S2238">
        <v>0</v>
      </c>
      <c r="T2238">
        <v>1</v>
      </c>
    </row>
    <row r="2239" spans="14:20" x14ac:dyDescent="0.25">
      <c r="N2239">
        <v>189.5</v>
      </c>
      <c r="O2239">
        <v>1</v>
      </c>
      <c r="P2239">
        <v>1</v>
      </c>
      <c r="R2239">
        <v>454</v>
      </c>
      <c r="S2239">
        <v>0</v>
      </c>
      <c r="T2239">
        <v>1</v>
      </c>
    </row>
    <row r="2240" spans="14:20" x14ac:dyDescent="0.25">
      <c r="N2240">
        <v>189.58330000000001</v>
      </c>
      <c r="O2240">
        <v>0</v>
      </c>
      <c r="P2240">
        <v>4</v>
      </c>
      <c r="R2240">
        <v>454.5</v>
      </c>
      <c r="S2240">
        <v>0</v>
      </c>
      <c r="T2240">
        <v>1</v>
      </c>
    </row>
    <row r="2241" spans="14:20" x14ac:dyDescent="0.25">
      <c r="N2241">
        <v>189.66669999999999</v>
      </c>
      <c r="O2241">
        <v>1</v>
      </c>
      <c r="P2241">
        <v>0</v>
      </c>
      <c r="R2241">
        <v>455.3</v>
      </c>
      <c r="S2241">
        <v>0</v>
      </c>
      <c r="T2241">
        <v>1</v>
      </c>
    </row>
    <row r="2242" spans="14:20" x14ac:dyDescent="0.25">
      <c r="N2242">
        <v>189.75</v>
      </c>
      <c r="O2242">
        <v>0</v>
      </c>
      <c r="P2242">
        <v>1</v>
      </c>
      <c r="R2242">
        <v>458.5</v>
      </c>
      <c r="S2242">
        <v>0</v>
      </c>
      <c r="T2242">
        <v>1</v>
      </c>
    </row>
    <row r="2243" spans="14:20" x14ac:dyDescent="0.25">
      <c r="N2243">
        <v>190</v>
      </c>
      <c r="O2243">
        <v>0</v>
      </c>
      <c r="P2243">
        <v>2</v>
      </c>
      <c r="R2243">
        <v>460.4</v>
      </c>
      <c r="S2243">
        <v>0</v>
      </c>
      <c r="T2243">
        <v>1</v>
      </c>
    </row>
    <row r="2244" spans="14:20" x14ac:dyDescent="0.25">
      <c r="N2244">
        <v>190.08330000000001</v>
      </c>
      <c r="O2244">
        <v>1</v>
      </c>
      <c r="P2244">
        <v>1</v>
      </c>
      <c r="R2244">
        <v>462.7</v>
      </c>
      <c r="S2244">
        <v>0</v>
      </c>
      <c r="T2244">
        <v>1</v>
      </c>
    </row>
    <row r="2245" spans="14:20" x14ac:dyDescent="0.25">
      <c r="N2245">
        <v>190.16669999999999</v>
      </c>
      <c r="O2245">
        <v>0</v>
      </c>
      <c r="P2245">
        <v>1</v>
      </c>
      <c r="R2245">
        <v>463.3</v>
      </c>
      <c r="S2245">
        <v>0</v>
      </c>
      <c r="T2245">
        <v>1</v>
      </c>
    </row>
    <row r="2246" spans="14:20" x14ac:dyDescent="0.25">
      <c r="N2246">
        <v>190.25</v>
      </c>
      <c r="O2246">
        <v>1</v>
      </c>
      <c r="P2246">
        <v>0</v>
      </c>
      <c r="R2246">
        <v>463.5</v>
      </c>
      <c r="S2246">
        <v>0</v>
      </c>
      <c r="T2246">
        <v>1</v>
      </c>
    </row>
    <row r="2247" spans="14:20" x14ac:dyDescent="0.25">
      <c r="N2247">
        <v>190.41669999999999</v>
      </c>
      <c r="O2247">
        <v>0</v>
      </c>
      <c r="P2247">
        <v>1</v>
      </c>
      <c r="R2247">
        <v>464.5</v>
      </c>
      <c r="S2247">
        <v>0</v>
      </c>
      <c r="T2247">
        <v>1</v>
      </c>
    </row>
    <row r="2248" spans="14:20" x14ac:dyDescent="0.25">
      <c r="N2248">
        <v>190.5</v>
      </c>
      <c r="O2248">
        <v>2</v>
      </c>
      <c r="P2248">
        <v>0</v>
      </c>
      <c r="R2248">
        <v>464.9</v>
      </c>
      <c r="S2248">
        <v>0</v>
      </c>
      <c r="T2248">
        <v>1</v>
      </c>
    </row>
    <row r="2249" spans="14:20" x14ac:dyDescent="0.25">
      <c r="N2249">
        <v>190.66669999999999</v>
      </c>
      <c r="O2249">
        <v>1</v>
      </c>
      <c r="P2249">
        <v>1</v>
      </c>
      <c r="R2249">
        <v>465.1</v>
      </c>
      <c r="S2249">
        <v>0</v>
      </c>
      <c r="T2249">
        <v>1</v>
      </c>
    </row>
    <row r="2250" spans="14:20" x14ac:dyDescent="0.25">
      <c r="N2250">
        <v>190.91669999999999</v>
      </c>
      <c r="O2250">
        <v>2</v>
      </c>
      <c r="P2250">
        <v>0</v>
      </c>
      <c r="R2250">
        <v>467.8</v>
      </c>
      <c r="S2250">
        <v>0</v>
      </c>
      <c r="T2250">
        <v>1</v>
      </c>
    </row>
    <row r="2251" spans="14:20" x14ac:dyDescent="0.25">
      <c r="N2251">
        <v>191</v>
      </c>
      <c r="O2251">
        <v>0</v>
      </c>
      <c r="P2251">
        <v>2</v>
      </c>
      <c r="R2251">
        <v>468.2</v>
      </c>
      <c r="S2251">
        <v>0</v>
      </c>
      <c r="T2251">
        <v>1</v>
      </c>
    </row>
    <row r="2252" spans="14:20" x14ac:dyDescent="0.25">
      <c r="N2252">
        <v>191.08330000000001</v>
      </c>
      <c r="O2252">
        <v>0</v>
      </c>
      <c r="P2252">
        <v>1</v>
      </c>
      <c r="R2252">
        <v>468.3</v>
      </c>
      <c r="S2252">
        <v>1</v>
      </c>
      <c r="T2252">
        <v>0</v>
      </c>
    </row>
    <row r="2253" spans="14:20" x14ac:dyDescent="0.25">
      <c r="N2253">
        <v>191.16669999999999</v>
      </c>
      <c r="O2253">
        <v>1</v>
      </c>
      <c r="P2253">
        <v>0</v>
      </c>
      <c r="R2253">
        <v>469.6</v>
      </c>
      <c r="S2253">
        <v>0</v>
      </c>
      <c r="T2253">
        <v>1</v>
      </c>
    </row>
    <row r="2254" spans="14:20" x14ac:dyDescent="0.25">
      <c r="N2254">
        <v>191.25</v>
      </c>
      <c r="O2254">
        <v>1</v>
      </c>
      <c r="P2254">
        <v>1</v>
      </c>
      <c r="R2254">
        <v>473.2</v>
      </c>
      <c r="S2254">
        <v>0</v>
      </c>
      <c r="T2254">
        <v>1</v>
      </c>
    </row>
    <row r="2255" spans="14:20" x14ac:dyDescent="0.25">
      <c r="N2255">
        <v>191.33330000000001</v>
      </c>
      <c r="O2255">
        <v>0</v>
      </c>
      <c r="P2255">
        <v>1</v>
      </c>
      <c r="R2255">
        <v>475.1</v>
      </c>
      <c r="S2255">
        <v>1</v>
      </c>
      <c r="T2255">
        <v>0</v>
      </c>
    </row>
    <row r="2256" spans="14:20" x14ac:dyDescent="0.25">
      <c r="N2256">
        <v>191.41669999999999</v>
      </c>
      <c r="O2256">
        <v>0</v>
      </c>
      <c r="P2256">
        <v>2</v>
      </c>
      <c r="R2256">
        <v>475.2</v>
      </c>
      <c r="S2256">
        <v>0</v>
      </c>
      <c r="T2256">
        <v>1</v>
      </c>
    </row>
    <row r="2257" spans="14:20" x14ac:dyDescent="0.25">
      <c r="N2257">
        <v>191.5</v>
      </c>
      <c r="O2257">
        <v>1</v>
      </c>
      <c r="P2257">
        <v>0</v>
      </c>
      <c r="R2257">
        <v>478.9</v>
      </c>
      <c r="S2257">
        <v>0</v>
      </c>
      <c r="T2257">
        <v>1</v>
      </c>
    </row>
    <row r="2258" spans="14:20" x14ac:dyDescent="0.25">
      <c r="N2258">
        <v>191.58330000000001</v>
      </c>
      <c r="O2258">
        <v>0</v>
      </c>
      <c r="P2258">
        <v>3</v>
      </c>
      <c r="R2258">
        <v>479.9</v>
      </c>
      <c r="S2258">
        <v>0</v>
      </c>
      <c r="T2258">
        <v>0</v>
      </c>
    </row>
    <row r="2259" spans="14:20" x14ac:dyDescent="0.25">
      <c r="N2259">
        <v>191.66669999999999</v>
      </c>
      <c r="O2259">
        <v>0</v>
      </c>
      <c r="P2259">
        <v>1</v>
      </c>
      <c r="R2259">
        <v>480.9</v>
      </c>
      <c r="S2259">
        <v>0</v>
      </c>
      <c r="T2259">
        <v>1</v>
      </c>
    </row>
    <row r="2260" spans="14:20" x14ac:dyDescent="0.25">
      <c r="N2260">
        <v>191.75</v>
      </c>
      <c r="O2260">
        <v>0</v>
      </c>
      <c r="P2260">
        <v>1</v>
      </c>
      <c r="R2260">
        <v>482.6</v>
      </c>
      <c r="S2260">
        <v>0</v>
      </c>
      <c r="T2260">
        <v>1</v>
      </c>
    </row>
    <row r="2261" spans="14:20" x14ac:dyDescent="0.25">
      <c r="N2261">
        <v>191.83330000000001</v>
      </c>
      <c r="O2261">
        <v>1</v>
      </c>
      <c r="P2261">
        <v>0</v>
      </c>
      <c r="R2261">
        <v>484.2</v>
      </c>
      <c r="S2261">
        <v>1</v>
      </c>
      <c r="T2261">
        <v>0</v>
      </c>
    </row>
    <row r="2262" spans="14:20" x14ac:dyDescent="0.25">
      <c r="N2262">
        <v>191.91669999999999</v>
      </c>
      <c r="O2262">
        <v>3</v>
      </c>
      <c r="P2262">
        <v>1</v>
      </c>
      <c r="R2262">
        <v>486.5</v>
      </c>
      <c r="S2262">
        <v>0</v>
      </c>
      <c r="T2262">
        <v>0</v>
      </c>
    </row>
    <row r="2263" spans="14:20" x14ac:dyDescent="0.25">
      <c r="N2263">
        <v>192</v>
      </c>
      <c r="O2263">
        <v>0</v>
      </c>
      <c r="P2263">
        <v>1</v>
      </c>
      <c r="R2263">
        <v>492.1</v>
      </c>
      <c r="S2263">
        <v>0</v>
      </c>
      <c r="T2263">
        <v>1</v>
      </c>
    </row>
    <row r="2264" spans="14:20" x14ac:dyDescent="0.25">
      <c r="N2264">
        <v>192.08330000000001</v>
      </c>
      <c r="O2264">
        <v>3</v>
      </c>
      <c r="P2264">
        <v>2</v>
      </c>
      <c r="R2264">
        <v>494.2</v>
      </c>
      <c r="S2264">
        <v>0</v>
      </c>
      <c r="T2264">
        <v>1</v>
      </c>
    </row>
    <row r="2265" spans="14:20" x14ac:dyDescent="0.25">
      <c r="N2265">
        <v>192.16669999999999</v>
      </c>
      <c r="O2265">
        <v>1</v>
      </c>
      <c r="P2265">
        <v>0</v>
      </c>
      <c r="R2265">
        <v>496.8</v>
      </c>
      <c r="S2265">
        <v>0</v>
      </c>
      <c r="T2265">
        <v>1</v>
      </c>
    </row>
    <row r="2266" spans="14:20" x14ac:dyDescent="0.25">
      <c r="N2266">
        <v>192.25</v>
      </c>
      <c r="O2266">
        <v>0</v>
      </c>
      <c r="P2266">
        <v>1</v>
      </c>
      <c r="R2266">
        <v>499.7</v>
      </c>
      <c r="S2266">
        <v>1</v>
      </c>
      <c r="T2266">
        <v>0</v>
      </c>
    </row>
    <row r="2267" spans="14:20" x14ac:dyDescent="0.25">
      <c r="N2267">
        <v>192.33330000000001</v>
      </c>
      <c r="O2267">
        <v>1</v>
      </c>
      <c r="P2267">
        <v>0</v>
      </c>
      <c r="R2267">
        <v>499.9</v>
      </c>
      <c r="S2267">
        <v>0</v>
      </c>
      <c r="T2267">
        <v>2</v>
      </c>
    </row>
    <row r="2268" spans="14:20" x14ac:dyDescent="0.25">
      <c r="N2268">
        <v>192.41669999999999</v>
      </c>
      <c r="O2268">
        <v>1</v>
      </c>
      <c r="P2268">
        <v>1</v>
      </c>
      <c r="R2268">
        <v>502.4</v>
      </c>
      <c r="S2268">
        <v>0</v>
      </c>
      <c r="T2268">
        <v>1</v>
      </c>
    </row>
    <row r="2269" spans="14:20" x14ac:dyDescent="0.25">
      <c r="N2269">
        <v>192.5</v>
      </c>
      <c r="O2269">
        <v>1</v>
      </c>
      <c r="P2269">
        <v>0</v>
      </c>
      <c r="R2269">
        <v>503.2</v>
      </c>
      <c r="S2269">
        <v>0</v>
      </c>
      <c r="T2269">
        <v>1</v>
      </c>
    </row>
    <row r="2270" spans="14:20" x14ac:dyDescent="0.25">
      <c r="N2270">
        <v>192.66669999999999</v>
      </c>
      <c r="O2270">
        <v>0</v>
      </c>
      <c r="P2270">
        <v>1</v>
      </c>
      <c r="R2270">
        <v>503.6</v>
      </c>
      <c r="S2270">
        <v>0</v>
      </c>
      <c r="T2270">
        <v>1</v>
      </c>
    </row>
    <row r="2271" spans="14:20" x14ac:dyDescent="0.25">
      <c r="N2271">
        <v>192.75</v>
      </c>
      <c r="O2271">
        <v>0</v>
      </c>
      <c r="P2271">
        <v>2</v>
      </c>
      <c r="R2271">
        <v>503.9</v>
      </c>
      <c r="S2271">
        <v>0</v>
      </c>
      <c r="T2271">
        <v>1</v>
      </c>
    </row>
    <row r="2272" spans="14:20" x14ac:dyDescent="0.25">
      <c r="N2272">
        <v>192.91669999999999</v>
      </c>
      <c r="O2272">
        <v>0</v>
      </c>
      <c r="P2272">
        <v>1</v>
      </c>
      <c r="R2272">
        <v>505.8</v>
      </c>
      <c r="S2272">
        <v>0</v>
      </c>
      <c r="T2272">
        <v>1</v>
      </c>
    </row>
    <row r="2273" spans="14:20" x14ac:dyDescent="0.25">
      <c r="N2273">
        <v>193</v>
      </c>
      <c r="O2273">
        <v>1</v>
      </c>
      <c r="P2273">
        <v>0</v>
      </c>
      <c r="R2273">
        <v>507.1</v>
      </c>
      <c r="S2273">
        <v>0</v>
      </c>
      <c r="T2273">
        <v>1</v>
      </c>
    </row>
    <row r="2274" spans="14:20" x14ac:dyDescent="0.25">
      <c r="N2274">
        <v>193.08330000000001</v>
      </c>
      <c r="O2274">
        <v>0</v>
      </c>
      <c r="P2274">
        <v>1</v>
      </c>
      <c r="R2274">
        <v>507.6</v>
      </c>
      <c r="S2274">
        <v>0</v>
      </c>
      <c r="T2274">
        <v>1</v>
      </c>
    </row>
    <row r="2275" spans="14:20" x14ac:dyDescent="0.25">
      <c r="N2275">
        <v>193.16669999999999</v>
      </c>
      <c r="O2275">
        <v>0</v>
      </c>
      <c r="P2275">
        <v>1</v>
      </c>
      <c r="R2275">
        <v>507.8</v>
      </c>
      <c r="S2275">
        <v>0</v>
      </c>
      <c r="T2275">
        <v>1</v>
      </c>
    </row>
    <row r="2276" spans="14:20" x14ac:dyDescent="0.25">
      <c r="N2276">
        <v>193.25</v>
      </c>
      <c r="O2276">
        <v>0</v>
      </c>
      <c r="P2276">
        <v>1</v>
      </c>
      <c r="R2276">
        <v>511.4</v>
      </c>
      <c r="S2276">
        <v>0</v>
      </c>
      <c r="T2276">
        <v>1</v>
      </c>
    </row>
    <row r="2277" spans="14:20" x14ac:dyDescent="0.25">
      <c r="N2277">
        <v>193.41669999999999</v>
      </c>
      <c r="O2277">
        <v>2</v>
      </c>
      <c r="P2277">
        <v>4</v>
      </c>
      <c r="R2277">
        <v>511.8</v>
      </c>
      <c r="S2277">
        <v>1</v>
      </c>
      <c r="T2277">
        <v>0</v>
      </c>
    </row>
    <row r="2278" spans="14:20" x14ac:dyDescent="0.25">
      <c r="N2278">
        <v>193.5</v>
      </c>
      <c r="O2278">
        <v>0</v>
      </c>
      <c r="P2278">
        <v>1</v>
      </c>
      <c r="R2278">
        <v>514.20000000000005</v>
      </c>
      <c r="S2278">
        <v>0</v>
      </c>
      <c r="T2278">
        <v>1</v>
      </c>
    </row>
    <row r="2279" spans="14:20" x14ac:dyDescent="0.25">
      <c r="N2279">
        <v>193.66669999999999</v>
      </c>
      <c r="O2279">
        <v>0</v>
      </c>
      <c r="P2279">
        <v>1</v>
      </c>
      <c r="R2279">
        <v>514.70000000000005</v>
      </c>
      <c r="S2279">
        <v>0</v>
      </c>
      <c r="T2279">
        <v>1</v>
      </c>
    </row>
    <row r="2280" spans="14:20" x14ac:dyDescent="0.25">
      <c r="N2280">
        <v>193.83330000000001</v>
      </c>
      <c r="O2280">
        <v>2</v>
      </c>
      <c r="P2280">
        <v>0</v>
      </c>
      <c r="R2280">
        <v>515</v>
      </c>
      <c r="S2280">
        <v>0</v>
      </c>
      <c r="T2280">
        <v>1</v>
      </c>
    </row>
    <row r="2281" spans="14:20" x14ac:dyDescent="0.25">
      <c r="N2281">
        <v>193.91669999999999</v>
      </c>
      <c r="O2281">
        <v>0</v>
      </c>
      <c r="P2281">
        <v>1</v>
      </c>
      <c r="R2281">
        <v>516.29999999999995</v>
      </c>
      <c r="S2281">
        <v>1</v>
      </c>
      <c r="T2281">
        <v>1</v>
      </c>
    </row>
    <row r="2282" spans="14:20" x14ac:dyDescent="0.25">
      <c r="N2282">
        <v>194</v>
      </c>
      <c r="O2282">
        <v>1</v>
      </c>
      <c r="P2282">
        <v>3</v>
      </c>
      <c r="R2282">
        <v>516.4</v>
      </c>
      <c r="S2282">
        <v>0</v>
      </c>
      <c r="T2282">
        <v>1</v>
      </c>
    </row>
    <row r="2283" spans="14:20" x14ac:dyDescent="0.25">
      <c r="N2283">
        <v>194.08330000000001</v>
      </c>
      <c r="O2283">
        <v>0</v>
      </c>
      <c r="P2283">
        <v>1</v>
      </c>
      <c r="R2283">
        <v>519.20000000000005</v>
      </c>
      <c r="S2283">
        <v>0</v>
      </c>
      <c r="T2283">
        <v>1</v>
      </c>
    </row>
    <row r="2284" spans="14:20" x14ac:dyDescent="0.25">
      <c r="N2284">
        <v>194.16669999999999</v>
      </c>
      <c r="O2284">
        <v>0</v>
      </c>
      <c r="P2284">
        <v>4</v>
      </c>
      <c r="R2284">
        <v>519.5</v>
      </c>
      <c r="S2284">
        <v>0</v>
      </c>
      <c r="T2284">
        <v>1</v>
      </c>
    </row>
    <row r="2285" spans="14:20" x14ac:dyDescent="0.25">
      <c r="N2285">
        <v>194.33330000000001</v>
      </c>
      <c r="O2285">
        <v>0</v>
      </c>
      <c r="P2285">
        <v>1</v>
      </c>
      <c r="R2285">
        <v>519.79999999999995</v>
      </c>
      <c r="S2285">
        <v>1</v>
      </c>
      <c r="T2285">
        <v>0</v>
      </c>
    </row>
    <row r="2286" spans="14:20" x14ac:dyDescent="0.25">
      <c r="N2286">
        <v>194.41669999999999</v>
      </c>
      <c r="O2286">
        <v>0</v>
      </c>
      <c r="P2286">
        <v>2</v>
      </c>
      <c r="R2286">
        <v>520</v>
      </c>
      <c r="S2286">
        <v>0</v>
      </c>
      <c r="T2286">
        <v>1</v>
      </c>
    </row>
    <row r="2287" spans="14:20" x14ac:dyDescent="0.25">
      <c r="N2287">
        <v>194.5</v>
      </c>
      <c r="O2287">
        <v>0</v>
      </c>
      <c r="P2287">
        <v>1</v>
      </c>
      <c r="R2287">
        <v>521.29999999999995</v>
      </c>
      <c r="S2287">
        <v>1</v>
      </c>
      <c r="T2287">
        <v>0</v>
      </c>
    </row>
    <row r="2288" spans="14:20" x14ac:dyDescent="0.25">
      <c r="N2288">
        <v>194.58330000000001</v>
      </c>
      <c r="O2288">
        <v>0</v>
      </c>
      <c r="P2288">
        <v>1</v>
      </c>
      <c r="R2288">
        <v>521.6</v>
      </c>
      <c r="S2288">
        <v>0</v>
      </c>
      <c r="T2288">
        <v>1</v>
      </c>
    </row>
    <row r="2289" spans="14:20" x14ac:dyDescent="0.25">
      <c r="N2289">
        <v>194.66669999999999</v>
      </c>
      <c r="O2289">
        <v>1</v>
      </c>
      <c r="P2289">
        <v>0</v>
      </c>
      <c r="R2289">
        <v>523.4</v>
      </c>
      <c r="S2289">
        <v>0</v>
      </c>
      <c r="T2289">
        <v>1</v>
      </c>
    </row>
    <row r="2290" spans="14:20" x14ac:dyDescent="0.25">
      <c r="N2290">
        <v>194.83330000000001</v>
      </c>
      <c r="O2290">
        <v>1</v>
      </c>
      <c r="P2290">
        <v>2</v>
      </c>
      <c r="R2290">
        <v>524.79999999999995</v>
      </c>
      <c r="S2290">
        <v>0</v>
      </c>
      <c r="T2290">
        <v>2</v>
      </c>
    </row>
    <row r="2291" spans="14:20" x14ac:dyDescent="0.25">
      <c r="N2291">
        <v>194.91669999999999</v>
      </c>
      <c r="O2291">
        <v>0</v>
      </c>
      <c r="P2291">
        <v>1</v>
      </c>
      <c r="R2291">
        <v>526.1</v>
      </c>
      <c r="S2291">
        <v>0</v>
      </c>
      <c r="T2291">
        <v>1</v>
      </c>
    </row>
    <row r="2292" spans="14:20" x14ac:dyDescent="0.25">
      <c r="N2292">
        <v>195</v>
      </c>
      <c r="O2292">
        <v>0</v>
      </c>
      <c r="P2292">
        <v>1</v>
      </c>
      <c r="R2292">
        <v>526.70000000000005</v>
      </c>
      <c r="S2292">
        <v>0</v>
      </c>
      <c r="T2292">
        <v>1</v>
      </c>
    </row>
    <row r="2293" spans="14:20" x14ac:dyDescent="0.25">
      <c r="N2293">
        <v>195.08330000000001</v>
      </c>
      <c r="O2293">
        <v>0</v>
      </c>
      <c r="P2293">
        <v>1</v>
      </c>
      <c r="R2293">
        <v>528.4</v>
      </c>
      <c r="S2293">
        <v>1</v>
      </c>
      <c r="T2293">
        <v>0</v>
      </c>
    </row>
    <row r="2294" spans="14:20" x14ac:dyDescent="0.25">
      <c r="N2294">
        <v>195.16669999999999</v>
      </c>
      <c r="O2294">
        <v>1</v>
      </c>
      <c r="P2294">
        <v>2</v>
      </c>
      <c r="R2294">
        <v>531.70000000000005</v>
      </c>
      <c r="S2294">
        <v>0</v>
      </c>
      <c r="T2294">
        <v>1</v>
      </c>
    </row>
    <row r="2295" spans="14:20" x14ac:dyDescent="0.25">
      <c r="N2295">
        <v>195.25</v>
      </c>
      <c r="O2295">
        <v>1</v>
      </c>
      <c r="P2295">
        <v>2</v>
      </c>
      <c r="R2295">
        <v>532.20000000000005</v>
      </c>
      <c r="S2295">
        <v>0</v>
      </c>
      <c r="T2295">
        <v>1</v>
      </c>
    </row>
    <row r="2296" spans="14:20" x14ac:dyDescent="0.25">
      <c r="N2296">
        <v>195.33330000000001</v>
      </c>
      <c r="O2296">
        <v>0</v>
      </c>
      <c r="P2296">
        <v>2</v>
      </c>
      <c r="R2296">
        <v>533</v>
      </c>
      <c r="S2296">
        <v>0</v>
      </c>
      <c r="T2296">
        <v>1</v>
      </c>
    </row>
    <row r="2297" spans="14:20" x14ac:dyDescent="0.25">
      <c r="N2297">
        <v>195.41669999999999</v>
      </c>
      <c r="O2297">
        <v>0</v>
      </c>
      <c r="P2297">
        <v>1</v>
      </c>
      <c r="R2297">
        <v>533.5</v>
      </c>
      <c r="S2297">
        <v>0</v>
      </c>
      <c r="T2297">
        <v>1</v>
      </c>
    </row>
    <row r="2298" spans="14:20" x14ac:dyDescent="0.25">
      <c r="N2298">
        <v>195.5</v>
      </c>
      <c r="O2298">
        <v>0</v>
      </c>
      <c r="P2298">
        <v>1</v>
      </c>
      <c r="R2298">
        <v>535.1</v>
      </c>
      <c r="S2298">
        <v>1</v>
      </c>
      <c r="T2298">
        <v>0</v>
      </c>
    </row>
    <row r="2299" spans="14:20" x14ac:dyDescent="0.25">
      <c r="N2299">
        <v>195.58330000000001</v>
      </c>
      <c r="O2299">
        <v>0</v>
      </c>
      <c r="P2299">
        <v>0</v>
      </c>
      <c r="R2299">
        <v>537</v>
      </c>
      <c r="S2299">
        <v>1</v>
      </c>
      <c r="T2299">
        <v>0</v>
      </c>
    </row>
    <row r="2300" spans="14:20" x14ac:dyDescent="0.25">
      <c r="N2300">
        <v>195.66669999999999</v>
      </c>
      <c r="O2300">
        <v>0</v>
      </c>
      <c r="P2300">
        <v>1</v>
      </c>
      <c r="R2300">
        <v>538</v>
      </c>
      <c r="S2300">
        <v>0</v>
      </c>
      <c r="T2300">
        <v>1</v>
      </c>
    </row>
    <row r="2301" spans="14:20" x14ac:dyDescent="0.25">
      <c r="N2301">
        <v>195.75</v>
      </c>
      <c r="O2301">
        <v>1</v>
      </c>
      <c r="P2301">
        <v>0</v>
      </c>
      <c r="R2301">
        <v>538.6</v>
      </c>
      <c r="S2301">
        <v>1</v>
      </c>
      <c r="T2301">
        <v>0</v>
      </c>
    </row>
    <row r="2302" spans="14:20" x14ac:dyDescent="0.25">
      <c r="N2302">
        <v>195.83330000000001</v>
      </c>
      <c r="O2302">
        <v>0</v>
      </c>
      <c r="P2302">
        <v>1</v>
      </c>
      <c r="R2302">
        <v>539</v>
      </c>
      <c r="S2302">
        <v>0</v>
      </c>
      <c r="T2302">
        <v>1</v>
      </c>
    </row>
    <row r="2303" spans="14:20" x14ac:dyDescent="0.25">
      <c r="N2303">
        <v>195.91669999999999</v>
      </c>
      <c r="O2303">
        <v>2</v>
      </c>
      <c r="P2303">
        <v>3</v>
      </c>
      <c r="R2303">
        <v>540.1</v>
      </c>
      <c r="S2303">
        <v>0</v>
      </c>
      <c r="T2303">
        <v>1</v>
      </c>
    </row>
    <row r="2304" spans="14:20" x14ac:dyDescent="0.25">
      <c r="N2304">
        <v>196.08330000000001</v>
      </c>
      <c r="O2304">
        <v>1</v>
      </c>
      <c r="P2304">
        <v>1</v>
      </c>
      <c r="R2304">
        <v>544.29999999999995</v>
      </c>
      <c r="S2304">
        <v>0</v>
      </c>
      <c r="T2304">
        <v>1</v>
      </c>
    </row>
    <row r="2305" spans="14:20" x14ac:dyDescent="0.25">
      <c r="N2305">
        <v>196.16669999999999</v>
      </c>
      <c r="O2305">
        <v>2</v>
      </c>
      <c r="P2305">
        <v>0</v>
      </c>
      <c r="R2305">
        <v>550.9</v>
      </c>
      <c r="S2305">
        <v>0</v>
      </c>
      <c r="T2305">
        <v>1</v>
      </c>
    </row>
    <row r="2306" spans="14:20" x14ac:dyDescent="0.25">
      <c r="N2306">
        <v>196.25</v>
      </c>
      <c r="O2306">
        <v>0</v>
      </c>
      <c r="P2306">
        <v>1</v>
      </c>
      <c r="R2306">
        <v>551</v>
      </c>
      <c r="S2306">
        <v>0</v>
      </c>
      <c r="T2306">
        <v>1</v>
      </c>
    </row>
    <row r="2307" spans="14:20" x14ac:dyDescent="0.25">
      <c r="N2307">
        <v>196.33330000000001</v>
      </c>
      <c r="O2307">
        <v>0</v>
      </c>
      <c r="P2307">
        <v>0</v>
      </c>
      <c r="R2307">
        <v>555</v>
      </c>
      <c r="S2307">
        <v>1</v>
      </c>
      <c r="T2307">
        <v>0</v>
      </c>
    </row>
    <row r="2308" spans="14:20" x14ac:dyDescent="0.25">
      <c r="N2308">
        <v>196.41669999999999</v>
      </c>
      <c r="O2308">
        <v>2</v>
      </c>
      <c r="P2308">
        <v>2</v>
      </c>
      <c r="R2308">
        <v>558.4</v>
      </c>
      <c r="S2308">
        <v>0</v>
      </c>
      <c r="T2308">
        <v>1</v>
      </c>
    </row>
    <row r="2309" spans="14:20" x14ac:dyDescent="0.25">
      <c r="N2309">
        <v>196.5</v>
      </c>
      <c r="O2309">
        <v>0</v>
      </c>
      <c r="P2309">
        <v>2</v>
      </c>
      <c r="R2309">
        <v>559.6</v>
      </c>
      <c r="S2309">
        <v>0</v>
      </c>
      <c r="T2309">
        <v>1</v>
      </c>
    </row>
    <row r="2310" spans="14:20" x14ac:dyDescent="0.25">
      <c r="N2310">
        <v>196.58330000000001</v>
      </c>
      <c r="O2310">
        <v>0</v>
      </c>
      <c r="P2310">
        <v>1</v>
      </c>
      <c r="R2310">
        <v>563.29999999999995</v>
      </c>
      <c r="S2310">
        <v>0</v>
      </c>
      <c r="T2310">
        <v>1</v>
      </c>
    </row>
    <row r="2311" spans="14:20" x14ac:dyDescent="0.25">
      <c r="N2311">
        <v>196.66669999999999</v>
      </c>
      <c r="O2311">
        <v>1</v>
      </c>
      <c r="P2311">
        <v>1</v>
      </c>
      <c r="R2311">
        <v>566.79999999999995</v>
      </c>
      <c r="S2311">
        <v>0</v>
      </c>
      <c r="T2311">
        <v>1</v>
      </c>
    </row>
    <row r="2312" spans="14:20" x14ac:dyDescent="0.25">
      <c r="N2312">
        <v>196.75</v>
      </c>
      <c r="O2312">
        <v>0</v>
      </c>
      <c r="P2312">
        <v>1</v>
      </c>
      <c r="R2312">
        <v>568.70000000000005</v>
      </c>
      <c r="S2312">
        <v>0</v>
      </c>
      <c r="T2312">
        <v>2</v>
      </c>
    </row>
    <row r="2313" spans="14:20" x14ac:dyDescent="0.25">
      <c r="N2313">
        <v>196.83330000000001</v>
      </c>
      <c r="O2313">
        <v>0</v>
      </c>
      <c r="P2313">
        <v>2</v>
      </c>
      <c r="R2313">
        <v>572.9</v>
      </c>
      <c r="S2313">
        <v>0</v>
      </c>
      <c r="T2313">
        <v>1</v>
      </c>
    </row>
    <row r="2314" spans="14:20" x14ac:dyDescent="0.25">
      <c r="N2314">
        <v>196.91669999999999</v>
      </c>
      <c r="O2314">
        <v>1</v>
      </c>
      <c r="P2314">
        <v>1</v>
      </c>
      <c r="R2314">
        <v>573.1</v>
      </c>
      <c r="S2314">
        <v>0</v>
      </c>
      <c r="T2314">
        <v>1</v>
      </c>
    </row>
    <row r="2315" spans="14:20" x14ac:dyDescent="0.25">
      <c r="N2315">
        <v>197</v>
      </c>
      <c r="O2315">
        <v>1</v>
      </c>
      <c r="P2315">
        <v>0</v>
      </c>
      <c r="R2315">
        <v>573.9</v>
      </c>
      <c r="S2315">
        <v>1</v>
      </c>
      <c r="T2315">
        <v>0</v>
      </c>
    </row>
    <row r="2316" spans="14:20" x14ac:dyDescent="0.25">
      <c r="N2316">
        <v>197.08330000000001</v>
      </c>
      <c r="O2316">
        <v>0</v>
      </c>
      <c r="P2316">
        <v>3</v>
      </c>
      <c r="R2316">
        <v>574.5</v>
      </c>
      <c r="S2316">
        <v>1</v>
      </c>
      <c r="T2316">
        <v>1</v>
      </c>
    </row>
    <row r="2317" spans="14:20" x14ac:dyDescent="0.25">
      <c r="N2317">
        <v>197.16669999999999</v>
      </c>
      <c r="O2317">
        <v>0</v>
      </c>
      <c r="P2317">
        <v>3</v>
      </c>
      <c r="R2317">
        <v>574.70000000000005</v>
      </c>
      <c r="S2317">
        <v>0</v>
      </c>
      <c r="T2317">
        <v>1</v>
      </c>
    </row>
    <row r="2318" spans="14:20" x14ac:dyDescent="0.25">
      <c r="N2318">
        <v>197.25</v>
      </c>
      <c r="O2318">
        <v>0</v>
      </c>
      <c r="P2318">
        <v>1</v>
      </c>
      <c r="R2318">
        <v>576.79999999999995</v>
      </c>
      <c r="S2318">
        <v>0</v>
      </c>
      <c r="T2318">
        <v>1</v>
      </c>
    </row>
    <row r="2319" spans="14:20" x14ac:dyDescent="0.25">
      <c r="N2319">
        <v>197.41669999999999</v>
      </c>
      <c r="O2319">
        <v>2</v>
      </c>
      <c r="P2319">
        <v>1</v>
      </c>
      <c r="R2319">
        <v>577</v>
      </c>
      <c r="S2319">
        <v>0</v>
      </c>
      <c r="T2319">
        <v>1</v>
      </c>
    </row>
    <row r="2320" spans="14:20" x14ac:dyDescent="0.25">
      <c r="N2320">
        <v>197.5</v>
      </c>
      <c r="O2320">
        <v>1</v>
      </c>
      <c r="P2320">
        <v>2</v>
      </c>
      <c r="R2320">
        <v>578.20000000000005</v>
      </c>
      <c r="S2320">
        <v>0</v>
      </c>
      <c r="T2320">
        <v>1</v>
      </c>
    </row>
    <row r="2321" spans="14:20" x14ac:dyDescent="0.25">
      <c r="N2321">
        <v>197.58330000000001</v>
      </c>
      <c r="O2321">
        <v>1</v>
      </c>
      <c r="P2321">
        <v>2</v>
      </c>
      <c r="R2321">
        <v>581.1</v>
      </c>
      <c r="S2321">
        <v>1</v>
      </c>
      <c r="T2321">
        <v>1</v>
      </c>
    </row>
    <row r="2322" spans="14:20" x14ac:dyDescent="0.25">
      <c r="N2322">
        <v>197.66669999999999</v>
      </c>
      <c r="O2322">
        <v>1</v>
      </c>
      <c r="P2322">
        <v>0</v>
      </c>
      <c r="R2322">
        <v>581.79999999999995</v>
      </c>
      <c r="S2322">
        <v>0</v>
      </c>
      <c r="T2322">
        <v>1</v>
      </c>
    </row>
    <row r="2323" spans="14:20" x14ac:dyDescent="0.25">
      <c r="N2323">
        <v>197.75</v>
      </c>
      <c r="O2323">
        <v>0</v>
      </c>
      <c r="P2323">
        <v>1</v>
      </c>
      <c r="R2323">
        <v>582.1</v>
      </c>
      <c r="S2323">
        <v>0</v>
      </c>
      <c r="T2323">
        <v>1</v>
      </c>
    </row>
    <row r="2324" spans="14:20" x14ac:dyDescent="0.25">
      <c r="N2324">
        <v>197.91669999999999</v>
      </c>
      <c r="O2324">
        <v>2</v>
      </c>
      <c r="P2324">
        <v>0</v>
      </c>
      <c r="R2324">
        <v>582.29999999999995</v>
      </c>
      <c r="S2324">
        <v>1</v>
      </c>
      <c r="T2324">
        <v>0</v>
      </c>
    </row>
    <row r="2325" spans="14:20" x14ac:dyDescent="0.25">
      <c r="N2325">
        <v>198</v>
      </c>
      <c r="O2325">
        <v>0</v>
      </c>
      <c r="P2325">
        <v>1</v>
      </c>
      <c r="R2325">
        <v>582.9</v>
      </c>
      <c r="S2325">
        <v>1</v>
      </c>
      <c r="T2325">
        <v>0</v>
      </c>
    </row>
    <row r="2326" spans="14:20" x14ac:dyDescent="0.25">
      <c r="N2326">
        <v>198.08330000000001</v>
      </c>
      <c r="O2326">
        <v>1</v>
      </c>
      <c r="P2326">
        <v>1</v>
      </c>
      <c r="R2326">
        <v>584.4</v>
      </c>
      <c r="S2326">
        <v>0</v>
      </c>
      <c r="T2326">
        <v>1</v>
      </c>
    </row>
    <row r="2327" spans="14:20" x14ac:dyDescent="0.25">
      <c r="N2327">
        <v>198.16669999999999</v>
      </c>
      <c r="O2327">
        <v>1</v>
      </c>
      <c r="P2327">
        <v>1</v>
      </c>
      <c r="R2327">
        <v>588</v>
      </c>
      <c r="S2327">
        <v>0</v>
      </c>
      <c r="T2327">
        <v>1</v>
      </c>
    </row>
    <row r="2328" spans="14:20" x14ac:dyDescent="0.25">
      <c r="N2328">
        <v>198.33330000000001</v>
      </c>
      <c r="O2328">
        <v>0</v>
      </c>
      <c r="P2328">
        <v>1</v>
      </c>
      <c r="R2328">
        <v>588.9</v>
      </c>
      <c r="S2328">
        <v>0</v>
      </c>
      <c r="T2328">
        <v>1</v>
      </c>
    </row>
    <row r="2329" spans="14:20" x14ac:dyDescent="0.25">
      <c r="N2329">
        <v>198.58330000000001</v>
      </c>
      <c r="O2329">
        <v>1</v>
      </c>
      <c r="P2329">
        <v>1</v>
      </c>
      <c r="R2329">
        <v>592.20000000000005</v>
      </c>
      <c r="S2329">
        <v>0</v>
      </c>
      <c r="T2329">
        <v>1</v>
      </c>
    </row>
    <row r="2330" spans="14:20" x14ac:dyDescent="0.25">
      <c r="N2330">
        <v>198.75</v>
      </c>
      <c r="O2330">
        <v>0</v>
      </c>
      <c r="P2330">
        <v>2</v>
      </c>
      <c r="R2330">
        <v>594</v>
      </c>
      <c r="S2330">
        <v>1</v>
      </c>
      <c r="T2330">
        <v>0</v>
      </c>
    </row>
    <row r="2331" spans="14:20" x14ac:dyDescent="0.25">
      <c r="N2331">
        <v>198.83330000000001</v>
      </c>
      <c r="O2331">
        <v>1</v>
      </c>
      <c r="P2331">
        <v>0</v>
      </c>
      <c r="R2331">
        <v>594.20000000000005</v>
      </c>
      <c r="S2331">
        <v>1</v>
      </c>
      <c r="T2331">
        <v>0</v>
      </c>
    </row>
    <row r="2332" spans="14:20" x14ac:dyDescent="0.25">
      <c r="N2332">
        <v>198.91669999999999</v>
      </c>
      <c r="O2332">
        <v>2</v>
      </c>
      <c r="P2332">
        <v>0</v>
      </c>
      <c r="R2332">
        <v>594.79999999999995</v>
      </c>
      <c r="S2332">
        <v>0</v>
      </c>
      <c r="T2332">
        <v>1</v>
      </c>
    </row>
    <row r="2333" spans="14:20" x14ac:dyDescent="0.25">
      <c r="N2333">
        <v>199.16669999999999</v>
      </c>
      <c r="O2333">
        <v>0</v>
      </c>
      <c r="P2333">
        <v>1</v>
      </c>
      <c r="R2333">
        <v>595.79999999999995</v>
      </c>
      <c r="S2333">
        <v>0</v>
      </c>
      <c r="T2333">
        <v>1</v>
      </c>
    </row>
    <row r="2334" spans="14:20" x14ac:dyDescent="0.25">
      <c r="N2334">
        <v>199.33330000000001</v>
      </c>
      <c r="O2334">
        <v>1</v>
      </c>
      <c r="P2334">
        <v>2</v>
      </c>
      <c r="R2334">
        <v>595.9</v>
      </c>
      <c r="S2334">
        <v>1</v>
      </c>
      <c r="T2334">
        <v>0</v>
      </c>
    </row>
    <row r="2335" spans="14:20" x14ac:dyDescent="0.25">
      <c r="N2335">
        <v>199.41669999999999</v>
      </c>
      <c r="O2335">
        <v>1</v>
      </c>
      <c r="P2335">
        <v>0</v>
      </c>
      <c r="R2335">
        <v>596.1</v>
      </c>
      <c r="S2335">
        <v>0</v>
      </c>
      <c r="T2335">
        <v>1</v>
      </c>
    </row>
    <row r="2336" spans="14:20" x14ac:dyDescent="0.25">
      <c r="N2336">
        <v>199.5</v>
      </c>
      <c r="O2336">
        <v>0</v>
      </c>
      <c r="P2336">
        <v>1</v>
      </c>
      <c r="R2336">
        <v>599.29999999999995</v>
      </c>
      <c r="S2336">
        <v>0</v>
      </c>
      <c r="T2336">
        <v>2</v>
      </c>
    </row>
    <row r="2337" spans="14:20" x14ac:dyDescent="0.25">
      <c r="N2337">
        <v>199.58330000000001</v>
      </c>
      <c r="O2337">
        <v>0</v>
      </c>
      <c r="P2337">
        <v>2</v>
      </c>
      <c r="R2337">
        <v>600.70000000000005</v>
      </c>
      <c r="S2337">
        <v>0</v>
      </c>
      <c r="T2337">
        <v>0</v>
      </c>
    </row>
    <row r="2338" spans="14:20" x14ac:dyDescent="0.25">
      <c r="N2338">
        <v>199.66669999999999</v>
      </c>
      <c r="O2338">
        <v>0</v>
      </c>
      <c r="P2338">
        <v>1</v>
      </c>
      <c r="R2338">
        <v>601.20000000000005</v>
      </c>
      <c r="S2338">
        <v>0</v>
      </c>
      <c r="T2338">
        <v>1</v>
      </c>
    </row>
    <row r="2339" spans="14:20" x14ac:dyDescent="0.25">
      <c r="N2339">
        <v>199.75</v>
      </c>
      <c r="O2339">
        <v>1</v>
      </c>
      <c r="P2339">
        <v>1</v>
      </c>
      <c r="R2339">
        <v>603.29999999999995</v>
      </c>
      <c r="S2339">
        <v>0</v>
      </c>
      <c r="T2339">
        <v>1</v>
      </c>
    </row>
    <row r="2340" spans="14:20" x14ac:dyDescent="0.25">
      <c r="N2340">
        <v>199.91669999999999</v>
      </c>
      <c r="O2340">
        <v>1</v>
      </c>
      <c r="P2340">
        <v>1</v>
      </c>
      <c r="R2340">
        <v>604.79999999999995</v>
      </c>
      <c r="S2340">
        <v>0</v>
      </c>
      <c r="T2340">
        <v>1</v>
      </c>
    </row>
    <row r="2341" spans="14:20" x14ac:dyDescent="0.25">
      <c r="N2341">
        <v>200.08330000000001</v>
      </c>
      <c r="O2341">
        <v>0</v>
      </c>
      <c r="P2341">
        <v>2</v>
      </c>
      <c r="R2341">
        <v>605.1</v>
      </c>
      <c r="S2341">
        <v>0</v>
      </c>
      <c r="T2341">
        <v>1</v>
      </c>
    </row>
    <row r="2342" spans="14:20" x14ac:dyDescent="0.25">
      <c r="N2342">
        <v>200.16669999999999</v>
      </c>
      <c r="O2342">
        <v>0</v>
      </c>
      <c r="P2342">
        <v>1</v>
      </c>
      <c r="R2342">
        <v>606.6</v>
      </c>
      <c r="S2342">
        <v>0</v>
      </c>
      <c r="T2342">
        <v>1</v>
      </c>
    </row>
    <row r="2343" spans="14:20" x14ac:dyDescent="0.25">
      <c r="N2343">
        <v>200.25</v>
      </c>
      <c r="O2343">
        <v>1</v>
      </c>
      <c r="P2343">
        <v>0</v>
      </c>
      <c r="R2343">
        <v>607.20000000000005</v>
      </c>
      <c r="S2343">
        <v>1</v>
      </c>
      <c r="T2343">
        <v>0</v>
      </c>
    </row>
    <row r="2344" spans="14:20" x14ac:dyDescent="0.25">
      <c r="N2344">
        <v>200.41669999999999</v>
      </c>
      <c r="O2344">
        <v>0</v>
      </c>
      <c r="P2344">
        <v>1</v>
      </c>
      <c r="R2344">
        <v>607.4</v>
      </c>
      <c r="S2344">
        <v>0</v>
      </c>
      <c r="T2344">
        <v>0</v>
      </c>
    </row>
    <row r="2345" spans="14:20" x14ac:dyDescent="0.25">
      <c r="N2345">
        <v>200.5</v>
      </c>
      <c r="O2345">
        <v>1</v>
      </c>
      <c r="P2345">
        <v>2</v>
      </c>
      <c r="R2345">
        <v>608</v>
      </c>
      <c r="S2345">
        <v>0</v>
      </c>
      <c r="T2345">
        <v>0</v>
      </c>
    </row>
    <row r="2346" spans="14:20" x14ac:dyDescent="0.25">
      <c r="N2346">
        <v>200.66669999999999</v>
      </c>
      <c r="O2346">
        <v>2</v>
      </c>
      <c r="P2346">
        <v>2</v>
      </c>
      <c r="R2346">
        <v>612</v>
      </c>
      <c r="S2346">
        <v>0</v>
      </c>
      <c r="T2346">
        <v>1</v>
      </c>
    </row>
    <row r="2347" spans="14:20" x14ac:dyDescent="0.25">
      <c r="N2347">
        <v>200.83330000000001</v>
      </c>
      <c r="O2347">
        <v>2</v>
      </c>
      <c r="P2347">
        <v>2</v>
      </c>
      <c r="R2347">
        <v>612.4</v>
      </c>
      <c r="S2347">
        <v>1</v>
      </c>
      <c r="T2347">
        <v>0</v>
      </c>
    </row>
    <row r="2348" spans="14:20" x14ac:dyDescent="0.25">
      <c r="N2348">
        <v>200.91669999999999</v>
      </c>
      <c r="O2348">
        <v>1</v>
      </c>
      <c r="P2348">
        <v>2</v>
      </c>
      <c r="R2348">
        <v>612.5</v>
      </c>
      <c r="S2348">
        <v>0</v>
      </c>
      <c r="T2348">
        <v>1</v>
      </c>
    </row>
    <row r="2349" spans="14:20" x14ac:dyDescent="0.25">
      <c r="N2349">
        <v>201</v>
      </c>
      <c r="O2349">
        <v>1</v>
      </c>
      <c r="P2349">
        <v>0</v>
      </c>
      <c r="R2349">
        <v>617.79999999999995</v>
      </c>
      <c r="S2349">
        <v>1</v>
      </c>
      <c r="T2349">
        <v>0</v>
      </c>
    </row>
    <row r="2350" spans="14:20" x14ac:dyDescent="0.25">
      <c r="N2350">
        <v>201.08330000000001</v>
      </c>
      <c r="O2350">
        <v>2</v>
      </c>
      <c r="P2350">
        <v>0</v>
      </c>
      <c r="R2350">
        <v>619.6</v>
      </c>
      <c r="S2350">
        <v>1</v>
      </c>
      <c r="T2350">
        <v>0</v>
      </c>
    </row>
    <row r="2351" spans="14:20" x14ac:dyDescent="0.25">
      <c r="N2351">
        <v>201.16669999999999</v>
      </c>
      <c r="O2351">
        <v>2</v>
      </c>
      <c r="P2351">
        <v>0</v>
      </c>
      <c r="R2351">
        <v>623.9</v>
      </c>
      <c r="S2351">
        <v>0</v>
      </c>
      <c r="T2351">
        <v>1</v>
      </c>
    </row>
    <row r="2352" spans="14:20" x14ac:dyDescent="0.25">
      <c r="N2352">
        <v>201.33330000000001</v>
      </c>
      <c r="O2352">
        <v>0</v>
      </c>
      <c r="P2352">
        <v>1</v>
      </c>
      <c r="R2352">
        <v>624.6</v>
      </c>
      <c r="S2352">
        <v>1</v>
      </c>
      <c r="T2352">
        <v>0</v>
      </c>
    </row>
    <row r="2353" spans="14:20" x14ac:dyDescent="0.25">
      <c r="N2353">
        <v>201.5</v>
      </c>
      <c r="O2353">
        <v>1</v>
      </c>
      <c r="P2353">
        <v>0</v>
      </c>
      <c r="R2353">
        <v>627.20000000000005</v>
      </c>
      <c r="S2353">
        <v>0</v>
      </c>
      <c r="T2353">
        <v>1</v>
      </c>
    </row>
    <row r="2354" spans="14:20" x14ac:dyDescent="0.25">
      <c r="N2354">
        <v>201.58330000000001</v>
      </c>
      <c r="O2354">
        <v>0</v>
      </c>
      <c r="P2354">
        <v>1</v>
      </c>
      <c r="R2354">
        <v>627.6</v>
      </c>
      <c r="S2354">
        <v>0</v>
      </c>
      <c r="T2354">
        <v>1</v>
      </c>
    </row>
    <row r="2355" spans="14:20" x14ac:dyDescent="0.25">
      <c r="N2355">
        <v>201.66669999999999</v>
      </c>
      <c r="O2355">
        <v>0</v>
      </c>
      <c r="P2355">
        <v>1</v>
      </c>
      <c r="R2355">
        <v>628.9</v>
      </c>
      <c r="S2355">
        <v>0</v>
      </c>
      <c r="T2355">
        <v>1</v>
      </c>
    </row>
    <row r="2356" spans="14:20" x14ac:dyDescent="0.25">
      <c r="N2356">
        <v>201.75</v>
      </c>
      <c r="O2356">
        <v>2</v>
      </c>
      <c r="P2356">
        <v>1</v>
      </c>
      <c r="R2356">
        <v>630.70000000000005</v>
      </c>
      <c r="S2356">
        <v>0</v>
      </c>
      <c r="T2356">
        <v>1</v>
      </c>
    </row>
    <row r="2357" spans="14:20" x14ac:dyDescent="0.25">
      <c r="N2357">
        <v>201.91669999999999</v>
      </c>
      <c r="O2357">
        <v>1</v>
      </c>
      <c r="P2357">
        <v>1</v>
      </c>
      <c r="R2357">
        <v>633.79999999999995</v>
      </c>
      <c r="S2357">
        <v>0</v>
      </c>
      <c r="T2357">
        <v>1</v>
      </c>
    </row>
    <row r="2358" spans="14:20" x14ac:dyDescent="0.25">
      <c r="N2358">
        <v>202</v>
      </c>
      <c r="O2358">
        <v>3</v>
      </c>
      <c r="P2358">
        <v>0</v>
      </c>
      <c r="R2358">
        <v>638.4</v>
      </c>
      <c r="S2358">
        <v>0</v>
      </c>
      <c r="T2358">
        <v>0</v>
      </c>
    </row>
    <row r="2359" spans="14:20" x14ac:dyDescent="0.25">
      <c r="N2359">
        <v>202.08330000000001</v>
      </c>
      <c r="O2359">
        <v>0</v>
      </c>
      <c r="P2359">
        <v>1</v>
      </c>
      <c r="R2359">
        <v>638.6</v>
      </c>
      <c r="S2359">
        <v>0</v>
      </c>
      <c r="T2359">
        <v>1</v>
      </c>
    </row>
    <row r="2360" spans="14:20" x14ac:dyDescent="0.25">
      <c r="N2360">
        <v>202.16669999999999</v>
      </c>
      <c r="O2360">
        <v>1</v>
      </c>
      <c r="P2360">
        <v>0</v>
      </c>
      <c r="R2360">
        <v>638.79999999999995</v>
      </c>
      <c r="S2360">
        <v>0</v>
      </c>
      <c r="T2360">
        <v>2</v>
      </c>
    </row>
    <row r="2361" spans="14:20" x14ac:dyDescent="0.25">
      <c r="N2361">
        <v>202.25</v>
      </c>
      <c r="O2361">
        <v>1</v>
      </c>
      <c r="P2361">
        <v>0</v>
      </c>
      <c r="R2361">
        <v>639.9</v>
      </c>
      <c r="S2361">
        <v>0</v>
      </c>
      <c r="T2361">
        <v>1</v>
      </c>
    </row>
    <row r="2362" spans="14:20" x14ac:dyDescent="0.25">
      <c r="N2362">
        <v>202.33330000000001</v>
      </c>
      <c r="O2362">
        <v>0</v>
      </c>
      <c r="P2362">
        <v>1</v>
      </c>
      <c r="R2362">
        <v>641.79999999999995</v>
      </c>
      <c r="S2362">
        <v>0</v>
      </c>
      <c r="T2362">
        <v>1</v>
      </c>
    </row>
    <row r="2363" spans="14:20" x14ac:dyDescent="0.25">
      <c r="N2363">
        <v>202.5</v>
      </c>
      <c r="O2363">
        <v>2</v>
      </c>
      <c r="P2363">
        <v>0</v>
      </c>
      <c r="R2363">
        <v>642.5</v>
      </c>
      <c r="S2363">
        <v>0</v>
      </c>
      <c r="T2363">
        <v>0</v>
      </c>
    </row>
    <row r="2364" spans="14:20" x14ac:dyDescent="0.25">
      <c r="N2364">
        <v>202.58330000000001</v>
      </c>
      <c r="O2364">
        <v>1</v>
      </c>
      <c r="P2364">
        <v>0</v>
      </c>
      <c r="R2364">
        <v>642.9</v>
      </c>
      <c r="S2364">
        <v>0</v>
      </c>
      <c r="T2364">
        <v>1</v>
      </c>
    </row>
    <row r="2365" spans="14:20" x14ac:dyDescent="0.25">
      <c r="N2365">
        <v>202.66669999999999</v>
      </c>
      <c r="O2365">
        <v>0</v>
      </c>
      <c r="P2365">
        <v>2</v>
      </c>
      <c r="R2365">
        <v>648.1</v>
      </c>
      <c r="S2365">
        <v>0</v>
      </c>
      <c r="T2365">
        <v>1</v>
      </c>
    </row>
    <row r="2366" spans="14:20" x14ac:dyDescent="0.25">
      <c r="N2366">
        <v>202.83330000000001</v>
      </c>
      <c r="O2366">
        <v>0</v>
      </c>
      <c r="P2366">
        <v>2</v>
      </c>
      <c r="R2366">
        <v>648.4</v>
      </c>
      <c r="S2366">
        <v>1</v>
      </c>
      <c r="T2366">
        <v>0</v>
      </c>
    </row>
    <row r="2367" spans="14:20" x14ac:dyDescent="0.25">
      <c r="N2367">
        <v>202.91669999999999</v>
      </c>
      <c r="O2367">
        <v>0</v>
      </c>
      <c r="P2367">
        <v>2</v>
      </c>
      <c r="R2367">
        <v>654.4</v>
      </c>
      <c r="S2367">
        <v>0</v>
      </c>
      <c r="T2367">
        <v>1</v>
      </c>
    </row>
    <row r="2368" spans="14:20" x14ac:dyDescent="0.25">
      <c r="N2368">
        <v>203</v>
      </c>
      <c r="O2368">
        <v>1</v>
      </c>
      <c r="P2368">
        <v>1</v>
      </c>
      <c r="R2368">
        <v>654.5</v>
      </c>
      <c r="S2368">
        <v>0</v>
      </c>
      <c r="T2368">
        <v>1</v>
      </c>
    </row>
    <row r="2369" spans="14:20" x14ac:dyDescent="0.25">
      <c r="N2369">
        <v>203.08330000000001</v>
      </c>
      <c r="O2369">
        <v>2</v>
      </c>
      <c r="P2369">
        <v>1</v>
      </c>
      <c r="R2369">
        <v>659.2</v>
      </c>
      <c r="S2369">
        <v>1</v>
      </c>
      <c r="T2369">
        <v>0</v>
      </c>
    </row>
    <row r="2370" spans="14:20" x14ac:dyDescent="0.25">
      <c r="N2370">
        <v>203.25</v>
      </c>
      <c r="O2370">
        <v>1</v>
      </c>
      <c r="P2370">
        <v>0</v>
      </c>
      <c r="R2370">
        <v>661</v>
      </c>
      <c r="S2370">
        <v>1</v>
      </c>
      <c r="T2370">
        <v>0</v>
      </c>
    </row>
    <row r="2371" spans="14:20" x14ac:dyDescent="0.25">
      <c r="N2371">
        <v>203.33330000000001</v>
      </c>
      <c r="O2371">
        <v>0</v>
      </c>
      <c r="P2371">
        <v>1</v>
      </c>
      <c r="R2371">
        <v>662.5</v>
      </c>
      <c r="S2371">
        <v>0</v>
      </c>
      <c r="T2371">
        <v>1</v>
      </c>
    </row>
    <row r="2372" spans="14:20" x14ac:dyDescent="0.25">
      <c r="N2372">
        <v>203.41669999999999</v>
      </c>
      <c r="O2372">
        <v>0</v>
      </c>
      <c r="P2372">
        <v>1</v>
      </c>
      <c r="R2372">
        <v>672.9</v>
      </c>
      <c r="S2372">
        <v>1</v>
      </c>
      <c r="T2372">
        <v>0</v>
      </c>
    </row>
    <row r="2373" spans="14:20" x14ac:dyDescent="0.25">
      <c r="N2373">
        <v>203.5</v>
      </c>
      <c r="O2373">
        <v>0</v>
      </c>
      <c r="P2373">
        <v>1</v>
      </c>
      <c r="R2373">
        <v>679</v>
      </c>
      <c r="S2373">
        <v>2</v>
      </c>
      <c r="T2373">
        <v>1</v>
      </c>
    </row>
    <row r="2374" spans="14:20" x14ac:dyDescent="0.25">
      <c r="N2374">
        <v>203.58330000000001</v>
      </c>
      <c r="O2374">
        <v>0</v>
      </c>
      <c r="P2374">
        <v>1</v>
      </c>
      <c r="R2374">
        <v>679.1</v>
      </c>
      <c r="S2374">
        <v>0</v>
      </c>
      <c r="T2374">
        <v>1</v>
      </c>
    </row>
    <row r="2375" spans="14:20" x14ac:dyDescent="0.25">
      <c r="N2375">
        <v>203.66669999999999</v>
      </c>
      <c r="O2375">
        <v>0</v>
      </c>
      <c r="P2375">
        <v>1</v>
      </c>
      <c r="R2375">
        <v>679.3</v>
      </c>
      <c r="S2375">
        <v>0</v>
      </c>
      <c r="T2375">
        <v>1</v>
      </c>
    </row>
    <row r="2376" spans="14:20" x14ac:dyDescent="0.25">
      <c r="N2376">
        <v>203.91669999999999</v>
      </c>
      <c r="O2376">
        <v>1</v>
      </c>
      <c r="P2376">
        <v>0</v>
      </c>
      <c r="R2376">
        <v>681.7</v>
      </c>
      <c r="S2376">
        <v>1</v>
      </c>
      <c r="T2376">
        <v>0</v>
      </c>
    </row>
    <row r="2377" spans="14:20" x14ac:dyDescent="0.25">
      <c r="N2377">
        <v>204</v>
      </c>
      <c r="O2377">
        <v>2</v>
      </c>
      <c r="P2377">
        <v>1</v>
      </c>
      <c r="R2377">
        <v>685.9</v>
      </c>
      <c r="S2377">
        <v>0</v>
      </c>
      <c r="T2377">
        <v>1</v>
      </c>
    </row>
    <row r="2378" spans="14:20" x14ac:dyDescent="0.25">
      <c r="N2378">
        <v>204.08330000000001</v>
      </c>
      <c r="O2378">
        <v>1</v>
      </c>
      <c r="P2378">
        <v>0</v>
      </c>
      <c r="R2378">
        <v>688.3</v>
      </c>
      <c r="S2378">
        <v>0</v>
      </c>
      <c r="T2378">
        <v>1</v>
      </c>
    </row>
    <row r="2379" spans="14:20" x14ac:dyDescent="0.25">
      <c r="N2379">
        <v>204.25</v>
      </c>
      <c r="O2379">
        <v>3</v>
      </c>
      <c r="P2379">
        <v>1</v>
      </c>
      <c r="R2379">
        <v>694.8</v>
      </c>
      <c r="S2379">
        <v>0</v>
      </c>
      <c r="T2379">
        <v>0</v>
      </c>
    </row>
    <row r="2380" spans="14:20" x14ac:dyDescent="0.25">
      <c r="N2380">
        <v>204.33330000000001</v>
      </c>
      <c r="O2380">
        <v>2</v>
      </c>
      <c r="P2380">
        <v>0</v>
      </c>
      <c r="R2380">
        <v>698</v>
      </c>
      <c r="S2380">
        <v>0</v>
      </c>
      <c r="T2380">
        <v>1</v>
      </c>
    </row>
    <row r="2381" spans="14:20" x14ac:dyDescent="0.25">
      <c r="N2381">
        <v>204.41669999999999</v>
      </c>
      <c r="O2381">
        <v>1</v>
      </c>
      <c r="P2381">
        <v>2</v>
      </c>
      <c r="R2381">
        <v>698.8</v>
      </c>
      <c r="S2381">
        <v>0</v>
      </c>
      <c r="T2381">
        <v>1</v>
      </c>
    </row>
    <row r="2382" spans="14:20" x14ac:dyDescent="0.25">
      <c r="N2382">
        <v>204.5</v>
      </c>
      <c r="O2382">
        <v>1</v>
      </c>
      <c r="P2382">
        <v>0</v>
      </c>
      <c r="R2382">
        <v>702.2</v>
      </c>
      <c r="S2382">
        <v>0</v>
      </c>
      <c r="T2382">
        <v>1</v>
      </c>
    </row>
    <row r="2383" spans="14:20" x14ac:dyDescent="0.25">
      <c r="N2383">
        <v>204.91669999999999</v>
      </c>
      <c r="O2383">
        <v>0</v>
      </c>
      <c r="P2383">
        <v>1</v>
      </c>
      <c r="R2383">
        <v>706.5</v>
      </c>
      <c r="S2383">
        <v>0</v>
      </c>
      <c r="T2383">
        <v>1</v>
      </c>
    </row>
    <row r="2384" spans="14:20" x14ac:dyDescent="0.25">
      <c r="N2384">
        <v>205</v>
      </c>
      <c r="O2384">
        <v>0</v>
      </c>
      <c r="P2384">
        <v>3</v>
      </c>
      <c r="R2384">
        <v>707.7</v>
      </c>
      <c r="S2384">
        <v>0</v>
      </c>
      <c r="T2384">
        <v>1</v>
      </c>
    </row>
    <row r="2385" spans="14:20" x14ac:dyDescent="0.25">
      <c r="N2385">
        <v>205.08330000000001</v>
      </c>
      <c r="O2385">
        <v>1</v>
      </c>
      <c r="P2385">
        <v>0</v>
      </c>
      <c r="R2385">
        <v>721.7</v>
      </c>
      <c r="S2385">
        <v>1</v>
      </c>
      <c r="T2385">
        <v>0</v>
      </c>
    </row>
    <row r="2386" spans="14:20" x14ac:dyDescent="0.25">
      <c r="N2386">
        <v>205.16669999999999</v>
      </c>
      <c r="O2386">
        <v>0</v>
      </c>
      <c r="P2386">
        <v>1</v>
      </c>
      <c r="R2386">
        <v>722.8</v>
      </c>
      <c r="S2386">
        <v>0</v>
      </c>
      <c r="T2386">
        <v>1</v>
      </c>
    </row>
    <row r="2387" spans="14:20" x14ac:dyDescent="0.25">
      <c r="N2387">
        <v>205.25</v>
      </c>
      <c r="O2387">
        <v>0</v>
      </c>
      <c r="P2387">
        <v>2</v>
      </c>
      <c r="R2387">
        <v>724</v>
      </c>
      <c r="S2387">
        <v>0</v>
      </c>
      <c r="T2387">
        <v>1</v>
      </c>
    </row>
    <row r="2388" spans="14:20" x14ac:dyDescent="0.25">
      <c r="N2388">
        <v>205.41669999999999</v>
      </c>
      <c r="O2388">
        <v>1</v>
      </c>
      <c r="P2388">
        <v>0</v>
      </c>
      <c r="R2388">
        <v>727.4</v>
      </c>
      <c r="S2388">
        <v>0</v>
      </c>
      <c r="T2388">
        <v>1</v>
      </c>
    </row>
    <row r="2389" spans="14:20" x14ac:dyDescent="0.25">
      <c r="N2389">
        <v>205.5</v>
      </c>
      <c r="O2389">
        <v>1</v>
      </c>
      <c r="P2389">
        <v>1</v>
      </c>
      <c r="R2389">
        <v>760.9</v>
      </c>
      <c r="S2389">
        <v>0</v>
      </c>
      <c r="T2389">
        <v>0</v>
      </c>
    </row>
    <row r="2390" spans="14:20" x14ac:dyDescent="0.25">
      <c r="N2390">
        <v>205.58330000000001</v>
      </c>
      <c r="O2390">
        <v>1</v>
      </c>
      <c r="P2390">
        <v>1</v>
      </c>
      <c r="R2390">
        <v>762.8</v>
      </c>
      <c r="S2390">
        <v>0</v>
      </c>
      <c r="T2390">
        <v>1</v>
      </c>
    </row>
    <row r="2391" spans="14:20" x14ac:dyDescent="0.25">
      <c r="N2391">
        <v>205.66669999999999</v>
      </c>
      <c r="O2391">
        <v>2</v>
      </c>
      <c r="P2391">
        <v>1</v>
      </c>
      <c r="R2391">
        <v>763</v>
      </c>
      <c r="S2391">
        <v>1</v>
      </c>
      <c r="T2391">
        <v>0</v>
      </c>
    </row>
    <row r="2392" spans="14:20" x14ac:dyDescent="0.25">
      <c r="N2392">
        <v>205.83330000000001</v>
      </c>
      <c r="O2392">
        <v>1</v>
      </c>
      <c r="P2392">
        <v>0</v>
      </c>
      <c r="R2392">
        <v>763.6</v>
      </c>
      <c r="S2392">
        <v>0</v>
      </c>
      <c r="T2392">
        <v>1</v>
      </c>
    </row>
    <row r="2393" spans="14:20" x14ac:dyDescent="0.25">
      <c r="N2393">
        <v>205.91669999999999</v>
      </c>
      <c r="O2393">
        <v>1</v>
      </c>
      <c r="P2393">
        <v>0</v>
      </c>
      <c r="R2393">
        <v>765.2</v>
      </c>
      <c r="S2393">
        <v>1</v>
      </c>
      <c r="T2393">
        <v>0</v>
      </c>
    </row>
    <row r="2394" spans="14:20" x14ac:dyDescent="0.25">
      <c r="N2394">
        <v>206.08330000000001</v>
      </c>
      <c r="O2394">
        <v>1</v>
      </c>
      <c r="P2394">
        <v>3</v>
      </c>
      <c r="R2394">
        <v>772.8</v>
      </c>
      <c r="S2394">
        <v>0</v>
      </c>
      <c r="T2394">
        <v>1</v>
      </c>
    </row>
    <row r="2395" spans="14:20" x14ac:dyDescent="0.25">
      <c r="N2395">
        <v>206.25</v>
      </c>
      <c r="O2395">
        <v>0</v>
      </c>
      <c r="P2395">
        <v>1</v>
      </c>
      <c r="R2395">
        <v>775.9</v>
      </c>
      <c r="S2395">
        <v>0</v>
      </c>
      <c r="T2395">
        <v>1</v>
      </c>
    </row>
    <row r="2396" spans="14:20" x14ac:dyDescent="0.25">
      <c r="N2396">
        <v>206.33330000000001</v>
      </c>
      <c r="O2396">
        <v>0</v>
      </c>
      <c r="P2396">
        <v>1</v>
      </c>
      <c r="R2396">
        <v>785.4</v>
      </c>
      <c r="S2396">
        <v>0</v>
      </c>
      <c r="T2396">
        <v>0</v>
      </c>
    </row>
    <row r="2397" spans="14:20" x14ac:dyDescent="0.25">
      <c r="N2397">
        <v>206.58330000000001</v>
      </c>
      <c r="O2397">
        <v>0</v>
      </c>
      <c r="P2397">
        <v>1</v>
      </c>
      <c r="R2397">
        <v>808.2</v>
      </c>
      <c r="S2397">
        <v>0</v>
      </c>
      <c r="T2397">
        <v>1</v>
      </c>
    </row>
    <row r="2398" spans="14:20" x14ac:dyDescent="0.25">
      <c r="N2398">
        <v>206.66669999999999</v>
      </c>
      <c r="O2398">
        <v>1</v>
      </c>
      <c r="P2398">
        <v>0</v>
      </c>
      <c r="R2398">
        <v>813.7</v>
      </c>
      <c r="S2398">
        <v>0</v>
      </c>
      <c r="T2398">
        <v>1</v>
      </c>
    </row>
    <row r="2399" spans="14:20" x14ac:dyDescent="0.25">
      <c r="N2399">
        <v>206.83330000000001</v>
      </c>
      <c r="O2399">
        <v>0</v>
      </c>
      <c r="P2399">
        <v>1</v>
      </c>
      <c r="R2399">
        <v>820.4</v>
      </c>
      <c r="S2399">
        <v>0</v>
      </c>
      <c r="T2399">
        <v>1</v>
      </c>
    </row>
    <row r="2400" spans="14:20" x14ac:dyDescent="0.25">
      <c r="N2400">
        <v>206.91669999999999</v>
      </c>
      <c r="O2400">
        <v>0</v>
      </c>
      <c r="P2400">
        <v>2</v>
      </c>
      <c r="R2400">
        <v>822</v>
      </c>
      <c r="S2400">
        <v>0</v>
      </c>
      <c r="T2400">
        <v>1</v>
      </c>
    </row>
    <row r="2401" spans="14:20" x14ac:dyDescent="0.25">
      <c r="N2401">
        <v>207</v>
      </c>
      <c r="O2401">
        <v>0</v>
      </c>
      <c r="P2401">
        <v>1</v>
      </c>
      <c r="R2401">
        <v>826.1</v>
      </c>
      <c r="S2401">
        <v>0</v>
      </c>
      <c r="T2401">
        <v>1</v>
      </c>
    </row>
    <row r="2402" spans="14:20" x14ac:dyDescent="0.25">
      <c r="N2402">
        <v>207.08330000000001</v>
      </c>
      <c r="O2402">
        <v>2</v>
      </c>
      <c r="P2402">
        <v>0</v>
      </c>
      <c r="R2402">
        <v>829.1</v>
      </c>
      <c r="S2402">
        <v>0</v>
      </c>
      <c r="T2402">
        <v>1</v>
      </c>
    </row>
    <row r="2403" spans="14:20" x14ac:dyDescent="0.25">
      <c r="N2403">
        <v>207.16669999999999</v>
      </c>
      <c r="O2403">
        <v>0</v>
      </c>
      <c r="P2403">
        <v>2</v>
      </c>
      <c r="R2403">
        <v>832.8</v>
      </c>
      <c r="S2403">
        <v>1</v>
      </c>
      <c r="T2403">
        <v>0</v>
      </c>
    </row>
    <row r="2404" spans="14:20" x14ac:dyDescent="0.25">
      <c r="N2404">
        <v>207.25</v>
      </c>
      <c r="O2404">
        <v>1</v>
      </c>
      <c r="P2404">
        <v>0</v>
      </c>
      <c r="R2404">
        <v>851.3</v>
      </c>
      <c r="S2404">
        <v>0</v>
      </c>
      <c r="T2404">
        <v>1</v>
      </c>
    </row>
    <row r="2405" spans="14:20" x14ac:dyDescent="0.25">
      <c r="N2405">
        <v>207.33330000000001</v>
      </c>
      <c r="O2405">
        <v>1</v>
      </c>
      <c r="P2405">
        <v>1</v>
      </c>
      <c r="R2405">
        <v>862</v>
      </c>
      <c r="S2405">
        <v>0</v>
      </c>
      <c r="T2405">
        <v>2</v>
      </c>
    </row>
    <row r="2406" spans="14:20" x14ac:dyDescent="0.25">
      <c r="N2406">
        <v>207.41669999999999</v>
      </c>
      <c r="O2406">
        <v>1</v>
      </c>
      <c r="P2406">
        <v>1</v>
      </c>
      <c r="R2406">
        <v>865.3</v>
      </c>
      <c r="S2406">
        <v>0</v>
      </c>
      <c r="T2406">
        <v>1</v>
      </c>
    </row>
    <row r="2407" spans="14:20" x14ac:dyDescent="0.25">
      <c r="N2407">
        <v>207.5</v>
      </c>
      <c r="O2407">
        <v>0</v>
      </c>
      <c r="P2407">
        <v>3</v>
      </c>
      <c r="R2407">
        <v>866</v>
      </c>
      <c r="S2407">
        <v>0</v>
      </c>
      <c r="T2407">
        <v>1</v>
      </c>
    </row>
    <row r="2408" spans="14:20" x14ac:dyDescent="0.25">
      <c r="N2408">
        <v>207.58330000000001</v>
      </c>
      <c r="O2408">
        <v>0</v>
      </c>
      <c r="P2408">
        <v>3</v>
      </c>
      <c r="R2408">
        <v>866.8</v>
      </c>
      <c r="S2408">
        <v>0</v>
      </c>
      <c r="T2408">
        <v>1</v>
      </c>
    </row>
    <row r="2409" spans="14:20" x14ac:dyDescent="0.25">
      <c r="N2409">
        <v>207.66669999999999</v>
      </c>
      <c r="O2409">
        <v>1</v>
      </c>
      <c r="P2409">
        <v>0</v>
      </c>
      <c r="R2409">
        <v>867</v>
      </c>
      <c r="S2409">
        <v>0</v>
      </c>
      <c r="T2409">
        <v>1</v>
      </c>
    </row>
    <row r="2410" spans="14:20" x14ac:dyDescent="0.25">
      <c r="N2410">
        <v>207.83330000000001</v>
      </c>
      <c r="O2410">
        <v>0</v>
      </c>
      <c r="P2410">
        <v>2</v>
      </c>
      <c r="R2410">
        <v>870</v>
      </c>
      <c r="S2410">
        <v>0</v>
      </c>
      <c r="T2410">
        <v>1</v>
      </c>
    </row>
    <row r="2411" spans="14:20" x14ac:dyDescent="0.25">
      <c r="N2411">
        <v>208.16669999999999</v>
      </c>
      <c r="O2411">
        <v>4</v>
      </c>
      <c r="P2411">
        <v>0</v>
      </c>
      <c r="R2411">
        <v>870.6</v>
      </c>
      <c r="S2411">
        <v>1</v>
      </c>
      <c r="T2411">
        <v>0</v>
      </c>
    </row>
    <row r="2412" spans="14:20" x14ac:dyDescent="0.25">
      <c r="N2412">
        <v>208.25</v>
      </c>
      <c r="O2412">
        <v>1</v>
      </c>
      <c r="P2412">
        <v>1</v>
      </c>
      <c r="R2412">
        <v>873.9</v>
      </c>
      <c r="S2412">
        <v>0</v>
      </c>
      <c r="T2412">
        <v>1</v>
      </c>
    </row>
    <row r="2413" spans="14:20" x14ac:dyDescent="0.25">
      <c r="N2413">
        <v>208.41669999999999</v>
      </c>
      <c r="O2413">
        <v>2</v>
      </c>
      <c r="P2413">
        <v>0</v>
      </c>
      <c r="R2413">
        <v>874.7</v>
      </c>
      <c r="S2413">
        <v>0</v>
      </c>
      <c r="T2413">
        <v>1</v>
      </c>
    </row>
    <row r="2414" spans="14:20" x14ac:dyDescent="0.25">
      <c r="N2414">
        <v>208.5</v>
      </c>
      <c r="O2414">
        <v>0</v>
      </c>
      <c r="P2414">
        <v>1</v>
      </c>
      <c r="R2414">
        <v>876.8</v>
      </c>
      <c r="S2414">
        <v>1</v>
      </c>
      <c r="T2414">
        <v>0</v>
      </c>
    </row>
    <row r="2415" spans="14:20" x14ac:dyDescent="0.25">
      <c r="N2415">
        <v>208.66669999999999</v>
      </c>
      <c r="O2415">
        <v>2</v>
      </c>
      <c r="P2415">
        <v>1</v>
      </c>
      <c r="R2415">
        <v>878.5</v>
      </c>
      <c r="S2415">
        <v>0</v>
      </c>
      <c r="T2415">
        <v>1</v>
      </c>
    </row>
    <row r="2416" spans="14:20" x14ac:dyDescent="0.25">
      <c r="N2416">
        <v>208.75</v>
      </c>
      <c r="O2416">
        <v>1</v>
      </c>
      <c r="P2416">
        <v>2</v>
      </c>
      <c r="R2416">
        <v>883</v>
      </c>
      <c r="S2416">
        <v>1</v>
      </c>
      <c r="T2416">
        <v>0</v>
      </c>
    </row>
    <row r="2417" spans="14:20" x14ac:dyDescent="0.25">
      <c r="N2417">
        <v>208.83330000000001</v>
      </c>
      <c r="O2417">
        <v>0</v>
      </c>
      <c r="P2417">
        <v>1</v>
      </c>
      <c r="R2417">
        <v>892.4</v>
      </c>
      <c r="S2417">
        <v>0</v>
      </c>
      <c r="T2417">
        <v>1</v>
      </c>
    </row>
    <row r="2418" spans="14:20" x14ac:dyDescent="0.25">
      <c r="N2418">
        <v>208.91669999999999</v>
      </c>
      <c r="O2418">
        <v>0</v>
      </c>
      <c r="P2418">
        <v>1</v>
      </c>
      <c r="R2418">
        <v>896.7</v>
      </c>
      <c r="S2418">
        <v>1</v>
      </c>
      <c r="T2418">
        <v>0</v>
      </c>
    </row>
    <row r="2419" spans="14:20" x14ac:dyDescent="0.25">
      <c r="N2419">
        <v>209</v>
      </c>
      <c r="O2419">
        <v>1</v>
      </c>
      <c r="P2419">
        <v>0</v>
      </c>
      <c r="R2419">
        <v>902.5</v>
      </c>
      <c r="S2419">
        <v>1</v>
      </c>
      <c r="T2419">
        <v>0</v>
      </c>
    </row>
    <row r="2420" spans="14:20" x14ac:dyDescent="0.25">
      <c r="N2420">
        <v>209.08330000000001</v>
      </c>
      <c r="O2420">
        <v>2</v>
      </c>
      <c r="P2420">
        <v>1</v>
      </c>
      <c r="R2420">
        <v>907.7</v>
      </c>
      <c r="S2420">
        <v>0</v>
      </c>
      <c r="T2420">
        <v>1</v>
      </c>
    </row>
    <row r="2421" spans="14:20" x14ac:dyDescent="0.25">
      <c r="N2421">
        <v>209.16669999999999</v>
      </c>
      <c r="O2421">
        <v>1</v>
      </c>
      <c r="P2421">
        <v>0</v>
      </c>
      <c r="R2421">
        <v>916</v>
      </c>
      <c r="S2421">
        <v>0</v>
      </c>
      <c r="T2421">
        <v>1</v>
      </c>
    </row>
    <row r="2422" spans="14:20" x14ac:dyDescent="0.25">
      <c r="N2422">
        <v>209.25</v>
      </c>
      <c r="O2422">
        <v>1</v>
      </c>
      <c r="P2422">
        <v>0</v>
      </c>
      <c r="R2422">
        <v>917.6</v>
      </c>
      <c r="S2422">
        <v>0</v>
      </c>
      <c r="T2422">
        <v>1</v>
      </c>
    </row>
    <row r="2423" spans="14:20" x14ac:dyDescent="0.25">
      <c r="N2423">
        <v>209.33330000000001</v>
      </c>
      <c r="O2423">
        <v>0</v>
      </c>
      <c r="P2423">
        <v>1</v>
      </c>
      <c r="R2423">
        <v>922.8</v>
      </c>
      <c r="S2423">
        <v>0</v>
      </c>
      <c r="T2423">
        <v>1</v>
      </c>
    </row>
    <row r="2424" spans="14:20" x14ac:dyDescent="0.25">
      <c r="N2424">
        <v>209.41669999999999</v>
      </c>
      <c r="O2424">
        <v>1</v>
      </c>
      <c r="P2424">
        <v>1</v>
      </c>
      <c r="R2424">
        <v>924.7</v>
      </c>
      <c r="S2424">
        <v>0</v>
      </c>
      <c r="T2424">
        <v>1</v>
      </c>
    </row>
    <row r="2425" spans="14:20" x14ac:dyDescent="0.25">
      <c r="N2425">
        <v>209.66669999999999</v>
      </c>
      <c r="O2425">
        <v>1</v>
      </c>
      <c r="P2425">
        <v>0</v>
      </c>
      <c r="R2425">
        <v>928.8</v>
      </c>
      <c r="S2425">
        <v>0</v>
      </c>
      <c r="T2425">
        <v>1</v>
      </c>
    </row>
    <row r="2426" spans="14:20" x14ac:dyDescent="0.25">
      <c r="N2426">
        <v>209.75</v>
      </c>
      <c r="O2426">
        <v>0</v>
      </c>
      <c r="P2426">
        <v>1</v>
      </c>
      <c r="R2426">
        <v>931.3</v>
      </c>
      <c r="S2426">
        <v>0</v>
      </c>
      <c r="T2426">
        <v>1</v>
      </c>
    </row>
    <row r="2427" spans="14:20" x14ac:dyDescent="0.25">
      <c r="N2427">
        <v>209.83330000000001</v>
      </c>
      <c r="O2427">
        <v>1</v>
      </c>
      <c r="P2427">
        <v>1</v>
      </c>
      <c r="R2427">
        <v>931.5</v>
      </c>
      <c r="S2427">
        <v>0</v>
      </c>
      <c r="T2427">
        <v>1</v>
      </c>
    </row>
    <row r="2428" spans="14:20" x14ac:dyDescent="0.25">
      <c r="N2428">
        <v>210</v>
      </c>
      <c r="O2428">
        <v>1</v>
      </c>
      <c r="P2428">
        <v>1</v>
      </c>
      <c r="R2428">
        <v>937.8</v>
      </c>
      <c r="S2428">
        <v>0</v>
      </c>
      <c r="T2428">
        <v>1</v>
      </c>
    </row>
    <row r="2429" spans="14:20" x14ac:dyDescent="0.25">
      <c r="N2429">
        <v>210.08330000000001</v>
      </c>
      <c r="O2429">
        <v>1</v>
      </c>
      <c r="P2429">
        <v>1</v>
      </c>
      <c r="R2429">
        <v>941.1</v>
      </c>
      <c r="S2429">
        <v>1</v>
      </c>
      <c r="T2429">
        <v>0</v>
      </c>
    </row>
    <row r="2430" spans="14:20" x14ac:dyDescent="0.25">
      <c r="N2430">
        <v>210.16669999999999</v>
      </c>
      <c r="O2430">
        <v>1</v>
      </c>
      <c r="P2430">
        <v>0</v>
      </c>
      <c r="R2430">
        <v>943.9</v>
      </c>
      <c r="S2430">
        <v>0</v>
      </c>
      <c r="T2430">
        <v>1</v>
      </c>
    </row>
    <row r="2431" spans="14:20" x14ac:dyDescent="0.25">
      <c r="N2431">
        <v>210.25</v>
      </c>
      <c r="O2431">
        <v>0</v>
      </c>
      <c r="P2431">
        <v>2</v>
      </c>
      <c r="R2431">
        <v>952.6</v>
      </c>
      <c r="S2431">
        <v>1</v>
      </c>
      <c r="T2431">
        <v>0</v>
      </c>
    </row>
    <row r="2432" spans="14:20" x14ac:dyDescent="0.25">
      <c r="N2432">
        <v>210.41669999999999</v>
      </c>
      <c r="O2432">
        <v>1</v>
      </c>
      <c r="P2432">
        <v>2</v>
      </c>
      <c r="R2432">
        <v>953</v>
      </c>
      <c r="S2432">
        <v>0</v>
      </c>
      <c r="T2432">
        <v>2</v>
      </c>
    </row>
    <row r="2433" spans="14:20" x14ac:dyDescent="0.25">
      <c r="N2433">
        <v>210.5</v>
      </c>
      <c r="O2433">
        <v>0</v>
      </c>
      <c r="P2433">
        <v>1</v>
      </c>
      <c r="R2433">
        <v>953.5</v>
      </c>
      <c r="S2433">
        <v>1</v>
      </c>
      <c r="T2433">
        <v>0</v>
      </c>
    </row>
    <row r="2434" spans="14:20" x14ac:dyDescent="0.25">
      <c r="N2434">
        <v>210.58330000000001</v>
      </c>
      <c r="O2434">
        <v>0</v>
      </c>
      <c r="P2434">
        <v>1</v>
      </c>
      <c r="R2434">
        <v>956.9</v>
      </c>
      <c r="S2434">
        <v>0</v>
      </c>
      <c r="T2434">
        <v>1</v>
      </c>
    </row>
    <row r="2435" spans="14:20" x14ac:dyDescent="0.25">
      <c r="N2435">
        <v>210.66669999999999</v>
      </c>
      <c r="O2435">
        <v>1</v>
      </c>
      <c r="P2435">
        <v>0</v>
      </c>
      <c r="R2435">
        <v>957.6</v>
      </c>
      <c r="S2435">
        <v>0</v>
      </c>
      <c r="T2435">
        <v>0</v>
      </c>
    </row>
    <row r="2436" spans="14:20" x14ac:dyDescent="0.25">
      <c r="N2436">
        <v>210.83330000000001</v>
      </c>
      <c r="O2436">
        <v>1</v>
      </c>
      <c r="P2436">
        <v>1</v>
      </c>
      <c r="R2436">
        <v>963.7</v>
      </c>
      <c r="S2436">
        <v>0</v>
      </c>
      <c r="T2436">
        <v>1</v>
      </c>
    </row>
    <row r="2437" spans="14:20" x14ac:dyDescent="0.25">
      <c r="N2437">
        <v>210.91669999999999</v>
      </c>
      <c r="O2437">
        <v>1</v>
      </c>
      <c r="P2437">
        <v>1</v>
      </c>
      <c r="R2437">
        <v>964.8</v>
      </c>
      <c r="S2437">
        <v>0</v>
      </c>
      <c r="T2437">
        <v>1</v>
      </c>
    </row>
    <row r="2438" spans="14:20" x14ac:dyDescent="0.25">
      <c r="N2438">
        <v>211</v>
      </c>
      <c r="O2438">
        <v>0</v>
      </c>
      <c r="P2438">
        <v>1</v>
      </c>
      <c r="R2438">
        <v>965.4</v>
      </c>
      <c r="S2438">
        <v>0</v>
      </c>
      <c r="T2438">
        <v>1</v>
      </c>
    </row>
    <row r="2439" spans="14:20" x14ac:dyDescent="0.25">
      <c r="N2439">
        <v>211.16669999999999</v>
      </c>
      <c r="O2439">
        <v>1</v>
      </c>
      <c r="P2439">
        <v>2</v>
      </c>
      <c r="R2439">
        <v>965.6</v>
      </c>
      <c r="S2439">
        <v>0</v>
      </c>
      <c r="T2439">
        <v>1</v>
      </c>
    </row>
    <row r="2440" spans="14:20" x14ac:dyDescent="0.25">
      <c r="N2440">
        <v>211.33330000000001</v>
      </c>
      <c r="O2440">
        <v>2</v>
      </c>
      <c r="P2440">
        <v>1</v>
      </c>
      <c r="R2440">
        <v>967.7</v>
      </c>
      <c r="S2440">
        <v>0</v>
      </c>
      <c r="T2440">
        <v>1</v>
      </c>
    </row>
    <row r="2441" spans="14:20" x14ac:dyDescent="0.25">
      <c r="N2441">
        <v>211.66669999999999</v>
      </c>
      <c r="O2441">
        <v>0</v>
      </c>
      <c r="P2441">
        <v>1</v>
      </c>
      <c r="R2441">
        <v>969.8</v>
      </c>
      <c r="S2441">
        <v>1</v>
      </c>
      <c r="T2441">
        <v>0</v>
      </c>
    </row>
    <row r="2442" spans="14:20" x14ac:dyDescent="0.25">
      <c r="N2442">
        <v>211.75</v>
      </c>
      <c r="O2442">
        <v>0</v>
      </c>
      <c r="P2442">
        <v>1</v>
      </c>
      <c r="R2442">
        <v>972.7</v>
      </c>
      <c r="S2442">
        <v>0</v>
      </c>
      <c r="T2442">
        <v>1</v>
      </c>
    </row>
    <row r="2443" spans="14:20" x14ac:dyDescent="0.25">
      <c r="N2443">
        <v>212.16669999999999</v>
      </c>
      <c r="O2443">
        <v>0</v>
      </c>
      <c r="P2443">
        <v>1</v>
      </c>
      <c r="R2443">
        <v>975.6</v>
      </c>
      <c r="S2443">
        <v>1</v>
      </c>
      <c r="T2443">
        <v>0</v>
      </c>
    </row>
    <row r="2444" spans="14:20" x14ac:dyDescent="0.25">
      <c r="N2444">
        <v>212.25</v>
      </c>
      <c r="O2444">
        <v>0</v>
      </c>
      <c r="P2444">
        <v>1</v>
      </c>
      <c r="R2444">
        <v>982.7</v>
      </c>
      <c r="S2444">
        <v>0</v>
      </c>
      <c r="T2444">
        <v>1</v>
      </c>
    </row>
    <row r="2445" spans="14:20" x14ac:dyDescent="0.25">
      <c r="N2445">
        <v>212.33330000000001</v>
      </c>
      <c r="O2445">
        <v>3</v>
      </c>
      <c r="P2445">
        <v>1</v>
      </c>
      <c r="R2445">
        <v>983.8</v>
      </c>
      <c r="S2445">
        <v>0</v>
      </c>
      <c r="T2445">
        <v>1</v>
      </c>
    </row>
    <row r="2446" spans="14:20" x14ac:dyDescent="0.25">
      <c r="N2446">
        <v>212.41669999999999</v>
      </c>
      <c r="O2446">
        <v>0</v>
      </c>
      <c r="P2446">
        <v>2</v>
      </c>
      <c r="R2446">
        <v>985.6</v>
      </c>
      <c r="S2446">
        <v>1</v>
      </c>
      <c r="T2446">
        <v>0</v>
      </c>
    </row>
    <row r="2447" spans="14:20" x14ac:dyDescent="0.25">
      <c r="N2447">
        <v>212.5</v>
      </c>
      <c r="O2447">
        <v>0</v>
      </c>
      <c r="P2447">
        <v>1</v>
      </c>
      <c r="R2447">
        <v>988.1</v>
      </c>
      <c r="S2447">
        <v>1</v>
      </c>
      <c r="T2447">
        <v>0</v>
      </c>
    </row>
    <row r="2448" spans="14:20" x14ac:dyDescent="0.25">
      <c r="N2448">
        <v>212.66669999999999</v>
      </c>
      <c r="O2448">
        <v>0</v>
      </c>
      <c r="P2448">
        <v>1</v>
      </c>
      <c r="R2448">
        <v>993.8</v>
      </c>
      <c r="S2448">
        <v>1</v>
      </c>
      <c r="T2448">
        <v>0</v>
      </c>
    </row>
    <row r="2449" spans="14:20" x14ac:dyDescent="0.25">
      <c r="N2449">
        <v>212.75</v>
      </c>
      <c r="O2449">
        <v>1</v>
      </c>
      <c r="P2449">
        <v>2</v>
      </c>
      <c r="R2449">
        <v>994.7</v>
      </c>
      <c r="S2449">
        <v>1</v>
      </c>
      <c r="T2449">
        <v>0</v>
      </c>
    </row>
    <row r="2450" spans="14:20" x14ac:dyDescent="0.25">
      <c r="N2450">
        <v>212.91669999999999</v>
      </c>
      <c r="O2450">
        <v>3</v>
      </c>
      <c r="P2450">
        <v>1</v>
      </c>
      <c r="R2450">
        <v>1000.8</v>
      </c>
      <c r="S2450">
        <v>0</v>
      </c>
      <c r="T2450">
        <v>1</v>
      </c>
    </row>
    <row r="2451" spans="14:20" x14ac:dyDescent="0.25">
      <c r="N2451">
        <v>213</v>
      </c>
      <c r="O2451">
        <v>1</v>
      </c>
      <c r="P2451">
        <v>1</v>
      </c>
      <c r="R2451">
        <v>1002.9</v>
      </c>
      <c r="S2451">
        <v>0</v>
      </c>
      <c r="T2451">
        <v>2</v>
      </c>
    </row>
    <row r="2452" spans="14:20" x14ac:dyDescent="0.25">
      <c r="N2452">
        <v>213.16669999999999</v>
      </c>
      <c r="O2452">
        <v>0</v>
      </c>
      <c r="P2452">
        <v>2</v>
      </c>
      <c r="R2452">
        <v>1003.8</v>
      </c>
      <c r="S2452">
        <v>0</v>
      </c>
      <c r="T2452">
        <v>1</v>
      </c>
    </row>
    <row r="2453" spans="14:20" x14ac:dyDescent="0.25">
      <c r="N2453">
        <v>213.25</v>
      </c>
      <c r="O2453">
        <v>0</v>
      </c>
      <c r="P2453">
        <v>1</v>
      </c>
      <c r="R2453">
        <v>1004.7</v>
      </c>
      <c r="S2453">
        <v>0</v>
      </c>
      <c r="T2453">
        <v>1</v>
      </c>
    </row>
    <row r="2454" spans="14:20" x14ac:dyDescent="0.25">
      <c r="N2454">
        <v>213.33330000000001</v>
      </c>
      <c r="O2454">
        <v>0</v>
      </c>
      <c r="P2454">
        <v>0</v>
      </c>
      <c r="R2454">
        <v>1006</v>
      </c>
      <c r="S2454">
        <v>1</v>
      </c>
      <c r="T2454">
        <v>0</v>
      </c>
    </row>
    <row r="2455" spans="14:20" x14ac:dyDescent="0.25">
      <c r="N2455">
        <v>213.66669999999999</v>
      </c>
      <c r="O2455">
        <v>1</v>
      </c>
      <c r="P2455">
        <v>0</v>
      </c>
      <c r="R2455">
        <v>1008.4</v>
      </c>
      <c r="S2455">
        <v>1</v>
      </c>
      <c r="T2455">
        <v>0</v>
      </c>
    </row>
    <row r="2456" spans="14:20" x14ac:dyDescent="0.25">
      <c r="N2456">
        <v>213.83330000000001</v>
      </c>
      <c r="O2456">
        <v>0</v>
      </c>
      <c r="P2456">
        <v>1</v>
      </c>
      <c r="R2456">
        <v>1008.9</v>
      </c>
      <c r="S2456">
        <v>0</v>
      </c>
      <c r="T2456">
        <v>1</v>
      </c>
    </row>
    <row r="2457" spans="14:20" x14ac:dyDescent="0.25">
      <c r="N2457">
        <v>213.91669999999999</v>
      </c>
      <c r="O2457">
        <v>0</v>
      </c>
      <c r="P2457">
        <v>2</v>
      </c>
      <c r="R2457">
        <v>1009.4</v>
      </c>
      <c r="S2457">
        <v>0</v>
      </c>
      <c r="T2457">
        <v>1</v>
      </c>
    </row>
    <row r="2458" spans="14:20" x14ac:dyDescent="0.25">
      <c r="N2458">
        <v>214</v>
      </c>
      <c r="O2458">
        <v>1</v>
      </c>
      <c r="P2458">
        <v>0</v>
      </c>
      <c r="R2458">
        <v>1013.4</v>
      </c>
      <c r="S2458">
        <v>0</v>
      </c>
      <c r="T2458">
        <v>1</v>
      </c>
    </row>
    <row r="2459" spans="14:20" x14ac:dyDescent="0.25">
      <c r="N2459">
        <v>214.08330000000001</v>
      </c>
      <c r="O2459">
        <v>1</v>
      </c>
      <c r="P2459">
        <v>1</v>
      </c>
      <c r="R2459">
        <v>1013.9</v>
      </c>
      <c r="S2459">
        <v>0</v>
      </c>
      <c r="T2459">
        <v>1</v>
      </c>
    </row>
    <row r="2460" spans="14:20" x14ac:dyDescent="0.25">
      <c r="N2460">
        <v>214.25</v>
      </c>
      <c r="O2460">
        <v>0</v>
      </c>
      <c r="P2460">
        <v>1</v>
      </c>
      <c r="R2460">
        <v>1017.4</v>
      </c>
      <c r="S2460">
        <v>1</v>
      </c>
      <c r="T2460">
        <v>0</v>
      </c>
    </row>
    <row r="2461" spans="14:20" x14ac:dyDescent="0.25">
      <c r="N2461">
        <v>214.33330000000001</v>
      </c>
      <c r="O2461">
        <v>0</v>
      </c>
      <c r="P2461">
        <v>1</v>
      </c>
      <c r="R2461">
        <v>1020</v>
      </c>
      <c r="S2461">
        <v>1</v>
      </c>
      <c r="T2461">
        <v>0</v>
      </c>
    </row>
    <row r="2462" spans="14:20" x14ac:dyDescent="0.25">
      <c r="N2462">
        <v>214.41669999999999</v>
      </c>
      <c r="O2462">
        <v>0</v>
      </c>
      <c r="P2462">
        <v>1</v>
      </c>
      <c r="R2462">
        <v>1021.6</v>
      </c>
      <c r="S2462">
        <v>0</v>
      </c>
      <c r="T2462">
        <v>2</v>
      </c>
    </row>
    <row r="2463" spans="14:20" x14ac:dyDescent="0.25">
      <c r="N2463">
        <v>214.5</v>
      </c>
      <c r="O2463">
        <v>0</v>
      </c>
      <c r="P2463">
        <v>1</v>
      </c>
      <c r="R2463">
        <v>1022.2</v>
      </c>
      <c r="S2463">
        <v>0</v>
      </c>
      <c r="T2463">
        <v>1</v>
      </c>
    </row>
    <row r="2464" spans="14:20" x14ac:dyDescent="0.25">
      <c r="N2464">
        <v>214.75</v>
      </c>
      <c r="O2464">
        <v>0</v>
      </c>
      <c r="P2464">
        <v>1</v>
      </c>
      <c r="R2464">
        <v>1028.7</v>
      </c>
      <c r="S2464">
        <v>0</v>
      </c>
      <c r="T2464">
        <v>1</v>
      </c>
    </row>
    <row r="2465" spans="14:20" x14ac:dyDescent="0.25">
      <c r="N2465">
        <v>214.91669999999999</v>
      </c>
      <c r="O2465">
        <v>1</v>
      </c>
      <c r="P2465">
        <v>1</v>
      </c>
      <c r="R2465">
        <v>1033.2</v>
      </c>
      <c r="S2465">
        <v>0</v>
      </c>
      <c r="T2465">
        <v>1</v>
      </c>
    </row>
    <row r="2466" spans="14:20" x14ac:dyDescent="0.25">
      <c r="N2466">
        <v>215</v>
      </c>
      <c r="O2466">
        <v>1</v>
      </c>
      <c r="P2466">
        <v>0</v>
      </c>
      <c r="R2466">
        <v>1033.4000000000001</v>
      </c>
      <c r="S2466">
        <v>1</v>
      </c>
      <c r="T2466">
        <v>0</v>
      </c>
    </row>
    <row r="2467" spans="14:20" x14ac:dyDescent="0.25">
      <c r="N2467">
        <v>215.16669999999999</v>
      </c>
      <c r="O2467">
        <v>0</v>
      </c>
      <c r="P2467">
        <v>1</v>
      </c>
      <c r="R2467">
        <v>1034.3</v>
      </c>
      <c r="S2467">
        <v>0</v>
      </c>
      <c r="T2467">
        <v>1</v>
      </c>
    </row>
    <row r="2468" spans="14:20" x14ac:dyDescent="0.25">
      <c r="N2468">
        <v>215.25</v>
      </c>
      <c r="O2468">
        <v>1</v>
      </c>
      <c r="P2468">
        <v>1</v>
      </c>
      <c r="R2468">
        <v>1035.3</v>
      </c>
      <c r="S2468">
        <v>0</v>
      </c>
      <c r="T2468">
        <v>1</v>
      </c>
    </row>
    <row r="2469" spans="14:20" x14ac:dyDescent="0.25">
      <c r="N2469">
        <v>215.33330000000001</v>
      </c>
      <c r="O2469">
        <v>0</v>
      </c>
      <c r="P2469">
        <v>1</v>
      </c>
      <c r="R2469">
        <v>1042.7</v>
      </c>
      <c r="S2469">
        <v>0</v>
      </c>
      <c r="T2469">
        <v>1</v>
      </c>
    </row>
    <row r="2470" spans="14:20" x14ac:dyDescent="0.25">
      <c r="N2470">
        <v>215.58330000000001</v>
      </c>
      <c r="O2470">
        <v>2</v>
      </c>
      <c r="P2470">
        <v>0</v>
      </c>
      <c r="R2470">
        <v>1057</v>
      </c>
      <c r="S2470">
        <v>0</v>
      </c>
      <c r="T2470">
        <v>1</v>
      </c>
    </row>
    <row r="2471" spans="14:20" x14ac:dyDescent="0.25">
      <c r="N2471">
        <v>215.83330000000001</v>
      </c>
      <c r="O2471">
        <v>0</v>
      </c>
      <c r="P2471">
        <v>1</v>
      </c>
      <c r="R2471">
        <v>1059.8</v>
      </c>
      <c r="S2471">
        <v>0</v>
      </c>
      <c r="T2471">
        <v>1</v>
      </c>
    </row>
    <row r="2472" spans="14:20" x14ac:dyDescent="0.25">
      <c r="N2472">
        <v>215.91669999999999</v>
      </c>
      <c r="O2472">
        <v>1</v>
      </c>
      <c r="P2472">
        <v>1</v>
      </c>
      <c r="R2472">
        <v>1063.8</v>
      </c>
      <c r="S2472">
        <v>0</v>
      </c>
      <c r="T2472">
        <v>1</v>
      </c>
    </row>
    <row r="2473" spans="14:20" x14ac:dyDescent="0.25">
      <c r="N2473">
        <v>216.08330000000001</v>
      </c>
      <c r="O2473">
        <v>1</v>
      </c>
      <c r="P2473">
        <v>1</v>
      </c>
      <c r="R2473">
        <v>1092.0999999999999</v>
      </c>
      <c r="S2473">
        <v>0</v>
      </c>
      <c r="T2473">
        <v>1</v>
      </c>
    </row>
    <row r="2474" spans="14:20" x14ac:dyDescent="0.25">
      <c r="N2474">
        <v>216.16669999999999</v>
      </c>
      <c r="O2474">
        <v>0</v>
      </c>
      <c r="P2474">
        <v>1</v>
      </c>
      <c r="R2474">
        <v>1092.2</v>
      </c>
      <c r="S2474">
        <v>0</v>
      </c>
      <c r="T2474">
        <v>0</v>
      </c>
    </row>
    <row r="2475" spans="14:20" x14ac:dyDescent="0.25">
      <c r="N2475">
        <v>216.25</v>
      </c>
      <c r="O2475">
        <v>0</v>
      </c>
      <c r="P2475">
        <v>1</v>
      </c>
      <c r="R2475">
        <v>1094.5</v>
      </c>
      <c r="S2475">
        <v>0</v>
      </c>
      <c r="T2475">
        <v>1</v>
      </c>
    </row>
    <row r="2476" spans="14:20" x14ac:dyDescent="0.25">
      <c r="N2476">
        <v>216.41669999999999</v>
      </c>
      <c r="O2476">
        <v>0</v>
      </c>
      <c r="P2476">
        <v>2</v>
      </c>
      <c r="R2476">
        <v>1097.0999999999999</v>
      </c>
      <c r="S2476">
        <v>0</v>
      </c>
      <c r="T2476">
        <v>0</v>
      </c>
    </row>
    <row r="2477" spans="14:20" x14ac:dyDescent="0.25">
      <c r="N2477">
        <v>216.5</v>
      </c>
      <c r="O2477">
        <v>0</v>
      </c>
      <c r="P2477">
        <v>1</v>
      </c>
      <c r="R2477">
        <v>1110.3</v>
      </c>
      <c r="S2477">
        <v>0</v>
      </c>
      <c r="T2477">
        <v>1</v>
      </c>
    </row>
    <row r="2478" spans="14:20" x14ac:dyDescent="0.25">
      <c r="N2478">
        <v>216.58330000000001</v>
      </c>
      <c r="O2478">
        <v>0</v>
      </c>
      <c r="P2478">
        <v>1</v>
      </c>
      <c r="R2478">
        <v>1112.8</v>
      </c>
      <c r="S2478">
        <v>0</v>
      </c>
      <c r="T2478">
        <v>1</v>
      </c>
    </row>
    <row r="2479" spans="14:20" x14ac:dyDescent="0.25">
      <c r="N2479">
        <v>216.91669999999999</v>
      </c>
      <c r="O2479">
        <v>0</v>
      </c>
      <c r="P2479">
        <v>2</v>
      </c>
      <c r="R2479">
        <v>1134.2</v>
      </c>
      <c r="S2479">
        <v>0</v>
      </c>
      <c r="T2479">
        <v>0</v>
      </c>
    </row>
    <row r="2480" spans="14:20" x14ac:dyDescent="0.25">
      <c r="N2480">
        <v>217</v>
      </c>
      <c r="O2480">
        <v>4</v>
      </c>
      <c r="P2480">
        <v>0</v>
      </c>
      <c r="R2480">
        <v>1135.4000000000001</v>
      </c>
      <c r="S2480">
        <v>0</v>
      </c>
      <c r="T2480">
        <v>1</v>
      </c>
    </row>
    <row r="2481" spans="14:20" x14ac:dyDescent="0.25">
      <c r="N2481">
        <v>217.08330000000001</v>
      </c>
      <c r="O2481">
        <v>1</v>
      </c>
      <c r="P2481">
        <v>1</v>
      </c>
      <c r="R2481">
        <v>1140.5</v>
      </c>
      <c r="S2481">
        <v>0</v>
      </c>
      <c r="T2481">
        <v>0</v>
      </c>
    </row>
    <row r="2482" spans="14:20" x14ac:dyDescent="0.25">
      <c r="N2482">
        <v>217.16669999999999</v>
      </c>
      <c r="O2482">
        <v>2</v>
      </c>
      <c r="P2482">
        <v>0</v>
      </c>
      <c r="R2482">
        <v>1142.4000000000001</v>
      </c>
      <c r="S2482">
        <v>1</v>
      </c>
      <c r="T2482">
        <v>0</v>
      </c>
    </row>
    <row r="2483" spans="14:20" x14ac:dyDescent="0.25">
      <c r="N2483">
        <v>217.33330000000001</v>
      </c>
      <c r="O2483">
        <v>1</v>
      </c>
      <c r="P2483">
        <v>0</v>
      </c>
      <c r="R2483">
        <v>1167.2</v>
      </c>
      <c r="S2483">
        <v>0</v>
      </c>
      <c r="T2483">
        <v>0</v>
      </c>
    </row>
    <row r="2484" spans="14:20" x14ac:dyDescent="0.25">
      <c r="N2484">
        <v>217.41669999999999</v>
      </c>
      <c r="O2484">
        <v>1</v>
      </c>
      <c r="P2484">
        <v>0</v>
      </c>
      <c r="R2484">
        <v>1169.4000000000001</v>
      </c>
      <c r="S2484">
        <v>0</v>
      </c>
      <c r="T2484">
        <v>1</v>
      </c>
    </row>
    <row r="2485" spans="14:20" x14ac:dyDescent="0.25">
      <c r="N2485">
        <v>217.5</v>
      </c>
      <c r="O2485">
        <v>0</v>
      </c>
      <c r="P2485">
        <v>1</v>
      </c>
      <c r="R2485">
        <v>1197.2</v>
      </c>
      <c r="S2485">
        <v>1</v>
      </c>
      <c r="T2485">
        <v>0</v>
      </c>
    </row>
    <row r="2486" spans="14:20" x14ac:dyDescent="0.25">
      <c r="N2486">
        <v>217.66669999999999</v>
      </c>
      <c r="O2486">
        <v>1</v>
      </c>
      <c r="P2486">
        <v>1</v>
      </c>
      <c r="R2486">
        <v>1202.7</v>
      </c>
      <c r="S2486">
        <v>1</v>
      </c>
      <c r="T2486">
        <v>0</v>
      </c>
    </row>
    <row r="2487" spans="14:20" x14ac:dyDescent="0.25">
      <c r="N2487">
        <v>217.75</v>
      </c>
      <c r="O2487">
        <v>0</v>
      </c>
      <c r="P2487">
        <v>1</v>
      </c>
      <c r="R2487">
        <v>1213.5999999999999</v>
      </c>
      <c r="S2487">
        <v>1</v>
      </c>
      <c r="T2487">
        <v>0</v>
      </c>
    </row>
    <row r="2488" spans="14:20" x14ac:dyDescent="0.25">
      <c r="N2488">
        <v>217.83330000000001</v>
      </c>
      <c r="O2488">
        <v>1</v>
      </c>
      <c r="P2488">
        <v>1</v>
      </c>
      <c r="R2488">
        <v>1236.5999999999999</v>
      </c>
      <c r="S2488">
        <v>0</v>
      </c>
      <c r="T2488">
        <v>1</v>
      </c>
    </row>
    <row r="2489" spans="14:20" x14ac:dyDescent="0.25">
      <c r="N2489">
        <v>218</v>
      </c>
      <c r="O2489">
        <v>1</v>
      </c>
      <c r="P2489">
        <v>2</v>
      </c>
      <c r="R2489">
        <v>1273.9000000000001</v>
      </c>
      <c r="S2489">
        <v>1</v>
      </c>
      <c r="T2489">
        <v>0</v>
      </c>
    </row>
    <row r="2490" spans="14:20" x14ac:dyDescent="0.25">
      <c r="N2490">
        <v>218.16669999999999</v>
      </c>
      <c r="O2490">
        <v>0</v>
      </c>
      <c r="P2490">
        <v>1</v>
      </c>
      <c r="R2490">
        <v>1310.8</v>
      </c>
      <c r="S2490">
        <v>0</v>
      </c>
      <c r="T2490">
        <v>1</v>
      </c>
    </row>
    <row r="2491" spans="14:20" x14ac:dyDescent="0.25">
      <c r="N2491">
        <v>218.33330000000001</v>
      </c>
      <c r="O2491">
        <v>0</v>
      </c>
      <c r="P2491">
        <v>1</v>
      </c>
      <c r="R2491">
        <v>1322.1</v>
      </c>
      <c r="S2491">
        <v>1</v>
      </c>
      <c r="T2491">
        <v>0</v>
      </c>
    </row>
    <row r="2492" spans="14:20" x14ac:dyDescent="0.25">
      <c r="N2492">
        <v>218.41669999999999</v>
      </c>
      <c r="O2492">
        <v>0</v>
      </c>
      <c r="P2492">
        <v>1</v>
      </c>
      <c r="R2492">
        <v>1349.9</v>
      </c>
      <c r="S2492">
        <v>0</v>
      </c>
      <c r="T2492">
        <v>0</v>
      </c>
    </row>
    <row r="2493" spans="14:20" x14ac:dyDescent="0.25">
      <c r="N2493">
        <v>218.58330000000001</v>
      </c>
      <c r="O2493">
        <v>1</v>
      </c>
      <c r="P2493">
        <v>0</v>
      </c>
      <c r="R2493">
        <v>1409.3</v>
      </c>
      <c r="S2493">
        <v>0</v>
      </c>
      <c r="T2493">
        <v>1</v>
      </c>
    </row>
    <row r="2494" spans="14:20" x14ac:dyDescent="0.25">
      <c r="N2494">
        <v>218.66669999999999</v>
      </c>
      <c r="O2494">
        <v>0</v>
      </c>
      <c r="P2494">
        <v>1</v>
      </c>
      <c r="R2494">
        <v>1448.4</v>
      </c>
      <c r="S2494">
        <v>1</v>
      </c>
      <c r="T2494">
        <v>4</v>
      </c>
    </row>
    <row r="2495" spans="14:20" x14ac:dyDescent="0.25">
      <c r="N2495">
        <v>218.83330000000001</v>
      </c>
      <c r="O2495">
        <v>0</v>
      </c>
      <c r="P2495">
        <v>2</v>
      </c>
      <c r="R2495">
        <v>1551.8</v>
      </c>
      <c r="S2495">
        <v>1</v>
      </c>
      <c r="T2495">
        <v>0</v>
      </c>
    </row>
    <row r="2496" spans="14:20" x14ac:dyDescent="0.25">
      <c r="N2496">
        <v>219</v>
      </c>
      <c r="O2496">
        <v>0</v>
      </c>
      <c r="P2496">
        <v>1</v>
      </c>
      <c r="R2496">
        <v>1569.7</v>
      </c>
      <c r="S2496">
        <v>0</v>
      </c>
      <c r="T2496">
        <v>0</v>
      </c>
    </row>
    <row r="2497" spans="14:20" x14ac:dyDescent="0.25">
      <c r="N2497">
        <v>219.08330000000001</v>
      </c>
      <c r="O2497">
        <v>1</v>
      </c>
      <c r="P2497">
        <v>1</v>
      </c>
      <c r="R2497">
        <v>1670.7</v>
      </c>
      <c r="S2497">
        <v>0</v>
      </c>
      <c r="T2497">
        <v>0</v>
      </c>
    </row>
    <row r="2498" spans="14:20" x14ac:dyDescent="0.25">
      <c r="N2498">
        <v>219.33330000000001</v>
      </c>
      <c r="O2498">
        <v>0</v>
      </c>
      <c r="P2498">
        <v>1</v>
      </c>
      <c r="R2498">
        <v>1842.8</v>
      </c>
      <c r="S2498">
        <v>0</v>
      </c>
      <c r="T2498">
        <v>0</v>
      </c>
    </row>
    <row r="2499" spans="14:20" x14ac:dyDescent="0.25">
      <c r="N2499">
        <v>219.41669999999999</v>
      </c>
      <c r="O2499">
        <v>0</v>
      </c>
      <c r="P2499">
        <v>4</v>
      </c>
      <c r="R2499">
        <v>2061.6999999999998</v>
      </c>
      <c r="S2499">
        <v>0</v>
      </c>
      <c r="T2499">
        <v>0</v>
      </c>
    </row>
    <row r="2500" spans="14:20" x14ac:dyDescent="0.25">
      <c r="N2500">
        <v>219.66669999999999</v>
      </c>
      <c r="O2500">
        <v>1</v>
      </c>
      <c r="P2500">
        <v>0</v>
      </c>
      <c r="R2500">
        <v>2075.6999999999998</v>
      </c>
      <c r="S2500">
        <v>0</v>
      </c>
      <c r="T2500">
        <v>0</v>
      </c>
    </row>
    <row r="2501" spans="14:20" x14ac:dyDescent="0.25">
      <c r="N2501">
        <v>219.75</v>
      </c>
      <c r="O2501">
        <v>1</v>
      </c>
      <c r="P2501">
        <v>0</v>
      </c>
      <c r="R2501">
        <v>2167.9</v>
      </c>
      <c r="S2501">
        <v>0</v>
      </c>
      <c r="T2501">
        <v>0</v>
      </c>
    </row>
    <row r="2502" spans="14:20" x14ac:dyDescent="0.25">
      <c r="N2502">
        <v>219.83330000000001</v>
      </c>
      <c r="O2502">
        <v>1</v>
      </c>
      <c r="P2502">
        <v>1</v>
      </c>
      <c r="R2502">
        <v>2732.9</v>
      </c>
      <c r="S2502">
        <v>0</v>
      </c>
      <c r="T2502">
        <v>0</v>
      </c>
    </row>
    <row r="2503" spans="14:20" x14ac:dyDescent="0.25">
      <c r="N2503">
        <v>219.91669999999999</v>
      </c>
      <c r="O2503">
        <v>0</v>
      </c>
      <c r="P2503">
        <v>1</v>
      </c>
      <c r="R2503">
        <v>2924.4</v>
      </c>
      <c r="S2503">
        <v>0</v>
      </c>
      <c r="T2503">
        <v>0</v>
      </c>
    </row>
    <row r="2504" spans="14:20" x14ac:dyDescent="0.25">
      <c r="N2504">
        <v>220</v>
      </c>
      <c r="O2504">
        <v>0</v>
      </c>
      <c r="P2504">
        <v>1</v>
      </c>
      <c r="R2504">
        <v>2931.9</v>
      </c>
      <c r="S2504">
        <v>0</v>
      </c>
      <c r="T2504">
        <v>0</v>
      </c>
    </row>
    <row r="2505" spans="14:20" x14ac:dyDescent="0.25">
      <c r="N2505">
        <v>220.16669999999999</v>
      </c>
      <c r="O2505">
        <v>0</v>
      </c>
      <c r="P2505">
        <v>2</v>
      </c>
      <c r="R2505">
        <v>3178.2</v>
      </c>
      <c r="S2505">
        <v>0</v>
      </c>
      <c r="T2505">
        <v>0</v>
      </c>
    </row>
    <row r="2506" spans="14:20" x14ac:dyDescent="0.25">
      <c r="N2506">
        <v>220.33330000000001</v>
      </c>
      <c r="O2506">
        <v>0</v>
      </c>
      <c r="P2506">
        <v>1</v>
      </c>
      <c r="R2506">
        <v>3192.7</v>
      </c>
      <c r="S2506">
        <v>0</v>
      </c>
      <c r="T2506">
        <v>0</v>
      </c>
    </row>
    <row r="2507" spans="14:20" x14ac:dyDescent="0.25">
      <c r="N2507">
        <v>220.41669999999999</v>
      </c>
      <c r="O2507">
        <v>0</v>
      </c>
      <c r="P2507">
        <v>1</v>
      </c>
      <c r="R2507">
        <v>3340.7</v>
      </c>
      <c r="S2507">
        <v>0</v>
      </c>
      <c r="T2507">
        <v>0</v>
      </c>
    </row>
    <row r="2508" spans="14:20" x14ac:dyDescent="0.25">
      <c r="N2508">
        <v>220.5</v>
      </c>
      <c r="O2508">
        <v>0</v>
      </c>
      <c r="P2508">
        <v>1</v>
      </c>
      <c r="R2508">
        <v>3393.3</v>
      </c>
      <c r="S2508">
        <v>0</v>
      </c>
      <c r="T2508">
        <v>0</v>
      </c>
    </row>
    <row r="2509" spans="14:20" x14ac:dyDescent="0.25">
      <c r="N2509">
        <v>220.66669999999999</v>
      </c>
      <c r="O2509">
        <v>0</v>
      </c>
      <c r="P2509">
        <v>2</v>
      </c>
      <c r="R2509">
        <v>3624.4</v>
      </c>
      <c r="S2509">
        <v>0</v>
      </c>
      <c r="T2509">
        <v>0</v>
      </c>
    </row>
    <row r="2510" spans="14:20" x14ac:dyDescent="0.25">
      <c r="N2510">
        <v>220.91669999999999</v>
      </c>
      <c r="O2510">
        <v>0</v>
      </c>
      <c r="P2510">
        <v>1</v>
      </c>
      <c r="R2510">
        <v>3975.5</v>
      </c>
      <c r="S2510">
        <v>0</v>
      </c>
      <c r="T2510">
        <v>0</v>
      </c>
    </row>
    <row r="2511" spans="14:20" x14ac:dyDescent="0.25">
      <c r="N2511">
        <v>221.08330000000001</v>
      </c>
      <c r="O2511">
        <v>1</v>
      </c>
      <c r="P2511">
        <v>0</v>
      </c>
      <c r="R2511">
        <v>4050</v>
      </c>
      <c r="S2511">
        <v>0</v>
      </c>
      <c r="T2511">
        <v>0</v>
      </c>
    </row>
    <row r="2512" spans="14:20" x14ac:dyDescent="0.25">
      <c r="N2512">
        <v>221.16669999999999</v>
      </c>
      <c r="O2512">
        <v>0</v>
      </c>
      <c r="P2512">
        <v>1</v>
      </c>
      <c r="R2512">
        <v>4363.1000000000004</v>
      </c>
      <c r="S2512">
        <v>0</v>
      </c>
      <c r="T2512">
        <v>0</v>
      </c>
    </row>
    <row r="2513" spans="14:20" x14ac:dyDescent="0.25">
      <c r="N2513">
        <v>221.25</v>
      </c>
      <c r="O2513">
        <v>1</v>
      </c>
      <c r="P2513">
        <v>1</v>
      </c>
      <c r="R2513">
        <v>4364.7</v>
      </c>
      <c r="S2513">
        <v>0</v>
      </c>
      <c r="T2513">
        <v>0</v>
      </c>
    </row>
    <row r="2514" spans="14:20" x14ac:dyDescent="0.25">
      <c r="N2514">
        <v>221.33330000000001</v>
      </c>
      <c r="O2514">
        <v>0</v>
      </c>
      <c r="P2514">
        <v>1</v>
      </c>
      <c r="R2514">
        <v>4515</v>
      </c>
      <c r="S2514">
        <v>0</v>
      </c>
      <c r="T2514">
        <v>0</v>
      </c>
    </row>
    <row r="2515" spans="14:20" x14ac:dyDescent="0.25">
      <c r="N2515">
        <v>221.58330000000001</v>
      </c>
      <c r="O2515">
        <v>0</v>
      </c>
      <c r="P2515">
        <v>1</v>
      </c>
      <c r="R2515">
        <v>4601.8</v>
      </c>
      <c r="S2515">
        <v>0</v>
      </c>
      <c r="T2515">
        <v>0</v>
      </c>
    </row>
    <row r="2516" spans="14:20" x14ac:dyDescent="0.25">
      <c r="N2516">
        <v>221.66669999999999</v>
      </c>
      <c r="O2516">
        <v>0</v>
      </c>
      <c r="P2516">
        <v>2</v>
      </c>
      <c r="R2516">
        <v>4771.6000000000004</v>
      </c>
      <c r="S2516">
        <v>0</v>
      </c>
      <c r="T2516">
        <v>0</v>
      </c>
    </row>
    <row r="2517" spans="14:20" x14ac:dyDescent="0.25">
      <c r="N2517">
        <v>221.75</v>
      </c>
      <c r="O2517">
        <v>1</v>
      </c>
      <c r="P2517">
        <v>3</v>
      </c>
      <c r="R2517">
        <v>4838.8</v>
      </c>
      <c r="S2517">
        <v>0</v>
      </c>
      <c r="T2517">
        <v>0</v>
      </c>
    </row>
    <row r="2518" spans="14:20" x14ac:dyDescent="0.25">
      <c r="N2518">
        <v>221.83330000000001</v>
      </c>
      <c r="O2518">
        <v>0</v>
      </c>
      <c r="P2518">
        <v>3</v>
      </c>
      <c r="R2518">
        <v>4844.1000000000004</v>
      </c>
      <c r="S2518">
        <v>0</v>
      </c>
      <c r="T2518">
        <v>1</v>
      </c>
    </row>
    <row r="2519" spans="14:20" x14ac:dyDescent="0.25">
      <c r="N2519">
        <v>221.91669999999999</v>
      </c>
      <c r="O2519">
        <v>0</v>
      </c>
      <c r="P2519">
        <v>1</v>
      </c>
      <c r="R2519">
        <v>4941.7</v>
      </c>
      <c r="S2519">
        <v>0</v>
      </c>
      <c r="T2519">
        <v>0</v>
      </c>
    </row>
    <row r="2520" spans="14:20" x14ac:dyDescent="0.25">
      <c r="N2520">
        <v>222</v>
      </c>
      <c r="O2520">
        <v>1</v>
      </c>
      <c r="P2520">
        <v>1</v>
      </c>
      <c r="R2520">
        <v>5084.8999999999996</v>
      </c>
      <c r="S2520">
        <v>0</v>
      </c>
      <c r="T2520">
        <v>0</v>
      </c>
    </row>
    <row r="2521" spans="14:20" x14ac:dyDescent="0.25">
      <c r="N2521">
        <v>222.16669999999999</v>
      </c>
      <c r="O2521">
        <v>0</v>
      </c>
      <c r="P2521">
        <v>1</v>
      </c>
      <c r="R2521">
        <v>5349.2</v>
      </c>
      <c r="S2521">
        <v>0</v>
      </c>
      <c r="T2521">
        <v>0</v>
      </c>
    </row>
    <row r="2522" spans="14:20" x14ac:dyDescent="0.25">
      <c r="N2522">
        <v>222.25</v>
      </c>
      <c r="O2522">
        <v>2</v>
      </c>
      <c r="P2522">
        <v>1</v>
      </c>
      <c r="R2522">
        <v>5478.8</v>
      </c>
      <c r="S2522">
        <v>0</v>
      </c>
      <c r="T2522">
        <v>0</v>
      </c>
    </row>
    <row r="2523" spans="14:20" x14ac:dyDescent="0.25">
      <c r="N2523">
        <v>222.33330000000001</v>
      </c>
      <c r="O2523">
        <v>1</v>
      </c>
      <c r="P2523">
        <v>1</v>
      </c>
      <c r="R2523">
        <v>5632.3</v>
      </c>
      <c r="S2523">
        <v>0</v>
      </c>
      <c r="T2523">
        <v>0</v>
      </c>
    </row>
    <row r="2524" spans="14:20" x14ac:dyDescent="0.25">
      <c r="N2524">
        <v>222.41669999999999</v>
      </c>
      <c r="O2524">
        <v>0</v>
      </c>
      <c r="P2524">
        <v>1</v>
      </c>
      <c r="R2524">
        <v>6015.4</v>
      </c>
      <c r="S2524">
        <v>0</v>
      </c>
      <c r="T2524">
        <v>0</v>
      </c>
    </row>
    <row r="2525" spans="14:20" x14ac:dyDescent="0.25">
      <c r="N2525">
        <v>222.5</v>
      </c>
      <c r="O2525">
        <v>1</v>
      </c>
      <c r="P2525">
        <v>0</v>
      </c>
      <c r="R2525">
        <v>6097.1</v>
      </c>
      <c r="S2525">
        <v>0</v>
      </c>
      <c r="T2525">
        <v>0</v>
      </c>
    </row>
    <row r="2526" spans="14:20" x14ac:dyDescent="0.25">
      <c r="N2526">
        <v>222.58330000000001</v>
      </c>
      <c r="O2526">
        <v>1</v>
      </c>
      <c r="P2526">
        <v>0</v>
      </c>
      <c r="R2526">
        <v>6176.4</v>
      </c>
      <c r="S2526">
        <v>0</v>
      </c>
      <c r="T2526">
        <v>0</v>
      </c>
    </row>
    <row r="2527" spans="14:20" x14ac:dyDescent="0.25">
      <c r="N2527">
        <v>222.66669999999999</v>
      </c>
      <c r="O2527">
        <v>0</v>
      </c>
      <c r="P2527">
        <v>1</v>
      </c>
      <c r="R2527">
        <v>7603.2</v>
      </c>
      <c r="S2527">
        <v>0</v>
      </c>
      <c r="T2527">
        <v>0</v>
      </c>
    </row>
    <row r="2528" spans="14:20" x14ac:dyDescent="0.25">
      <c r="N2528">
        <v>222.75</v>
      </c>
      <c r="O2528">
        <v>2</v>
      </c>
      <c r="P2528">
        <v>2</v>
      </c>
      <c r="R2528">
        <v>7713.2</v>
      </c>
      <c r="S2528">
        <v>0</v>
      </c>
      <c r="T2528">
        <v>0</v>
      </c>
    </row>
    <row r="2529" spans="14:20" x14ac:dyDescent="0.25">
      <c r="N2529">
        <v>222.83330000000001</v>
      </c>
      <c r="O2529">
        <v>1</v>
      </c>
      <c r="P2529">
        <v>1</v>
      </c>
      <c r="R2529">
        <v>7998.3</v>
      </c>
      <c r="S2529">
        <v>0</v>
      </c>
      <c r="T2529">
        <v>0</v>
      </c>
    </row>
    <row r="2530" spans="14:20" x14ac:dyDescent="0.25">
      <c r="N2530">
        <v>222.91669999999999</v>
      </c>
      <c r="O2530">
        <v>2</v>
      </c>
      <c r="P2530">
        <v>1</v>
      </c>
      <c r="R2530">
        <v>8030.5</v>
      </c>
      <c r="S2530">
        <v>0</v>
      </c>
      <c r="T2530">
        <v>0</v>
      </c>
    </row>
    <row r="2531" spans="14:20" x14ac:dyDescent="0.25">
      <c r="N2531">
        <v>223</v>
      </c>
      <c r="O2531">
        <v>1</v>
      </c>
      <c r="P2531">
        <v>0</v>
      </c>
      <c r="R2531">
        <v>8087.6</v>
      </c>
      <c r="S2531">
        <v>0</v>
      </c>
      <c r="T2531">
        <v>0</v>
      </c>
    </row>
    <row r="2532" spans="14:20" x14ac:dyDescent="0.25">
      <c r="N2532">
        <v>223.08330000000001</v>
      </c>
      <c r="O2532">
        <v>1</v>
      </c>
      <c r="P2532">
        <v>0</v>
      </c>
      <c r="R2532">
        <v>8176.3</v>
      </c>
      <c r="S2532">
        <v>0</v>
      </c>
      <c r="T2532">
        <v>0</v>
      </c>
    </row>
    <row r="2533" spans="14:20" x14ac:dyDescent="0.25">
      <c r="N2533">
        <v>223.16669999999999</v>
      </c>
      <c r="O2533">
        <v>1</v>
      </c>
      <c r="P2533">
        <v>0</v>
      </c>
      <c r="R2533">
        <v>8312.4</v>
      </c>
      <c r="S2533">
        <v>0</v>
      </c>
      <c r="T2533">
        <v>0</v>
      </c>
    </row>
    <row r="2534" spans="14:20" x14ac:dyDescent="0.25">
      <c r="N2534">
        <v>223.41669999999999</v>
      </c>
      <c r="O2534">
        <v>1</v>
      </c>
      <c r="P2534">
        <v>0</v>
      </c>
      <c r="R2534">
        <v>8386.2999999999993</v>
      </c>
      <c r="S2534">
        <v>0</v>
      </c>
      <c r="T2534">
        <v>0</v>
      </c>
    </row>
    <row r="2535" spans="14:20" x14ac:dyDescent="0.25">
      <c r="N2535">
        <v>223.5</v>
      </c>
      <c r="O2535">
        <v>0</v>
      </c>
      <c r="P2535">
        <v>1</v>
      </c>
      <c r="R2535">
        <v>8539.9</v>
      </c>
      <c r="S2535">
        <v>0</v>
      </c>
      <c r="T2535">
        <v>0</v>
      </c>
    </row>
    <row r="2536" spans="14:20" x14ac:dyDescent="0.25">
      <c r="N2536">
        <v>223.58330000000001</v>
      </c>
      <c r="O2536">
        <v>1</v>
      </c>
      <c r="P2536">
        <v>0</v>
      </c>
      <c r="R2536">
        <v>8592.7000000000007</v>
      </c>
      <c r="S2536">
        <v>0</v>
      </c>
      <c r="T2536">
        <v>0</v>
      </c>
    </row>
    <row r="2537" spans="14:20" x14ac:dyDescent="0.25">
      <c r="N2537">
        <v>223.75</v>
      </c>
      <c r="O2537">
        <v>0</v>
      </c>
      <c r="P2537">
        <v>1</v>
      </c>
      <c r="R2537">
        <v>9439.5</v>
      </c>
      <c r="S2537">
        <v>0</v>
      </c>
      <c r="T2537">
        <v>0</v>
      </c>
    </row>
    <row r="2538" spans="14:20" x14ac:dyDescent="0.25">
      <c r="N2538">
        <v>223.83330000000001</v>
      </c>
      <c r="O2538">
        <v>0</v>
      </c>
      <c r="P2538">
        <v>1</v>
      </c>
      <c r="R2538">
        <v>9681.9</v>
      </c>
      <c r="S2538">
        <v>0</v>
      </c>
      <c r="T2538">
        <v>0</v>
      </c>
    </row>
    <row r="2539" spans="14:20" x14ac:dyDescent="0.25">
      <c r="N2539">
        <v>223.91669999999999</v>
      </c>
      <c r="O2539">
        <v>2</v>
      </c>
      <c r="P2539">
        <v>1</v>
      </c>
      <c r="R2539">
        <v>9713.5</v>
      </c>
      <c r="S2539">
        <v>0</v>
      </c>
      <c r="T2539">
        <v>0</v>
      </c>
    </row>
    <row r="2540" spans="14:20" x14ac:dyDescent="0.25">
      <c r="N2540">
        <v>224</v>
      </c>
      <c r="O2540">
        <v>0</v>
      </c>
      <c r="P2540">
        <v>2</v>
      </c>
      <c r="R2540">
        <v>9988.2000000000007</v>
      </c>
      <c r="S2540">
        <v>0</v>
      </c>
      <c r="T2540">
        <v>0</v>
      </c>
    </row>
    <row r="2541" spans="14:20" x14ac:dyDescent="0.25">
      <c r="N2541">
        <v>224.25</v>
      </c>
      <c r="O2541">
        <v>0</v>
      </c>
      <c r="P2541">
        <v>1</v>
      </c>
      <c r="R2541">
        <v>10169.200000000001</v>
      </c>
      <c r="S2541">
        <v>0</v>
      </c>
      <c r="T2541">
        <v>0</v>
      </c>
    </row>
    <row r="2542" spans="14:20" x14ac:dyDescent="0.25">
      <c r="N2542">
        <v>224.33330000000001</v>
      </c>
      <c r="O2542">
        <v>0</v>
      </c>
      <c r="P2542">
        <v>1</v>
      </c>
      <c r="R2542">
        <v>10293.4</v>
      </c>
      <c r="S2542">
        <v>0</v>
      </c>
      <c r="T2542">
        <v>0</v>
      </c>
    </row>
    <row r="2543" spans="14:20" x14ac:dyDescent="0.25">
      <c r="N2543">
        <v>224.5</v>
      </c>
      <c r="O2543">
        <v>2</v>
      </c>
      <c r="P2543">
        <v>0</v>
      </c>
      <c r="R2543">
        <v>10297.1</v>
      </c>
      <c r="S2543">
        <v>0</v>
      </c>
      <c r="T2543">
        <v>0</v>
      </c>
    </row>
    <row r="2544" spans="14:20" x14ac:dyDescent="0.25">
      <c r="N2544">
        <v>224.58330000000001</v>
      </c>
      <c r="O2544">
        <v>0</v>
      </c>
      <c r="P2544">
        <v>1</v>
      </c>
      <c r="R2544">
        <v>10359.6</v>
      </c>
      <c r="S2544">
        <v>0</v>
      </c>
      <c r="T2544">
        <v>0</v>
      </c>
    </row>
    <row r="2545" spans="14:20" x14ac:dyDescent="0.25">
      <c r="N2545">
        <v>224.66669999999999</v>
      </c>
      <c r="O2545">
        <v>0</v>
      </c>
      <c r="P2545">
        <v>2</v>
      </c>
      <c r="R2545">
        <v>10367.200000000001</v>
      </c>
      <c r="S2545">
        <v>0</v>
      </c>
      <c r="T2545">
        <v>0</v>
      </c>
    </row>
    <row r="2546" spans="14:20" x14ac:dyDescent="0.25">
      <c r="N2546">
        <v>224.83330000000001</v>
      </c>
      <c r="O2546">
        <v>1</v>
      </c>
      <c r="P2546">
        <v>0</v>
      </c>
      <c r="R2546">
        <v>10388.700000000001</v>
      </c>
      <c r="S2546">
        <v>0</v>
      </c>
      <c r="T2546">
        <v>0</v>
      </c>
    </row>
    <row r="2547" spans="14:20" x14ac:dyDescent="0.25">
      <c r="N2547">
        <v>224.91669999999999</v>
      </c>
      <c r="O2547">
        <v>0</v>
      </c>
      <c r="P2547">
        <v>2</v>
      </c>
      <c r="R2547">
        <v>10622.3</v>
      </c>
      <c r="S2547">
        <v>0</v>
      </c>
      <c r="T2547">
        <v>0</v>
      </c>
    </row>
    <row r="2548" spans="14:20" x14ac:dyDescent="0.25">
      <c r="N2548">
        <v>225</v>
      </c>
      <c r="O2548">
        <v>0</v>
      </c>
      <c r="P2548">
        <v>1</v>
      </c>
      <c r="R2548">
        <v>10630.6</v>
      </c>
      <c r="S2548">
        <v>0</v>
      </c>
      <c r="T2548">
        <v>0</v>
      </c>
    </row>
    <row r="2549" spans="14:20" x14ac:dyDescent="0.25">
      <c r="N2549">
        <v>225.16669999999999</v>
      </c>
      <c r="O2549">
        <v>0</v>
      </c>
      <c r="P2549">
        <v>2</v>
      </c>
      <c r="R2549">
        <v>10920.3</v>
      </c>
      <c r="S2549">
        <v>0</v>
      </c>
      <c r="T2549">
        <v>0</v>
      </c>
    </row>
    <row r="2550" spans="14:20" x14ac:dyDescent="0.25">
      <c r="N2550">
        <v>225.41669999999999</v>
      </c>
      <c r="O2550">
        <v>0</v>
      </c>
      <c r="P2550">
        <v>1</v>
      </c>
      <c r="R2550">
        <v>10995.9</v>
      </c>
      <c r="S2550">
        <v>0</v>
      </c>
      <c r="T2550">
        <v>0</v>
      </c>
    </row>
    <row r="2551" spans="14:20" x14ac:dyDescent="0.25">
      <c r="N2551">
        <v>225.58330000000001</v>
      </c>
      <c r="O2551">
        <v>0</v>
      </c>
      <c r="P2551">
        <v>2</v>
      </c>
      <c r="R2551">
        <v>11024.1</v>
      </c>
      <c r="S2551">
        <v>0</v>
      </c>
      <c r="T2551">
        <v>0</v>
      </c>
    </row>
    <row r="2552" spans="14:20" x14ac:dyDescent="0.25">
      <c r="N2552">
        <v>225.66669999999999</v>
      </c>
      <c r="O2552">
        <v>0</v>
      </c>
      <c r="P2552">
        <v>2</v>
      </c>
      <c r="R2552">
        <v>11343.8</v>
      </c>
      <c r="S2552">
        <v>0</v>
      </c>
      <c r="T2552">
        <v>0</v>
      </c>
    </row>
    <row r="2553" spans="14:20" x14ac:dyDescent="0.25">
      <c r="N2553">
        <v>225.91669999999999</v>
      </c>
      <c r="O2553">
        <v>1</v>
      </c>
      <c r="P2553">
        <v>0</v>
      </c>
      <c r="R2553">
        <v>11346.1</v>
      </c>
      <c r="S2553">
        <v>1</v>
      </c>
      <c r="T2553">
        <v>0</v>
      </c>
    </row>
    <row r="2554" spans="14:20" x14ac:dyDescent="0.25">
      <c r="N2554">
        <v>226</v>
      </c>
      <c r="O2554">
        <v>1</v>
      </c>
      <c r="P2554">
        <v>0</v>
      </c>
      <c r="R2554">
        <v>11419.2</v>
      </c>
      <c r="S2554">
        <v>0</v>
      </c>
      <c r="T2554">
        <v>0</v>
      </c>
    </row>
    <row r="2555" spans="14:20" x14ac:dyDescent="0.25">
      <c r="N2555">
        <v>226.16669999999999</v>
      </c>
      <c r="O2555">
        <v>1</v>
      </c>
      <c r="P2555">
        <v>0</v>
      </c>
      <c r="R2555">
        <v>11637.4</v>
      </c>
      <c r="S2555">
        <v>0</v>
      </c>
      <c r="T2555">
        <v>0</v>
      </c>
    </row>
    <row r="2556" spans="14:20" x14ac:dyDescent="0.25">
      <c r="N2556">
        <v>226.33330000000001</v>
      </c>
      <c r="O2556">
        <v>0</v>
      </c>
      <c r="P2556">
        <v>3</v>
      </c>
      <c r="R2556">
        <v>11778.9</v>
      </c>
      <c r="S2556">
        <v>1</v>
      </c>
      <c r="T2556">
        <v>0</v>
      </c>
    </row>
    <row r="2557" spans="14:20" x14ac:dyDescent="0.25">
      <c r="N2557">
        <v>226.41669999999999</v>
      </c>
      <c r="O2557">
        <v>0</v>
      </c>
      <c r="P2557">
        <v>2</v>
      </c>
      <c r="R2557">
        <v>12303.7</v>
      </c>
      <c r="S2557">
        <v>0</v>
      </c>
      <c r="T2557">
        <v>0</v>
      </c>
    </row>
    <row r="2558" spans="14:20" x14ac:dyDescent="0.25">
      <c r="N2558">
        <v>226.5</v>
      </c>
      <c r="O2558">
        <v>0</v>
      </c>
      <c r="P2558">
        <v>1</v>
      </c>
      <c r="R2558">
        <v>12350.7</v>
      </c>
      <c r="S2558">
        <v>0</v>
      </c>
      <c r="T2558">
        <v>0</v>
      </c>
    </row>
    <row r="2559" spans="14:20" x14ac:dyDescent="0.25">
      <c r="N2559">
        <v>226.66669999999999</v>
      </c>
      <c r="O2559">
        <v>0</v>
      </c>
      <c r="P2559">
        <v>1</v>
      </c>
      <c r="R2559">
        <v>12388.1</v>
      </c>
      <c r="S2559">
        <v>0</v>
      </c>
      <c r="T2559">
        <v>0</v>
      </c>
    </row>
    <row r="2560" spans="14:20" x14ac:dyDescent="0.25">
      <c r="N2560">
        <v>226.75</v>
      </c>
      <c r="O2560">
        <v>1</v>
      </c>
      <c r="P2560">
        <v>0</v>
      </c>
      <c r="R2560">
        <v>12471.4</v>
      </c>
      <c r="S2560">
        <v>0</v>
      </c>
      <c r="T2560">
        <v>0</v>
      </c>
    </row>
    <row r="2561" spans="14:20" x14ac:dyDescent="0.25">
      <c r="N2561">
        <v>226.91669999999999</v>
      </c>
      <c r="O2561">
        <v>1</v>
      </c>
      <c r="P2561">
        <v>0</v>
      </c>
      <c r="R2561">
        <v>12609.7</v>
      </c>
      <c r="S2561">
        <v>0</v>
      </c>
      <c r="T2561">
        <v>0</v>
      </c>
    </row>
    <row r="2562" spans="14:20" x14ac:dyDescent="0.25">
      <c r="N2562">
        <v>227</v>
      </c>
      <c r="O2562">
        <v>0</v>
      </c>
      <c r="P2562">
        <v>1</v>
      </c>
      <c r="R2562">
        <v>12640.8</v>
      </c>
      <c r="S2562">
        <v>0</v>
      </c>
      <c r="T2562">
        <v>0</v>
      </c>
    </row>
    <row r="2563" spans="14:20" x14ac:dyDescent="0.25">
      <c r="N2563">
        <v>227.41669999999999</v>
      </c>
      <c r="O2563">
        <v>1</v>
      </c>
      <c r="P2563">
        <v>0</v>
      </c>
      <c r="R2563">
        <v>12791.5</v>
      </c>
      <c r="S2563">
        <v>0</v>
      </c>
      <c r="T2563">
        <v>0</v>
      </c>
    </row>
    <row r="2564" spans="14:20" x14ac:dyDescent="0.25">
      <c r="N2564">
        <v>227.5</v>
      </c>
      <c r="O2564">
        <v>1</v>
      </c>
      <c r="P2564">
        <v>0</v>
      </c>
      <c r="R2564">
        <v>12922</v>
      </c>
      <c r="S2564">
        <v>0</v>
      </c>
      <c r="T2564">
        <v>0</v>
      </c>
    </row>
    <row r="2565" spans="14:20" x14ac:dyDescent="0.25">
      <c r="N2565">
        <v>227.66669999999999</v>
      </c>
      <c r="O2565">
        <v>1</v>
      </c>
      <c r="P2565">
        <v>1</v>
      </c>
      <c r="R2565">
        <v>13209.5</v>
      </c>
      <c r="S2565">
        <v>0</v>
      </c>
      <c r="T2565">
        <v>0</v>
      </c>
    </row>
    <row r="2566" spans="14:20" x14ac:dyDescent="0.25">
      <c r="N2566">
        <v>227.75</v>
      </c>
      <c r="O2566">
        <v>1</v>
      </c>
      <c r="P2566">
        <v>0</v>
      </c>
      <c r="R2566">
        <v>13255.3</v>
      </c>
      <c r="S2566">
        <v>0</v>
      </c>
      <c r="T2566">
        <v>0</v>
      </c>
    </row>
    <row r="2567" spans="14:20" x14ac:dyDescent="0.25">
      <c r="N2567">
        <v>227.83330000000001</v>
      </c>
      <c r="O2567">
        <v>0</v>
      </c>
      <c r="P2567">
        <v>1</v>
      </c>
      <c r="R2567">
        <v>13440.5</v>
      </c>
      <c r="S2567">
        <v>0</v>
      </c>
      <c r="T2567">
        <v>0</v>
      </c>
    </row>
    <row r="2568" spans="14:20" x14ac:dyDescent="0.25">
      <c r="N2568">
        <v>227.91669999999999</v>
      </c>
      <c r="O2568">
        <v>1</v>
      </c>
      <c r="P2568">
        <v>0</v>
      </c>
      <c r="R2568">
        <v>13468.3</v>
      </c>
      <c r="S2568">
        <v>0</v>
      </c>
      <c r="T2568">
        <v>0</v>
      </c>
    </row>
    <row r="2569" spans="14:20" x14ac:dyDescent="0.25">
      <c r="N2569">
        <v>228.08330000000001</v>
      </c>
      <c r="O2569">
        <v>0</v>
      </c>
      <c r="P2569">
        <v>1</v>
      </c>
      <c r="R2569">
        <v>13582.1</v>
      </c>
      <c r="S2569">
        <v>0</v>
      </c>
      <c r="T2569">
        <v>0</v>
      </c>
    </row>
    <row r="2570" spans="14:20" x14ac:dyDescent="0.25">
      <c r="N2570">
        <v>228.25</v>
      </c>
      <c r="O2570">
        <v>1</v>
      </c>
      <c r="P2570">
        <v>0</v>
      </c>
      <c r="R2570">
        <v>13633.6</v>
      </c>
      <c r="S2570">
        <v>0</v>
      </c>
      <c r="T2570">
        <v>0</v>
      </c>
    </row>
    <row r="2571" spans="14:20" x14ac:dyDescent="0.25">
      <c r="N2571">
        <v>228.33330000000001</v>
      </c>
      <c r="O2571">
        <v>1</v>
      </c>
      <c r="P2571">
        <v>0</v>
      </c>
      <c r="R2571">
        <v>13653.2</v>
      </c>
      <c r="S2571">
        <v>0</v>
      </c>
      <c r="T2571">
        <v>0</v>
      </c>
    </row>
    <row r="2572" spans="14:20" x14ac:dyDescent="0.25">
      <c r="N2572">
        <v>228.41669999999999</v>
      </c>
      <c r="O2572">
        <v>0</v>
      </c>
      <c r="P2572">
        <v>1</v>
      </c>
      <c r="R2572">
        <v>14001.1</v>
      </c>
      <c r="S2572">
        <v>0</v>
      </c>
      <c r="T2572">
        <v>0</v>
      </c>
    </row>
    <row r="2573" spans="14:20" x14ac:dyDescent="0.25">
      <c r="N2573">
        <v>228.66669999999999</v>
      </c>
      <c r="O2573">
        <v>2</v>
      </c>
      <c r="P2573">
        <v>0</v>
      </c>
      <c r="R2573">
        <v>14222.4</v>
      </c>
      <c r="S2573">
        <v>0</v>
      </c>
      <c r="T2573">
        <v>0</v>
      </c>
    </row>
    <row r="2574" spans="14:20" x14ac:dyDescent="0.25">
      <c r="N2574">
        <v>229</v>
      </c>
      <c r="O2574">
        <v>0</v>
      </c>
      <c r="P2574">
        <v>1</v>
      </c>
      <c r="R2574">
        <v>14231.2</v>
      </c>
      <c r="S2574">
        <v>0</v>
      </c>
      <c r="T2574">
        <v>0</v>
      </c>
    </row>
    <row r="2575" spans="14:20" x14ac:dyDescent="0.25">
      <c r="N2575">
        <v>229.08330000000001</v>
      </c>
      <c r="O2575">
        <v>1</v>
      </c>
      <c r="P2575">
        <v>0</v>
      </c>
      <c r="R2575">
        <v>14239.1</v>
      </c>
      <c r="S2575">
        <v>0</v>
      </c>
      <c r="T2575">
        <v>0</v>
      </c>
    </row>
    <row r="2576" spans="14:20" x14ac:dyDescent="0.25">
      <c r="N2576">
        <v>229.16669999999999</v>
      </c>
      <c r="O2576">
        <v>0</v>
      </c>
      <c r="P2576">
        <v>2</v>
      </c>
      <c r="R2576">
        <v>14495.6</v>
      </c>
      <c r="S2576">
        <v>0</v>
      </c>
      <c r="T2576">
        <v>0</v>
      </c>
    </row>
    <row r="2577" spans="14:20" x14ac:dyDescent="0.25">
      <c r="N2577">
        <v>229.25</v>
      </c>
      <c r="O2577">
        <v>1</v>
      </c>
      <c r="P2577">
        <v>0</v>
      </c>
      <c r="R2577">
        <v>14557.5</v>
      </c>
      <c r="S2577">
        <v>0</v>
      </c>
      <c r="T2577">
        <v>0</v>
      </c>
    </row>
    <row r="2578" spans="14:20" x14ac:dyDescent="0.25">
      <c r="N2578">
        <v>229.33330000000001</v>
      </c>
      <c r="O2578">
        <v>0</v>
      </c>
      <c r="P2578">
        <v>1</v>
      </c>
      <c r="R2578">
        <v>14687.7</v>
      </c>
      <c r="S2578">
        <v>0</v>
      </c>
      <c r="T2578">
        <v>0</v>
      </c>
    </row>
    <row r="2579" spans="14:20" x14ac:dyDescent="0.25">
      <c r="N2579">
        <v>229.5</v>
      </c>
      <c r="O2579">
        <v>0</v>
      </c>
      <c r="P2579">
        <v>1</v>
      </c>
      <c r="R2579">
        <v>14876.8</v>
      </c>
      <c r="S2579">
        <v>0</v>
      </c>
      <c r="T2579">
        <v>0</v>
      </c>
    </row>
    <row r="2580" spans="14:20" x14ac:dyDescent="0.25">
      <c r="N2580">
        <v>229.66669999999999</v>
      </c>
      <c r="O2580">
        <v>0</v>
      </c>
      <c r="P2580">
        <v>2</v>
      </c>
      <c r="R2580">
        <v>14933.3</v>
      </c>
      <c r="S2580">
        <v>0</v>
      </c>
      <c r="T2580">
        <v>0</v>
      </c>
    </row>
    <row r="2581" spans="14:20" x14ac:dyDescent="0.25">
      <c r="N2581">
        <v>229.83330000000001</v>
      </c>
      <c r="O2581">
        <v>1</v>
      </c>
      <c r="P2581">
        <v>0</v>
      </c>
      <c r="R2581">
        <v>15002.8</v>
      </c>
      <c r="S2581">
        <v>0</v>
      </c>
      <c r="T2581">
        <v>0</v>
      </c>
    </row>
    <row r="2582" spans="14:20" x14ac:dyDescent="0.25">
      <c r="N2582">
        <v>230.08330000000001</v>
      </c>
      <c r="O2582">
        <v>0</v>
      </c>
      <c r="P2582">
        <v>2</v>
      </c>
      <c r="R2582">
        <v>15299.9</v>
      </c>
      <c r="S2582">
        <v>0</v>
      </c>
      <c r="T2582">
        <v>0</v>
      </c>
    </row>
    <row r="2583" spans="14:20" x14ac:dyDescent="0.25">
      <c r="N2583">
        <v>230.16669999999999</v>
      </c>
      <c r="O2583">
        <v>0</v>
      </c>
      <c r="P2583">
        <v>2</v>
      </c>
      <c r="R2583">
        <v>15978.6</v>
      </c>
      <c r="S2583">
        <v>0</v>
      </c>
      <c r="T2583">
        <v>0</v>
      </c>
    </row>
    <row r="2584" spans="14:20" x14ac:dyDescent="0.25">
      <c r="N2584">
        <v>230.25</v>
      </c>
      <c r="O2584">
        <v>1</v>
      </c>
      <c r="P2584">
        <v>0</v>
      </c>
      <c r="R2584">
        <v>16035</v>
      </c>
      <c r="S2584">
        <v>1</v>
      </c>
      <c r="T2584">
        <v>0</v>
      </c>
    </row>
    <row r="2585" spans="14:20" x14ac:dyDescent="0.25">
      <c r="N2585">
        <v>230.41669999999999</v>
      </c>
      <c r="O2585">
        <v>0</v>
      </c>
      <c r="P2585">
        <v>2</v>
      </c>
      <c r="R2585">
        <v>16044.6</v>
      </c>
      <c r="S2585">
        <v>0</v>
      </c>
      <c r="T2585">
        <v>0</v>
      </c>
    </row>
    <row r="2586" spans="14:20" x14ac:dyDescent="0.25">
      <c r="N2586">
        <v>230.5</v>
      </c>
      <c r="O2586">
        <v>0</v>
      </c>
      <c r="P2586">
        <v>1</v>
      </c>
      <c r="R2586">
        <v>16132.7</v>
      </c>
      <c r="S2586">
        <v>0</v>
      </c>
      <c r="T2586">
        <v>0</v>
      </c>
    </row>
    <row r="2587" spans="14:20" x14ac:dyDescent="0.25">
      <c r="N2587">
        <v>230.58330000000001</v>
      </c>
      <c r="O2587">
        <v>0</v>
      </c>
      <c r="P2587">
        <v>1</v>
      </c>
      <c r="R2587">
        <v>16199.8</v>
      </c>
      <c r="S2587">
        <v>0</v>
      </c>
      <c r="T2587">
        <v>0</v>
      </c>
    </row>
    <row r="2588" spans="14:20" x14ac:dyDescent="0.25">
      <c r="N2588">
        <v>230.75</v>
      </c>
      <c r="O2588">
        <v>1</v>
      </c>
      <c r="P2588">
        <v>1</v>
      </c>
      <c r="R2588">
        <v>16488.099999999999</v>
      </c>
      <c r="S2588">
        <v>0</v>
      </c>
      <c r="T2588">
        <v>0</v>
      </c>
    </row>
    <row r="2589" spans="14:20" x14ac:dyDescent="0.25">
      <c r="N2589">
        <v>230.91669999999999</v>
      </c>
      <c r="O2589">
        <v>1</v>
      </c>
      <c r="P2589">
        <v>0</v>
      </c>
      <c r="R2589">
        <v>16737.900000000001</v>
      </c>
      <c r="S2589">
        <v>0</v>
      </c>
      <c r="T2589">
        <v>0</v>
      </c>
    </row>
    <row r="2590" spans="14:20" x14ac:dyDescent="0.25">
      <c r="N2590">
        <v>231</v>
      </c>
      <c r="O2590">
        <v>2</v>
      </c>
      <c r="P2590">
        <v>0</v>
      </c>
      <c r="R2590">
        <v>16954.2</v>
      </c>
      <c r="S2590">
        <v>0</v>
      </c>
      <c r="T2590">
        <v>0</v>
      </c>
    </row>
    <row r="2591" spans="14:20" x14ac:dyDescent="0.25">
      <c r="N2591">
        <v>231.16669999999999</v>
      </c>
      <c r="O2591">
        <v>1</v>
      </c>
      <c r="P2591">
        <v>1</v>
      </c>
      <c r="R2591">
        <v>17036.2</v>
      </c>
      <c r="S2591">
        <v>0</v>
      </c>
      <c r="T2591">
        <v>0</v>
      </c>
    </row>
    <row r="2592" spans="14:20" x14ac:dyDescent="0.25">
      <c r="N2592">
        <v>231.25</v>
      </c>
      <c r="O2592">
        <v>3</v>
      </c>
      <c r="P2592">
        <v>3</v>
      </c>
      <c r="R2592">
        <v>17178.599999999999</v>
      </c>
      <c r="S2592">
        <v>0</v>
      </c>
      <c r="T2592">
        <v>0</v>
      </c>
    </row>
    <row r="2593" spans="14:20" x14ac:dyDescent="0.25">
      <c r="N2593">
        <v>231.41669999999999</v>
      </c>
      <c r="O2593">
        <v>1</v>
      </c>
      <c r="P2593">
        <v>0</v>
      </c>
      <c r="R2593">
        <v>17760.8</v>
      </c>
      <c r="S2593">
        <v>0</v>
      </c>
      <c r="T2593">
        <v>0</v>
      </c>
    </row>
    <row r="2594" spans="14:20" x14ac:dyDescent="0.25">
      <c r="N2594">
        <v>231.75</v>
      </c>
      <c r="O2594">
        <v>0</v>
      </c>
      <c r="P2594">
        <v>1</v>
      </c>
      <c r="R2594">
        <v>17789.2</v>
      </c>
      <c r="S2594">
        <v>0</v>
      </c>
      <c r="T2594">
        <v>0</v>
      </c>
    </row>
    <row r="2595" spans="14:20" x14ac:dyDescent="0.25">
      <c r="N2595">
        <v>231.83330000000001</v>
      </c>
      <c r="O2595">
        <v>1</v>
      </c>
      <c r="P2595">
        <v>0</v>
      </c>
      <c r="R2595">
        <v>17814.2</v>
      </c>
      <c r="S2595">
        <v>0</v>
      </c>
      <c r="T2595">
        <v>0</v>
      </c>
    </row>
    <row r="2596" spans="14:20" x14ac:dyDescent="0.25">
      <c r="N2596">
        <v>232</v>
      </c>
      <c r="O2596">
        <v>1</v>
      </c>
      <c r="P2596">
        <v>0</v>
      </c>
      <c r="R2596">
        <v>17938.5</v>
      </c>
      <c r="S2596">
        <v>0</v>
      </c>
      <c r="T2596">
        <v>0</v>
      </c>
    </row>
    <row r="2597" spans="14:20" x14ac:dyDescent="0.25">
      <c r="N2597">
        <v>232.25</v>
      </c>
      <c r="O2597">
        <v>1</v>
      </c>
      <c r="P2597">
        <v>0</v>
      </c>
      <c r="R2597">
        <v>17957.5</v>
      </c>
      <c r="S2597">
        <v>0</v>
      </c>
      <c r="T2597">
        <v>0</v>
      </c>
    </row>
    <row r="2598" spans="14:20" x14ac:dyDescent="0.25">
      <c r="N2598">
        <v>232.5</v>
      </c>
      <c r="O2598">
        <v>1</v>
      </c>
      <c r="P2598">
        <v>1</v>
      </c>
      <c r="R2598">
        <v>17978.3</v>
      </c>
      <c r="S2598">
        <v>0</v>
      </c>
      <c r="T2598">
        <v>0</v>
      </c>
    </row>
    <row r="2599" spans="14:20" x14ac:dyDescent="0.25">
      <c r="N2599">
        <v>232.58330000000001</v>
      </c>
      <c r="O2599">
        <v>1</v>
      </c>
      <c r="P2599">
        <v>0</v>
      </c>
      <c r="R2599">
        <v>18110.400000000001</v>
      </c>
      <c r="S2599">
        <v>0</v>
      </c>
      <c r="T2599">
        <v>0</v>
      </c>
    </row>
    <row r="2600" spans="14:20" x14ac:dyDescent="0.25">
      <c r="N2600">
        <v>232.75</v>
      </c>
      <c r="O2600">
        <v>0</v>
      </c>
      <c r="P2600">
        <v>1</v>
      </c>
      <c r="R2600">
        <v>18137.599999999999</v>
      </c>
      <c r="S2600">
        <v>0</v>
      </c>
      <c r="T2600">
        <v>0</v>
      </c>
    </row>
    <row r="2601" spans="14:20" x14ac:dyDescent="0.25">
      <c r="N2601">
        <v>232.83330000000001</v>
      </c>
      <c r="O2601">
        <v>1</v>
      </c>
      <c r="P2601">
        <v>0</v>
      </c>
      <c r="R2601">
        <v>18205.3</v>
      </c>
      <c r="S2601">
        <v>0</v>
      </c>
      <c r="T2601">
        <v>0</v>
      </c>
    </row>
    <row r="2602" spans="14:20" x14ac:dyDescent="0.25">
      <c r="N2602">
        <v>233</v>
      </c>
      <c r="O2602">
        <v>0</v>
      </c>
      <c r="P2602">
        <v>1</v>
      </c>
      <c r="R2602">
        <v>18273.7</v>
      </c>
      <c r="S2602">
        <v>0</v>
      </c>
      <c r="T2602">
        <v>0</v>
      </c>
    </row>
    <row r="2603" spans="14:20" x14ac:dyDescent="0.25">
      <c r="N2603">
        <v>233.16669999999999</v>
      </c>
      <c r="O2603">
        <v>0</v>
      </c>
      <c r="P2603">
        <v>1</v>
      </c>
      <c r="R2603">
        <v>18276.599999999999</v>
      </c>
      <c r="S2603">
        <v>0</v>
      </c>
      <c r="T2603">
        <v>0</v>
      </c>
    </row>
    <row r="2604" spans="14:20" x14ac:dyDescent="0.25">
      <c r="N2604">
        <v>233.25</v>
      </c>
      <c r="O2604">
        <v>0</v>
      </c>
      <c r="P2604">
        <v>1</v>
      </c>
      <c r="R2604">
        <v>18569.3</v>
      </c>
      <c r="S2604">
        <v>0</v>
      </c>
      <c r="T2604">
        <v>0</v>
      </c>
    </row>
    <row r="2605" spans="14:20" x14ac:dyDescent="0.25">
      <c r="N2605">
        <v>233.58330000000001</v>
      </c>
      <c r="O2605">
        <v>0</v>
      </c>
      <c r="P2605">
        <v>1</v>
      </c>
      <c r="R2605">
        <v>18755.5</v>
      </c>
      <c r="S2605">
        <v>0</v>
      </c>
      <c r="T2605">
        <v>0</v>
      </c>
    </row>
    <row r="2606" spans="14:20" x14ac:dyDescent="0.25">
      <c r="N2606">
        <v>233.75</v>
      </c>
      <c r="O2606">
        <v>1</v>
      </c>
      <c r="P2606">
        <v>0</v>
      </c>
      <c r="R2606">
        <v>18867</v>
      </c>
      <c r="S2606">
        <v>0</v>
      </c>
      <c r="T2606">
        <v>0</v>
      </c>
    </row>
    <row r="2607" spans="14:20" x14ac:dyDescent="0.25">
      <c r="N2607">
        <v>233.83330000000001</v>
      </c>
      <c r="O2607">
        <v>0</v>
      </c>
      <c r="P2607">
        <v>1</v>
      </c>
      <c r="R2607">
        <v>18914.2</v>
      </c>
      <c r="S2607">
        <v>0</v>
      </c>
      <c r="T2607">
        <v>0</v>
      </c>
    </row>
    <row r="2608" spans="14:20" x14ac:dyDescent="0.25">
      <c r="N2608">
        <v>233.91669999999999</v>
      </c>
      <c r="O2608">
        <v>0</v>
      </c>
      <c r="P2608">
        <v>1</v>
      </c>
      <c r="R2608">
        <v>18963.2</v>
      </c>
      <c r="S2608">
        <v>0</v>
      </c>
      <c r="T2608">
        <v>0</v>
      </c>
    </row>
    <row r="2609" spans="14:20" x14ac:dyDescent="0.25">
      <c r="N2609">
        <v>234.41669999999999</v>
      </c>
      <c r="O2609">
        <v>1</v>
      </c>
      <c r="P2609">
        <v>0</v>
      </c>
      <c r="R2609">
        <v>19303.2</v>
      </c>
      <c r="S2609">
        <v>0</v>
      </c>
      <c r="T2609">
        <v>0</v>
      </c>
    </row>
    <row r="2610" spans="14:20" x14ac:dyDescent="0.25">
      <c r="N2610">
        <v>234.5</v>
      </c>
      <c r="O2610">
        <v>3</v>
      </c>
      <c r="P2610">
        <v>0</v>
      </c>
      <c r="R2610">
        <v>19413.2</v>
      </c>
      <c r="S2610">
        <v>0</v>
      </c>
      <c r="T2610">
        <v>0</v>
      </c>
    </row>
    <row r="2611" spans="14:20" x14ac:dyDescent="0.25">
      <c r="N2611">
        <v>234.58330000000001</v>
      </c>
      <c r="O2611">
        <v>2</v>
      </c>
      <c r="P2611">
        <v>4</v>
      </c>
      <c r="R2611">
        <v>19571.900000000001</v>
      </c>
      <c r="S2611">
        <v>0</v>
      </c>
      <c r="T2611">
        <v>0</v>
      </c>
    </row>
    <row r="2612" spans="14:20" x14ac:dyDescent="0.25">
      <c r="N2612">
        <v>234.66669999999999</v>
      </c>
      <c r="O2612">
        <v>0</v>
      </c>
      <c r="P2612">
        <v>1</v>
      </c>
      <c r="R2612">
        <v>19610.3</v>
      </c>
      <c r="S2612">
        <v>0</v>
      </c>
      <c r="T2612">
        <v>0</v>
      </c>
    </row>
    <row r="2613" spans="14:20" x14ac:dyDescent="0.25">
      <c r="N2613">
        <v>234.75</v>
      </c>
      <c r="O2613">
        <v>0</v>
      </c>
      <c r="P2613">
        <v>2</v>
      </c>
      <c r="R2613">
        <v>19849</v>
      </c>
      <c r="S2613">
        <v>0</v>
      </c>
      <c r="T2613">
        <v>0</v>
      </c>
    </row>
    <row r="2614" spans="14:20" x14ac:dyDescent="0.25">
      <c r="N2614">
        <v>234.91669999999999</v>
      </c>
      <c r="O2614">
        <v>0</v>
      </c>
      <c r="P2614">
        <v>1</v>
      </c>
      <c r="R2614">
        <v>19888.7</v>
      </c>
      <c r="S2614">
        <v>0</v>
      </c>
      <c r="T2614">
        <v>0</v>
      </c>
    </row>
    <row r="2615" spans="14:20" x14ac:dyDescent="0.25">
      <c r="N2615">
        <v>235</v>
      </c>
      <c r="O2615">
        <v>0</v>
      </c>
      <c r="P2615">
        <v>2</v>
      </c>
      <c r="R2615">
        <v>19937.3</v>
      </c>
      <c r="S2615">
        <v>0</v>
      </c>
      <c r="T2615">
        <v>0</v>
      </c>
    </row>
    <row r="2616" spans="14:20" x14ac:dyDescent="0.25">
      <c r="N2616">
        <v>235.08330000000001</v>
      </c>
      <c r="O2616">
        <v>1</v>
      </c>
      <c r="P2616">
        <v>0</v>
      </c>
      <c r="R2616">
        <v>20226.3</v>
      </c>
      <c r="S2616">
        <v>0</v>
      </c>
      <c r="T2616">
        <v>0</v>
      </c>
    </row>
    <row r="2617" spans="14:20" x14ac:dyDescent="0.25">
      <c r="N2617">
        <v>235.16669999999999</v>
      </c>
      <c r="O2617">
        <v>0</v>
      </c>
      <c r="P2617">
        <v>1</v>
      </c>
      <c r="R2617">
        <v>20346.2</v>
      </c>
      <c r="S2617">
        <v>0</v>
      </c>
      <c r="T2617">
        <v>0</v>
      </c>
    </row>
    <row r="2618" spans="14:20" x14ac:dyDescent="0.25">
      <c r="N2618">
        <v>235.41669999999999</v>
      </c>
      <c r="O2618">
        <v>0</v>
      </c>
      <c r="P2618">
        <v>0</v>
      </c>
      <c r="R2618">
        <v>21112.799999999999</v>
      </c>
      <c r="S2618">
        <v>0</v>
      </c>
      <c r="T2618">
        <v>0</v>
      </c>
    </row>
    <row r="2619" spans="14:20" x14ac:dyDescent="0.25">
      <c r="N2619">
        <v>235.83330000000001</v>
      </c>
      <c r="O2619">
        <v>0</v>
      </c>
      <c r="P2619">
        <v>1</v>
      </c>
      <c r="R2619">
        <v>21171.7</v>
      </c>
      <c r="S2619">
        <v>1</v>
      </c>
      <c r="T2619">
        <v>0</v>
      </c>
    </row>
    <row r="2620" spans="14:20" x14ac:dyDescent="0.25">
      <c r="N2620">
        <v>235.91669999999999</v>
      </c>
      <c r="O2620">
        <v>0</v>
      </c>
      <c r="P2620">
        <v>1</v>
      </c>
      <c r="R2620">
        <v>21255.8</v>
      </c>
      <c r="S2620">
        <v>0</v>
      </c>
      <c r="T2620">
        <v>0</v>
      </c>
    </row>
    <row r="2621" spans="14:20" x14ac:dyDescent="0.25">
      <c r="N2621">
        <v>236</v>
      </c>
      <c r="O2621">
        <v>0</v>
      </c>
      <c r="P2621">
        <v>1</v>
      </c>
      <c r="R2621">
        <v>21671.4</v>
      </c>
      <c r="S2621">
        <v>0</v>
      </c>
      <c r="T2621">
        <v>0</v>
      </c>
    </row>
    <row r="2622" spans="14:20" x14ac:dyDescent="0.25">
      <c r="N2622">
        <v>236.08330000000001</v>
      </c>
      <c r="O2622">
        <v>0</v>
      </c>
      <c r="P2622">
        <v>1</v>
      </c>
      <c r="R2622">
        <v>21770.5</v>
      </c>
      <c r="S2622">
        <v>0</v>
      </c>
      <c r="T2622">
        <v>0</v>
      </c>
    </row>
    <row r="2623" spans="14:20" x14ac:dyDescent="0.25">
      <c r="N2623">
        <v>236.16669999999999</v>
      </c>
      <c r="O2623">
        <v>0</v>
      </c>
      <c r="P2623">
        <v>1</v>
      </c>
      <c r="R2623">
        <v>21860</v>
      </c>
      <c r="S2623">
        <v>0</v>
      </c>
      <c r="T2623">
        <v>0</v>
      </c>
    </row>
    <row r="2624" spans="14:20" x14ac:dyDescent="0.25">
      <c r="N2624">
        <v>236.25</v>
      </c>
      <c r="O2624">
        <v>0</v>
      </c>
      <c r="P2624">
        <v>1</v>
      </c>
      <c r="R2624">
        <v>21945.5</v>
      </c>
      <c r="S2624">
        <v>0</v>
      </c>
      <c r="T2624">
        <v>0</v>
      </c>
    </row>
    <row r="2625" spans="14:20" x14ac:dyDescent="0.25">
      <c r="N2625">
        <v>236.41669999999999</v>
      </c>
      <c r="O2625">
        <v>0</v>
      </c>
      <c r="P2625">
        <v>1</v>
      </c>
      <c r="R2625">
        <v>22492.400000000001</v>
      </c>
      <c r="S2625">
        <v>0</v>
      </c>
      <c r="T2625">
        <v>0</v>
      </c>
    </row>
    <row r="2626" spans="14:20" x14ac:dyDescent="0.25">
      <c r="N2626">
        <v>236.5</v>
      </c>
      <c r="O2626">
        <v>1</v>
      </c>
      <c r="P2626">
        <v>1</v>
      </c>
      <c r="R2626">
        <v>22526.6</v>
      </c>
      <c r="S2626">
        <v>0</v>
      </c>
      <c r="T2626">
        <v>0</v>
      </c>
    </row>
    <row r="2627" spans="14:20" x14ac:dyDescent="0.25">
      <c r="N2627">
        <v>236.58330000000001</v>
      </c>
      <c r="O2627">
        <v>1</v>
      </c>
      <c r="P2627">
        <v>2</v>
      </c>
      <c r="R2627">
        <v>23399.9</v>
      </c>
      <c r="S2627">
        <v>0</v>
      </c>
      <c r="T2627">
        <v>0</v>
      </c>
    </row>
    <row r="2628" spans="14:20" x14ac:dyDescent="0.25">
      <c r="N2628">
        <v>236.75</v>
      </c>
      <c r="O2628">
        <v>2</v>
      </c>
      <c r="P2628">
        <v>0</v>
      </c>
      <c r="R2628">
        <v>24053.599999999999</v>
      </c>
      <c r="S2628">
        <v>0</v>
      </c>
      <c r="T2628">
        <v>0</v>
      </c>
    </row>
    <row r="2629" spans="14:20" x14ac:dyDescent="0.25">
      <c r="N2629">
        <v>236.83330000000001</v>
      </c>
      <c r="O2629">
        <v>0</v>
      </c>
      <c r="P2629">
        <v>1</v>
      </c>
      <c r="R2629">
        <v>24439</v>
      </c>
      <c r="S2629">
        <v>0</v>
      </c>
      <c r="T2629">
        <v>0</v>
      </c>
    </row>
    <row r="2630" spans="14:20" x14ac:dyDescent="0.25">
      <c r="N2630">
        <v>236.91669999999999</v>
      </c>
      <c r="O2630">
        <v>0</v>
      </c>
      <c r="P2630">
        <v>2</v>
      </c>
      <c r="R2630">
        <v>24839.200000000001</v>
      </c>
      <c r="S2630">
        <v>0</v>
      </c>
      <c r="T2630">
        <v>0</v>
      </c>
    </row>
    <row r="2631" spans="14:20" x14ac:dyDescent="0.25">
      <c r="N2631">
        <v>237.25</v>
      </c>
      <c r="O2631">
        <v>0</v>
      </c>
      <c r="P2631">
        <v>1</v>
      </c>
      <c r="R2631">
        <v>24882</v>
      </c>
      <c r="S2631">
        <v>0</v>
      </c>
      <c r="T2631">
        <v>0</v>
      </c>
    </row>
    <row r="2632" spans="14:20" x14ac:dyDescent="0.25">
      <c r="N2632">
        <v>237.41669999999999</v>
      </c>
      <c r="O2632">
        <v>1</v>
      </c>
      <c r="P2632">
        <v>0</v>
      </c>
      <c r="R2632">
        <v>25220.9</v>
      </c>
      <c r="S2632">
        <v>0</v>
      </c>
      <c r="T2632">
        <v>0</v>
      </c>
    </row>
    <row r="2633" spans="14:20" x14ac:dyDescent="0.25">
      <c r="N2633">
        <v>237.5</v>
      </c>
      <c r="O2633">
        <v>1</v>
      </c>
      <c r="P2633">
        <v>0</v>
      </c>
      <c r="R2633">
        <v>25278</v>
      </c>
      <c r="S2633">
        <v>0</v>
      </c>
      <c r="T2633">
        <v>0</v>
      </c>
    </row>
    <row r="2634" spans="14:20" x14ac:dyDescent="0.25">
      <c r="N2634">
        <v>237.66669999999999</v>
      </c>
      <c r="O2634">
        <v>1</v>
      </c>
      <c r="P2634">
        <v>0</v>
      </c>
      <c r="R2634">
        <v>25357.3</v>
      </c>
      <c r="S2634">
        <v>0</v>
      </c>
      <c r="T2634">
        <v>0</v>
      </c>
    </row>
    <row r="2635" spans="14:20" x14ac:dyDescent="0.25">
      <c r="N2635">
        <v>237.75</v>
      </c>
      <c r="O2635">
        <v>0</v>
      </c>
      <c r="P2635">
        <v>1</v>
      </c>
      <c r="R2635">
        <v>25365.8</v>
      </c>
      <c r="S2635">
        <v>0</v>
      </c>
      <c r="T2635">
        <v>0</v>
      </c>
    </row>
    <row r="2636" spans="14:20" x14ac:dyDescent="0.25">
      <c r="N2636">
        <v>237.83330000000001</v>
      </c>
      <c r="O2636">
        <v>0</v>
      </c>
      <c r="P2636">
        <v>2</v>
      </c>
      <c r="R2636">
        <v>25802.9</v>
      </c>
      <c r="S2636">
        <v>0</v>
      </c>
      <c r="T2636">
        <v>0</v>
      </c>
    </row>
    <row r="2637" spans="14:20" x14ac:dyDescent="0.25">
      <c r="N2637">
        <v>238</v>
      </c>
      <c r="O2637">
        <v>1</v>
      </c>
      <c r="P2637">
        <v>1</v>
      </c>
      <c r="R2637">
        <v>26182.6</v>
      </c>
      <c r="S2637">
        <v>0</v>
      </c>
      <c r="T2637">
        <v>0</v>
      </c>
    </row>
    <row r="2638" spans="14:20" x14ac:dyDescent="0.25">
      <c r="N2638">
        <v>238.08330000000001</v>
      </c>
      <c r="O2638">
        <v>0</v>
      </c>
      <c r="P2638">
        <v>1</v>
      </c>
      <c r="R2638">
        <v>26493.1</v>
      </c>
      <c r="S2638">
        <v>0</v>
      </c>
      <c r="T2638">
        <v>0</v>
      </c>
    </row>
    <row r="2639" spans="14:20" x14ac:dyDescent="0.25">
      <c r="N2639">
        <v>238.16669999999999</v>
      </c>
      <c r="O2639">
        <v>1</v>
      </c>
      <c r="P2639">
        <v>0</v>
      </c>
      <c r="R2639">
        <v>26690</v>
      </c>
      <c r="S2639">
        <v>0</v>
      </c>
      <c r="T2639">
        <v>0</v>
      </c>
    </row>
    <row r="2640" spans="14:20" x14ac:dyDescent="0.25">
      <c r="N2640">
        <v>238.25</v>
      </c>
      <c r="O2640">
        <v>1</v>
      </c>
      <c r="P2640">
        <v>0</v>
      </c>
      <c r="R2640">
        <v>26825.9</v>
      </c>
      <c r="S2640">
        <v>0</v>
      </c>
      <c r="T2640">
        <v>0</v>
      </c>
    </row>
    <row r="2641" spans="14:20" x14ac:dyDescent="0.25">
      <c r="N2641">
        <v>238.41669999999999</v>
      </c>
      <c r="O2641">
        <v>1</v>
      </c>
      <c r="P2641">
        <v>0</v>
      </c>
      <c r="R2641">
        <v>26878</v>
      </c>
      <c r="S2641">
        <v>0</v>
      </c>
      <c r="T2641">
        <v>0</v>
      </c>
    </row>
    <row r="2642" spans="14:20" x14ac:dyDescent="0.25">
      <c r="N2642">
        <v>238.5</v>
      </c>
      <c r="O2642">
        <v>0</v>
      </c>
      <c r="P2642">
        <v>1</v>
      </c>
      <c r="R2642">
        <v>27133.5</v>
      </c>
      <c r="S2642">
        <v>0</v>
      </c>
      <c r="T2642">
        <v>0</v>
      </c>
    </row>
    <row r="2643" spans="14:20" x14ac:dyDescent="0.25">
      <c r="N2643">
        <v>238.58330000000001</v>
      </c>
      <c r="O2643">
        <v>1</v>
      </c>
      <c r="P2643">
        <v>0</v>
      </c>
      <c r="R2643">
        <v>27286.9</v>
      </c>
      <c r="S2643">
        <v>0</v>
      </c>
      <c r="T2643">
        <v>0</v>
      </c>
    </row>
    <row r="2644" spans="14:20" x14ac:dyDescent="0.25">
      <c r="N2644">
        <v>238.91669999999999</v>
      </c>
      <c r="O2644">
        <v>1</v>
      </c>
      <c r="P2644">
        <v>2</v>
      </c>
      <c r="R2644">
        <v>27338.6</v>
      </c>
      <c r="S2644">
        <v>0</v>
      </c>
      <c r="T2644">
        <v>0</v>
      </c>
    </row>
    <row r="2645" spans="14:20" x14ac:dyDescent="0.25">
      <c r="N2645">
        <v>239.08330000000001</v>
      </c>
      <c r="O2645">
        <v>1</v>
      </c>
      <c r="P2645">
        <v>0</v>
      </c>
      <c r="R2645">
        <v>27439</v>
      </c>
      <c r="S2645">
        <v>0</v>
      </c>
      <c r="T2645">
        <v>0</v>
      </c>
    </row>
    <row r="2646" spans="14:20" x14ac:dyDescent="0.25">
      <c r="N2646">
        <v>239.16669999999999</v>
      </c>
      <c r="O2646">
        <v>0</v>
      </c>
      <c r="P2646">
        <v>2</v>
      </c>
      <c r="R2646">
        <v>27619.1</v>
      </c>
      <c r="S2646">
        <v>0</v>
      </c>
      <c r="T2646">
        <v>0</v>
      </c>
    </row>
    <row r="2647" spans="14:20" x14ac:dyDescent="0.25">
      <c r="N2647">
        <v>239.25</v>
      </c>
      <c r="O2647">
        <v>0</v>
      </c>
      <c r="P2647">
        <v>0</v>
      </c>
      <c r="R2647">
        <v>27964.2</v>
      </c>
      <c r="S2647">
        <v>0</v>
      </c>
      <c r="T2647">
        <v>0</v>
      </c>
    </row>
    <row r="2648" spans="14:20" x14ac:dyDescent="0.25">
      <c r="N2648">
        <v>239.33330000000001</v>
      </c>
      <c r="O2648">
        <v>1</v>
      </c>
      <c r="P2648">
        <v>0</v>
      </c>
      <c r="R2648">
        <v>28006.2</v>
      </c>
      <c r="S2648">
        <v>0</v>
      </c>
      <c r="T2648">
        <v>0</v>
      </c>
    </row>
    <row r="2649" spans="14:20" x14ac:dyDescent="0.25">
      <c r="N2649">
        <v>239.41669999999999</v>
      </c>
      <c r="O2649">
        <v>0</v>
      </c>
      <c r="P2649">
        <v>1</v>
      </c>
      <c r="R2649">
        <v>28177.4</v>
      </c>
      <c r="S2649">
        <v>0</v>
      </c>
      <c r="T2649">
        <v>0</v>
      </c>
    </row>
    <row r="2650" spans="14:20" x14ac:dyDescent="0.25">
      <c r="N2650">
        <v>239.5</v>
      </c>
      <c r="O2650">
        <v>0</v>
      </c>
      <c r="P2650">
        <v>0</v>
      </c>
      <c r="R2650">
        <v>28564.1</v>
      </c>
      <c r="S2650">
        <v>0</v>
      </c>
      <c r="T2650">
        <v>0</v>
      </c>
    </row>
    <row r="2651" spans="14:20" x14ac:dyDescent="0.25">
      <c r="N2651">
        <v>239.58330000000001</v>
      </c>
      <c r="O2651">
        <v>0</v>
      </c>
      <c r="P2651">
        <v>1</v>
      </c>
      <c r="R2651">
        <v>28628.6</v>
      </c>
      <c r="S2651">
        <v>0</v>
      </c>
      <c r="T2651">
        <v>0</v>
      </c>
    </row>
    <row r="2652" spans="14:20" x14ac:dyDescent="0.25">
      <c r="N2652">
        <v>239.66669999999999</v>
      </c>
      <c r="O2652">
        <v>0</v>
      </c>
      <c r="P2652">
        <v>0</v>
      </c>
      <c r="R2652">
        <v>28635.5</v>
      </c>
      <c r="S2652">
        <v>0</v>
      </c>
      <c r="T2652">
        <v>0</v>
      </c>
    </row>
    <row r="2653" spans="14:20" x14ac:dyDescent="0.25">
      <c r="N2653">
        <v>239.75</v>
      </c>
      <c r="O2653">
        <v>0</v>
      </c>
      <c r="P2653">
        <v>0</v>
      </c>
      <c r="R2653">
        <v>28835.200000000001</v>
      </c>
      <c r="S2653">
        <v>0</v>
      </c>
      <c r="T2653">
        <v>0</v>
      </c>
    </row>
    <row r="2654" spans="14:20" x14ac:dyDescent="0.25">
      <c r="N2654">
        <v>239.83330000000001</v>
      </c>
      <c r="O2654">
        <v>0</v>
      </c>
      <c r="P2654">
        <v>1</v>
      </c>
      <c r="R2654">
        <v>29195.599999999999</v>
      </c>
      <c r="S2654">
        <v>0</v>
      </c>
      <c r="T2654">
        <v>0</v>
      </c>
    </row>
    <row r="2655" spans="14:20" x14ac:dyDescent="0.25">
      <c r="N2655">
        <v>239.91669999999999</v>
      </c>
      <c r="O2655">
        <v>0</v>
      </c>
      <c r="P2655">
        <v>1</v>
      </c>
      <c r="R2655">
        <v>29202.5</v>
      </c>
      <c r="S2655">
        <v>0</v>
      </c>
      <c r="T2655">
        <v>0</v>
      </c>
    </row>
    <row r="2656" spans="14:20" x14ac:dyDescent="0.25">
      <c r="N2656">
        <v>240</v>
      </c>
      <c r="O2656">
        <v>1</v>
      </c>
      <c r="P2656">
        <v>1</v>
      </c>
      <c r="R2656">
        <v>29439.1</v>
      </c>
      <c r="S2656">
        <v>0</v>
      </c>
      <c r="T2656">
        <v>0</v>
      </c>
    </row>
    <row r="2657" spans="14:20" x14ac:dyDescent="0.25">
      <c r="N2657">
        <v>240.08330000000001</v>
      </c>
      <c r="O2657">
        <v>0</v>
      </c>
      <c r="P2657">
        <v>0</v>
      </c>
      <c r="R2657">
        <v>29505.200000000001</v>
      </c>
      <c r="S2657">
        <v>0</v>
      </c>
      <c r="T2657">
        <v>0</v>
      </c>
    </row>
    <row r="2658" spans="14:20" x14ac:dyDescent="0.25">
      <c r="N2658">
        <v>240.16669999999999</v>
      </c>
      <c r="O2658">
        <v>0</v>
      </c>
      <c r="P2658">
        <v>0</v>
      </c>
      <c r="R2658">
        <v>29677.7</v>
      </c>
      <c r="S2658">
        <v>0</v>
      </c>
      <c r="T2658">
        <v>0</v>
      </c>
    </row>
    <row r="2659" spans="14:20" x14ac:dyDescent="0.25">
      <c r="N2659">
        <v>240.25</v>
      </c>
      <c r="O2659">
        <v>0</v>
      </c>
      <c r="P2659">
        <v>1</v>
      </c>
      <c r="R2659">
        <v>30364.9</v>
      </c>
      <c r="S2659">
        <v>1</v>
      </c>
      <c r="T2659">
        <v>0</v>
      </c>
    </row>
    <row r="2660" spans="14:20" x14ac:dyDescent="0.25">
      <c r="N2660">
        <v>240.33330000000001</v>
      </c>
      <c r="O2660">
        <v>1</v>
      </c>
      <c r="P2660">
        <v>0</v>
      </c>
      <c r="R2660">
        <v>30455.9</v>
      </c>
      <c r="S2660">
        <v>0</v>
      </c>
      <c r="T2660">
        <v>0</v>
      </c>
    </row>
    <row r="2661" spans="14:20" x14ac:dyDescent="0.25">
      <c r="N2661">
        <v>240.41669999999999</v>
      </c>
      <c r="O2661">
        <v>0</v>
      </c>
      <c r="P2661">
        <v>0</v>
      </c>
      <c r="R2661">
        <v>30485.5</v>
      </c>
      <c r="S2661">
        <v>0</v>
      </c>
      <c r="T2661">
        <v>0</v>
      </c>
    </row>
    <row r="2662" spans="14:20" x14ac:dyDescent="0.25">
      <c r="N2662">
        <v>240.5</v>
      </c>
      <c r="O2662">
        <v>1</v>
      </c>
      <c r="P2662">
        <v>0</v>
      </c>
      <c r="R2662">
        <v>31195.8</v>
      </c>
      <c r="S2662">
        <v>0</v>
      </c>
      <c r="T2662">
        <v>0</v>
      </c>
    </row>
    <row r="2663" spans="14:20" x14ac:dyDescent="0.25">
      <c r="N2663">
        <v>240.58330000000001</v>
      </c>
      <c r="O2663">
        <v>0</v>
      </c>
      <c r="P2663">
        <v>1</v>
      </c>
      <c r="R2663">
        <v>31217.5</v>
      </c>
      <c r="S2663">
        <v>0</v>
      </c>
      <c r="T2663">
        <v>0</v>
      </c>
    </row>
    <row r="2664" spans="14:20" x14ac:dyDescent="0.25">
      <c r="N2664">
        <v>240.66669999999999</v>
      </c>
      <c r="O2664">
        <v>0</v>
      </c>
      <c r="P2664">
        <v>1</v>
      </c>
      <c r="R2664">
        <v>31251.599999999999</v>
      </c>
      <c r="S2664">
        <v>0</v>
      </c>
      <c r="T2664">
        <v>0</v>
      </c>
    </row>
    <row r="2665" spans="14:20" x14ac:dyDescent="0.25">
      <c r="N2665">
        <v>240.75</v>
      </c>
      <c r="O2665">
        <v>0</v>
      </c>
      <c r="P2665">
        <v>0</v>
      </c>
      <c r="R2665">
        <v>31269.4</v>
      </c>
      <c r="S2665">
        <v>0</v>
      </c>
      <c r="T2665">
        <v>0</v>
      </c>
    </row>
    <row r="2666" spans="14:20" x14ac:dyDescent="0.25">
      <c r="N2666">
        <v>240.83330000000001</v>
      </c>
      <c r="O2666">
        <v>1</v>
      </c>
      <c r="P2666">
        <v>1</v>
      </c>
      <c r="R2666">
        <v>31281.4</v>
      </c>
      <c r="S2666">
        <v>0</v>
      </c>
      <c r="T2666">
        <v>0</v>
      </c>
    </row>
    <row r="2667" spans="14:20" x14ac:dyDescent="0.25">
      <c r="N2667">
        <v>241</v>
      </c>
      <c r="O2667">
        <v>0</v>
      </c>
      <c r="P2667">
        <v>1</v>
      </c>
      <c r="R2667">
        <v>31595.7</v>
      </c>
      <c r="S2667">
        <v>0</v>
      </c>
      <c r="T2667">
        <v>0</v>
      </c>
    </row>
    <row r="2668" spans="14:20" x14ac:dyDescent="0.25">
      <c r="N2668">
        <v>241.25</v>
      </c>
      <c r="O2668">
        <v>1</v>
      </c>
      <c r="P2668">
        <v>1</v>
      </c>
      <c r="R2668">
        <v>31708.2</v>
      </c>
      <c r="S2668">
        <v>0</v>
      </c>
      <c r="T2668">
        <v>0</v>
      </c>
    </row>
    <row r="2669" spans="14:20" x14ac:dyDescent="0.25">
      <c r="N2669">
        <v>241.41669999999999</v>
      </c>
      <c r="O2669">
        <v>2</v>
      </c>
      <c r="P2669">
        <v>1</v>
      </c>
      <c r="R2669">
        <v>31790.6</v>
      </c>
      <c r="S2669">
        <v>0</v>
      </c>
      <c r="T2669">
        <v>0</v>
      </c>
    </row>
    <row r="2670" spans="14:20" x14ac:dyDescent="0.25">
      <c r="N2670">
        <v>241.5</v>
      </c>
      <c r="O2670">
        <v>1</v>
      </c>
      <c r="P2670">
        <v>0</v>
      </c>
      <c r="R2670">
        <v>31845.200000000001</v>
      </c>
      <c r="S2670">
        <v>0</v>
      </c>
      <c r="T2670">
        <v>0</v>
      </c>
    </row>
    <row r="2671" spans="14:20" x14ac:dyDescent="0.25">
      <c r="N2671">
        <v>241.58330000000001</v>
      </c>
      <c r="O2671">
        <v>0</v>
      </c>
      <c r="P2671">
        <v>1</v>
      </c>
      <c r="R2671">
        <v>31958.9</v>
      </c>
      <c r="S2671">
        <v>0</v>
      </c>
      <c r="T2671">
        <v>0</v>
      </c>
    </row>
    <row r="2672" spans="14:20" x14ac:dyDescent="0.25">
      <c r="N2672">
        <v>241.75</v>
      </c>
      <c r="O2672">
        <v>0</v>
      </c>
      <c r="P2672">
        <v>2</v>
      </c>
      <c r="R2672">
        <v>31996.3</v>
      </c>
      <c r="S2672">
        <v>0</v>
      </c>
      <c r="T2672">
        <v>0</v>
      </c>
    </row>
    <row r="2673" spans="14:20" x14ac:dyDescent="0.25">
      <c r="N2673">
        <v>241.83330000000001</v>
      </c>
      <c r="O2673">
        <v>0</v>
      </c>
      <c r="P2673">
        <v>1</v>
      </c>
      <c r="R2673">
        <v>32150.2</v>
      </c>
      <c r="S2673">
        <v>0</v>
      </c>
      <c r="T2673">
        <v>0</v>
      </c>
    </row>
    <row r="2674" spans="14:20" x14ac:dyDescent="0.25">
      <c r="N2674">
        <v>242.16669999999999</v>
      </c>
      <c r="O2674">
        <v>0</v>
      </c>
      <c r="P2674">
        <v>1</v>
      </c>
      <c r="R2674">
        <v>32439.1</v>
      </c>
      <c r="S2674">
        <v>0</v>
      </c>
      <c r="T2674">
        <v>0</v>
      </c>
    </row>
    <row r="2675" spans="14:20" x14ac:dyDescent="0.25">
      <c r="N2675">
        <v>242.25</v>
      </c>
      <c r="O2675">
        <v>1</v>
      </c>
      <c r="P2675">
        <v>0</v>
      </c>
      <c r="R2675">
        <v>32685.8</v>
      </c>
      <c r="S2675">
        <v>0</v>
      </c>
      <c r="T2675">
        <v>0</v>
      </c>
    </row>
    <row r="2676" spans="14:20" x14ac:dyDescent="0.25">
      <c r="N2676">
        <v>242.33330000000001</v>
      </c>
      <c r="O2676">
        <v>0</v>
      </c>
      <c r="P2676">
        <v>1</v>
      </c>
      <c r="R2676">
        <v>32720.400000000001</v>
      </c>
      <c r="S2676">
        <v>0</v>
      </c>
      <c r="T2676">
        <v>0</v>
      </c>
    </row>
    <row r="2677" spans="14:20" x14ac:dyDescent="0.25">
      <c r="N2677">
        <v>242.41669999999999</v>
      </c>
      <c r="O2677">
        <v>0</v>
      </c>
      <c r="P2677">
        <v>1</v>
      </c>
      <c r="R2677">
        <v>33267.199999999997</v>
      </c>
      <c r="S2677">
        <v>0</v>
      </c>
      <c r="T2677">
        <v>0</v>
      </c>
    </row>
    <row r="2678" spans="14:20" x14ac:dyDescent="0.25">
      <c r="N2678">
        <v>242.83330000000001</v>
      </c>
      <c r="O2678">
        <v>0</v>
      </c>
      <c r="P2678">
        <v>2</v>
      </c>
      <c r="R2678">
        <v>33739.9</v>
      </c>
      <c r="S2678">
        <v>0</v>
      </c>
      <c r="T2678">
        <v>0</v>
      </c>
    </row>
    <row r="2679" spans="14:20" x14ac:dyDescent="0.25">
      <c r="N2679">
        <v>242.91669999999999</v>
      </c>
      <c r="O2679">
        <v>1</v>
      </c>
      <c r="P2679">
        <v>0</v>
      </c>
      <c r="R2679">
        <v>33910</v>
      </c>
      <c r="S2679">
        <v>0</v>
      </c>
      <c r="T2679">
        <v>0</v>
      </c>
    </row>
    <row r="2680" spans="14:20" x14ac:dyDescent="0.25">
      <c r="N2680">
        <v>243.25</v>
      </c>
      <c r="O2680">
        <v>0</v>
      </c>
      <c r="P2680">
        <v>1</v>
      </c>
      <c r="R2680">
        <v>33927.5</v>
      </c>
      <c r="S2680">
        <v>0</v>
      </c>
      <c r="T2680">
        <v>0</v>
      </c>
    </row>
    <row r="2681" spans="14:20" x14ac:dyDescent="0.25">
      <c r="N2681">
        <v>243.33330000000001</v>
      </c>
      <c r="O2681">
        <v>0</v>
      </c>
      <c r="P2681">
        <v>1</v>
      </c>
      <c r="R2681">
        <v>33993.5</v>
      </c>
      <c r="S2681">
        <v>0</v>
      </c>
      <c r="T2681">
        <v>0</v>
      </c>
    </row>
    <row r="2682" spans="14:20" x14ac:dyDescent="0.25">
      <c r="N2682">
        <v>243.66669999999999</v>
      </c>
      <c r="O2682">
        <v>0</v>
      </c>
      <c r="P2682">
        <v>2</v>
      </c>
      <c r="R2682">
        <v>34068.400000000001</v>
      </c>
      <c r="S2682">
        <v>0</v>
      </c>
      <c r="T2682">
        <v>0</v>
      </c>
    </row>
    <row r="2683" spans="14:20" x14ac:dyDescent="0.25">
      <c r="N2683">
        <v>243.75</v>
      </c>
      <c r="O2683">
        <v>0</v>
      </c>
      <c r="P2683">
        <v>1</v>
      </c>
      <c r="R2683">
        <v>34075.199999999997</v>
      </c>
      <c r="S2683">
        <v>0</v>
      </c>
      <c r="T2683">
        <v>0</v>
      </c>
    </row>
    <row r="2684" spans="14:20" x14ac:dyDescent="0.25">
      <c r="N2684">
        <v>243.83330000000001</v>
      </c>
      <c r="O2684">
        <v>0</v>
      </c>
      <c r="P2684">
        <v>1</v>
      </c>
      <c r="R2684">
        <v>34115.1</v>
      </c>
      <c r="S2684">
        <v>0</v>
      </c>
      <c r="T2684">
        <v>0</v>
      </c>
    </row>
    <row r="2685" spans="14:20" x14ac:dyDescent="0.25">
      <c r="N2685">
        <v>243.91669999999999</v>
      </c>
      <c r="O2685">
        <v>2</v>
      </c>
      <c r="P2685">
        <v>0</v>
      </c>
      <c r="R2685">
        <v>34287.599999999999</v>
      </c>
      <c r="S2685">
        <v>0</v>
      </c>
      <c r="T2685">
        <v>0</v>
      </c>
    </row>
    <row r="2686" spans="14:20" x14ac:dyDescent="0.25">
      <c r="N2686">
        <v>244</v>
      </c>
      <c r="O2686">
        <v>0</v>
      </c>
      <c r="P2686">
        <v>1</v>
      </c>
      <c r="R2686">
        <v>34438.199999999997</v>
      </c>
      <c r="S2686">
        <v>0</v>
      </c>
      <c r="T2686">
        <v>0</v>
      </c>
    </row>
    <row r="2687" spans="14:20" x14ac:dyDescent="0.25">
      <c r="N2687">
        <v>244.25</v>
      </c>
      <c r="O2687">
        <v>1</v>
      </c>
      <c r="P2687">
        <v>1</v>
      </c>
      <c r="R2687">
        <v>34640.699999999997</v>
      </c>
      <c r="S2687">
        <v>0</v>
      </c>
      <c r="T2687">
        <v>0</v>
      </c>
    </row>
    <row r="2688" spans="14:20" x14ac:dyDescent="0.25">
      <c r="N2688">
        <v>244.66669999999999</v>
      </c>
      <c r="O2688">
        <v>1</v>
      </c>
      <c r="P2688">
        <v>1</v>
      </c>
      <c r="R2688">
        <v>35221.300000000003</v>
      </c>
      <c r="S2688">
        <v>0</v>
      </c>
      <c r="T2688">
        <v>0</v>
      </c>
    </row>
    <row r="2689" spans="14:20" x14ac:dyDescent="0.25">
      <c r="N2689">
        <v>244.83330000000001</v>
      </c>
      <c r="O2689">
        <v>1</v>
      </c>
      <c r="P2689">
        <v>0</v>
      </c>
      <c r="R2689">
        <v>35350.800000000003</v>
      </c>
      <c r="S2689">
        <v>0</v>
      </c>
      <c r="T2689">
        <v>0</v>
      </c>
    </row>
    <row r="2690" spans="14:20" x14ac:dyDescent="0.25">
      <c r="N2690">
        <v>245</v>
      </c>
      <c r="O2690">
        <v>2</v>
      </c>
      <c r="P2690">
        <v>0</v>
      </c>
      <c r="R2690">
        <v>35400</v>
      </c>
      <c r="S2690">
        <v>0</v>
      </c>
      <c r="T2690">
        <v>0</v>
      </c>
    </row>
    <row r="2691" spans="14:20" x14ac:dyDescent="0.25">
      <c r="N2691">
        <v>245.08330000000001</v>
      </c>
      <c r="O2691">
        <v>0</v>
      </c>
      <c r="P2691">
        <v>1</v>
      </c>
      <c r="R2691">
        <v>35557.4</v>
      </c>
      <c r="S2691">
        <v>0</v>
      </c>
      <c r="T2691">
        <v>0</v>
      </c>
    </row>
    <row r="2692" spans="14:20" x14ac:dyDescent="0.25">
      <c r="N2692">
        <v>245.16669999999999</v>
      </c>
      <c r="O2692">
        <v>1</v>
      </c>
      <c r="P2692">
        <v>0</v>
      </c>
      <c r="R2692">
        <v>35561.699999999997</v>
      </c>
      <c r="S2692">
        <v>0</v>
      </c>
      <c r="T2692">
        <v>0</v>
      </c>
    </row>
    <row r="2693" spans="14:20" x14ac:dyDescent="0.25">
      <c r="N2693">
        <v>245.25</v>
      </c>
      <c r="O2693">
        <v>2</v>
      </c>
      <c r="P2693">
        <v>0</v>
      </c>
      <c r="R2693">
        <v>35613.1</v>
      </c>
      <c r="S2693">
        <v>0</v>
      </c>
      <c r="T2693">
        <v>0</v>
      </c>
    </row>
    <row r="2694" spans="14:20" x14ac:dyDescent="0.25">
      <c r="N2694">
        <v>245.33330000000001</v>
      </c>
      <c r="O2694">
        <v>1</v>
      </c>
      <c r="P2694">
        <v>0</v>
      </c>
      <c r="R2694">
        <v>35788</v>
      </c>
      <c r="S2694">
        <v>0</v>
      </c>
      <c r="T2694">
        <v>0</v>
      </c>
    </row>
    <row r="2695" spans="14:20" x14ac:dyDescent="0.25">
      <c r="N2695">
        <v>245.41669999999999</v>
      </c>
      <c r="O2695">
        <v>1</v>
      </c>
      <c r="P2695">
        <v>2</v>
      </c>
      <c r="R2695">
        <v>36021.800000000003</v>
      </c>
      <c r="S2695">
        <v>0</v>
      </c>
      <c r="T2695">
        <v>0</v>
      </c>
    </row>
    <row r="2696" spans="14:20" x14ac:dyDescent="0.25">
      <c r="N2696">
        <v>245.5</v>
      </c>
      <c r="O2696">
        <v>1</v>
      </c>
      <c r="P2696">
        <v>1</v>
      </c>
      <c r="R2696">
        <v>36108.9</v>
      </c>
      <c r="S2696">
        <v>0</v>
      </c>
      <c r="T2696">
        <v>0</v>
      </c>
    </row>
    <row r="2697" spans="14:20" x14ac:dyDescent="0.25">
      <c r="N2697">
        <v>245.58330000000001</v>
      </c>
      <c r="O2697">
        <v>1</v>
      </c>
      <c r="P2697">
        <v>0</v>
      </c>
      <c r="R2697">
        <v>36175.1</v>
      </c>
      <c r="S2697">
        <v>0</v>
      </c>
      <c r="T2697">
        <v>0</v>
      </c>
    </row>
    <row r="2698" spans="14:20" x14ac:dyDescent="0.25">
      <c r="N2698">
        <v>245.66669999999999</v>
      </c>
      <c r="O2698">
        <v>1</v>
      </c>
      <c r="P2698">
        <v>1</v>
      </c>
      <c r="R2698">
        <v>36204.5</v>
      </c>
      <c r="S2698">
        <v>0</v>
      </c>
      <c r="T2698">
        <v>0</v>
      </c>
    </row>
    <row r="2699" spans="14:20" x14ac:dyDescent="0.25">
      <c r="N2699">
        <v>245.75</v>
      </c>
      <c r="O2699">
        <v>0</v>
      </c>
      <c r="P2699">
        <v>1</v>
      </c>
      <c r="R2699">
        <v>36263.300000000003</v>
      </c>
      <c r="S2699">
        <v>0</v>
      </c>
      <c r="T2699">
        <v>0</v>
      </c>
    </row>
    <row r="2700" spans="14:20" x14ac:dyDescent="0.25">
      <c r="N2700">
        <v>245.83330000000001</v>
      </c>
      <c r="O2700">
        <v>0</v>
      </c>
      <c r="P2700">
        <v>1</v>
      </c>
      <c r="R2700">
        <v>36319.599999999999</v>
      </c>
      <c r="S2700">
        <v>0</v>
      </c>
      <c r="T2700">
        <v>0</v>
      </c>
    </row>
    <row r="2701" spans="14:20" x14ac:dyDescent="0.25">
      <c r="N2701">
        <v>246</v>
      </c>
      <c r="O2701">
        <v>0</v>
      </c>
      <c r="P2701">
        <v>1</v>
      </c>
      <c r="R2701">
        <v>36327.199999999997</v>
      </c>
      <c r="S2701">
        <v>0</v>
      </c>
      <c r="T2701">
        <v>0</v>
      </c>
    </row>
    <row r="2702" spans="14:20" x14ac:dyDescent="0.25">
      <c r="N2702">
        <v>246.16669999999999</v>
      </c>
      <c r="O2702">
        <v>0</v>
      </c>
      <c r="P2702">
        <v>1</v>
      </c>
      <c r="R2702">
        <v>36959.199999999997</v>
      </c>
      <c r="S2702">
        <v>0</v>
      </c>
      <c r="T2702">
        <v>0</v>
      </c>
    </row>
    <row r="2703" spans="14:20" x14ac:dyDescent="0.25">
      <c r="N2703">
        <v>246.25</v>
      </c>
      <c r="O2703">
        <v>0</v>
      </c>
      <c r="P2703">
        <v>1</v>
      </c>
      <c r="R2703">
        <v>37061.9</v>
      </c>
      <c r="S2703">
        <v>0</v>
      </c>
      <c r="T2703">
        <v>0</v>
      </c>
    </row>
    <row r="2704" spans="14:20" x14ac:dyDescent="0.25">
      <c r="N2704">
        <v>246.33330000000001</v>
      </c>
      <c r="O2704">
        <v>1</v>
      </c>
      <c r="P2704">
        <v>0</v>
      </c>
      <c r="R2704">
        <v>37182.800000000003</v>
      </c>
      <c r="S2704">
        <v>0</v>
      </c>
      <c r="T2704">
        <v>0</v>
      </c>
    </row>
    <row r="2705" spans="14:20" x14ac:dyDescent="0.25">
      <c r="N2705">
        <v>246.58330000000001</v>
      </c>
      <c r="O2705">
        <v>0</v>
      </c>
      <c r="P2705">
        <v>1</v>
      </c>
      <c r="R2705">
        <v>37307</v>
      </c>
      <c r="S2705">
        <v>0</v>
      </c>
      <c r="T2705">
        <v>0</v>
      </c>
    </row>
    <row r="2706" spans="14:20" x14ac:dyDescent="0.25">
      <c r="N2706">
        <v>246.66669999999999</v>
      </c>
      <c r="O2706">
        <v>0</v>
      </c>
      <c r="P2706">
        <v>2</v>
      </c>
      <c r="R2706">
        <v>37457.5</v>
      </c>
      <c r="S2706">
        <v>0</v>
      </c>
      <c r="T2706">
        <v>0</v>
      </c>
    </row>
    <row r="2707" spans="14:20" x14ac:dyDescent="0.25">
      <c r="N2707">
        <v>247</v>
      </c>
      <c r="O2707">
        <v>1</v>
      </c>
      <c r="P2707">
        <v>0</v>
      </c>
      <c r="R2707">
        <v>37522.400000000001</v>
      </c>
      <c r="S2707">
        <v>0</v>
      </c>
      <c r="T2707">
        <v>0</v>
      </c>
    </row>
    <row r="2708" spans="14:20" x14ac:dyDescent="0.25">
      <c r="N2708">
        <v>247.08330000000001</v>
      </c>
      <c r="O2708">
        <v>2</v>
      </c>
      <c r="P2708">
        <v>1</v>
      </c>
      <c r="R2708">
        <v>38027</v>
      </c>
      <c r="S2708">
        <v>0</v>
      </c>
      <c r="T2708">
        <v>0</v>
      </c>
    </row>
    <row r="2709" spans="14:20" x14ac:dyDescent="0.25">
      <c r="N2709">
        <v>247.33330000000001</v>
      </c>
      <c r="O2709">
        <v>0</v>
      </c>
      <c r="P2709">
        <v>1</v>
      </c>
      <c r="R2709">
        <v>38087.1</v>
      </c>
      <c r="S2709">
        <v>0</v>
      </c>
      <c r="T2709">
        <v>0</v>
      </c>
    </row>
    <row r="2710" spans="14:20" x14ac:dyDescent="0.25">
      <c r="N2710">
        <v>247.75</v>
      </c>
      <c r="O2710">
        <v>0</v>
      </c>
      <c r="P2710">
        <v>1</v>
      </c>
      <c r="R2710">
        <v>38779.5</v>
      </c>
      <c r="S2710">
        <v>0</v>
      </c>
      <c r="T2710">
        <v>0</v>
      </c>
    </row>
    <row r="2711" spans="14:20" x14ac:dyDescent="0.25">
      <c r="N2711">
        <v>247.83330000000001</v>
      </c>
      <c r="O2711">
        <v>0</v>
      </c>
      <c r="P2711">
        <v>1</v>
      </c>
      <c r="R2711">
        <v>38807.800000000003</v>
      </c>
      <c r="S2711">
        <v>0</v>
      </c>
      <c r="T2711">
        <v>0</v>
      </c>
    </row>
    <row r="2712" spans="14:20" x14ac:dyDescent="0.25">
      <c r="N2712">
        <v>248.25</v>
      </c>
      <c r="O2712">
        <v>1</v>
      </c>
      <c r="P2712">
        <v>1</v>
      </c>
      <c r="R2712">
        <v>38883.9</v>
      </c>
      <c r="S2712">
        <v>0</v>
      </c>
      <c r="T2712">
        <v>0</v>
      </c>
    </row>
    <row r="2713" spans="14:20" x14ac:dyDescent="0.25">
      <c r="N2713">
        <v>248.33330000000001</v>
      </c>
      <c r="O2713">
        <v>1</v>
      </c>
      <c r="P2713">
        <v>0</v>
      </c>
      <c r="R2713">
        <v>38906.6</v>
      </c>
      <c r="S2713">
        <v>0</v>
      </c>
      <c r="T2713">
        <v>0</v>
      </c>
    </row>
    <row r="2714" spans="14:20" x14ac:dyDescent="0.25">
      <c r="N2714">
        <v>248.5</v>
      </c>
      <c r="O2714">
        <v>0</v>
      </c>
      <c r="P2714">
        <v>1</v>
      </c>
      <c r="R2714">
        <v>39132.1</v>
      </c>
      <c r="S2714">
        <v>0</v>
      </c>
      <c r="T2714">
        <v>0</v>
      </c>
    </row>
    <row r="2715" spans="14:20" x14ac:dyDescent="0.25">
      <c r="N2715">
        <v>248.66669999999999</v>
      </c>
      <c r="O2715">
        <v>0</v>
      </c>
      <c r="P2715">
        <v>1</v>
      </c>
      <c r="R2715">
        <v>39258.699999999997</v>
      </c>
      <c r="S2715">
        <v>0</v>
      </c>
      <c r="T2715">
        <v>0</v>
      </c>
    </row>
    <row r="2716" spans="14:20" x14ac:dyDescent="0.25">
      <c r="N2716">
        <v>248.91669999999999</v>
      </c>
      <c r="O2716">
        <v>1</v>
      </c>
      <c r="P2716">
        <v>0</v>
      </c>
      <c r="R2716">
        <v>39340.5</v>
      </c>
      <c r="S2716">
        <v>0</v>
      </c>
      <c r="T2716">
        <v>0</v>
      </c>
    </row>
    <row r="2717" spans="14:20" x14ac:dyDescent="0.25">
      <c r="N2717">
        <v>249</v>
      </c>
      <c r="O2717">
        <v>1</v>
      </c>
      <c r="P2717">
        <v>0</v>
      </c>
      <c r="R2717">
        <v>39433.4</v>
      </c>
      <c r="S2717">
        <v>0</v>
      </c>
      <c r="T2717">
        <v>0</v>
      </c>
    </row>
    <row r="2718" spans="14:20" x14ac:dyDescent="0.25">
      <c r="N2718">
        <v>249.08330000000001</v>
      </c>
      <c r="O2718">
        <v>2</v>
      </c>
      <c r="P2718">
        <v>1</v>
      </c>
      <c r="R2718">
        <v>39498.400000000001</v>
      </c>
      <c r="S2718">
        <v>0</v>
      </c>
      <c r="T2718">
        <v>0</v>
      </c>
    </row>
    <row r="2719" spans="14:20" x14ac:dyDescent="0.25">
      <c r="N2719">
        <v>249.16669999999999</v>
      </c>
      <c r="O2719">
        <v>1</v>
      </c>
      <c r="P2719">
        <v>0</v>
      </c>
      <c r="R2719">
        <v>39514.5</v>
      </c>
      <c r="S2719">
        <v>0</v>
      </c>
      <c r="T2719">
        <v>0</v>
      </c>
    </row>
    <row r="2720" spans="14:20" x14ac:dyDescent="0.25">
      <c r="N2720">
        <v>249.25</v>
      </c>
      <c r="O2720">
        <v>0</v>
      </c>
      <c r="P2720">
        <v>2</v>
      </c>
      <c r="R2720">
        <v>39629</v>
      </c>
      <c r="S2720">
        <v>0</v>
      </c>
      <c r="T2720">
        <v>0</v>
      </c>
    </row>
    <row r="2721" spans="14:20" x14ac:dyDescent="0.25">
      <c r="N2721">
        <v>249.5</v>
      </c>
      <c r="O2721">
        <v>0</v>
      </c>
      <c r="P2721">
        <v>1</v>
      </c>
      <c r="R2721">
        <v>40055.1</v>
      </c>
      <c r="S2721">
        <v>0</v>
      </c>
      <c r="T2721">
        <v>0</v>
      </c>
    </row>
    <row r="2722" spans="14:20" x14ac:dyDescent="0.25">
      <c r="N2722">
        <v>249.66669999999999</v>
      </c>
      <c r="O2722">
        <v>0</v>
      </c>
      <c r="P2722">
        <v>2</v>
      </c>
      <c r="R2722">
        <v>40128.6</v>
      </c>
      <c r="S2722">
        <v>0</v>
      </c>
      <c r="T2722">
        <v>0</v>
      </c>
    </row>
    <row r="2723" spans="14:20" x14ac:dyDescent="0.25">
      <c r="N2723">
        <v>249.75</v>
      </c>
      <c r="O2723">
        <v>2</v>
      </c>
      <c r="P2723">
        <v>0</v>
      </c>
      <c r="R2723">
        <v>40638.199999999997</v>
      </c>
      <c r="S2723">
        <v>0</v>
      </c>
      <c r="T2723">
        <v>0</v>
      </c>
    </row>
    <row r="2724" spans="14:20" x14ac:dyDescent="0.25">
      <c r="N2724">
        <v>249.91669999999999</v>
      </c>
      <c r="O2724">
        <v>1</v>
      </c>
      <c r="P2724">
        <v>0</v>
      </c>
      <c r="R2724">
        <v>40668.1</v>
      </c>
      <c r="S2724">
        <v>0</v>
      </c>
      <c r="T2724">
        <v>0</v>
      </c>
    </row>
    <row r="2725" spans="14:20" x14ac:dyDescent="0.25">
      <c r="N2725">
        <v>250</v>
      </c>
      <c r="O2725">
        <v>1</v>
      </c>
      <c r="P2725">
        <v>0</v>
      </c>
      <c r="R2725">
        <v>40970.400000000001</v>
      </c>
      <c r="S2725">
        <v>0</v>
      </c>
      <c r="T2725">
        <v>0</v>
      </c>
    </row>
    <row r="2726" spans="14:20" x14ac:dyDescent="0.25">
      <c r="N2726">
        <v>250.08330000000001</v>
      </c>
      <c r="O2726">
        <v>0</v>
      </c>
      <c r="P2726">
        <v>1</v>
      </c>
      <c r="R2726">
        <v>41119.9</v>
      </c>
      <c r="S2726">
        <v>0</v>
      </c>
      <c r="T2726">
        <v>0</v>
      </c>
    </row>
    <row r="2727" spans="14:20" x14ac:dyDescent="0.25">
      <c r="N2727">
        <v>250.25</v>
      </c>
      <c r="O2727">
        <v>0</v>
      </c>
      <c r="P2727">
        <v>1</v>
      </c>
      <c r="R2727">
        <v>41350.9</v>
      </c>
      <c r="S2727">
        <v>0</v>
      </c>
      <c r="T2727">
        <v>0</v>
      </c>
    </row>
    <row r="2728" spans="14:20" x14ac:dyDescent="0.25">
      <c r="N2728">
        <v>250.66669999999999</v>
      </c>
      <c r="O2728">
        <v>0</v>
      </c>
      <c r="P2728">
        <v>1</v>
      </c>
      <c r="R2728">
        <v>41405.5</v>
      </c>
      <c r="S2728">
        <v>0</v>
      </c>
      <c r="T2728">
        <v>0</v>
      </c>
    </row>
    <row r="2729" spans="14:20" x14ac:dyDescent="0.25">
      <c r="N2729">
        <v>250.83330000000001</v>
      </c>
      <c r="O2729">
        <v>1</v>
      </c>
      <c r="P2729">
        <v>0</v>
      </c>
      <c r="R2729">
        <v>41560.6</v>
      </c>
      <c r="S2729">
        <v>0</v>
      </c>
      <c r="T2729">
        <v>0</v>
      </c>
    </row>
    <row r="2730" spans="14:20" x14ac:dyDescent="0.25">
      <c r="N2730">
        <v>251</v>
      </c>
      <c r="O2730">
        <v>0</v>
      </c>
      <c r="P2730">
        <v>2</v>
      </c>
      <c r="R2730">
        <v>41566.699999999997</v>
      </c>
      <c r="S2730">
        <v>0</v>
      </c>
      <c r="T2730">
        <v>0</v>
      </c>
    </row>
    <row r="2731" spans="14:20" x14ac:dyDescent="0.25">
      <c r="N2731">
        <v>251.41669999999999</v>
      </c>
      <c r="O2731">
        <v>0</v>
      </c>
      <c r="P2731">
        <v>2</v>
      </c>
      <c r="R2731">
        <v>41655.800000000003</v>
      </c>
      <c r="S2731">
        <v>0</v>
      </c>
      <c r="T2731">
        <v>0</v>
      </c>
    </row>
    <row r="2732" spans="14:20" x14ac:dyDescent="0.25">
      <c r="N2732">
        <v>251.5</v>
      </c>
      <c r="O2732">
        <v>2</v>
      </c>
      <c r="P2732">
        <v>1</v>
      </c>
      <c r="R2732">
        <v>41876.5</v>
      </c>
      <c r="S2732">
        <v>0</v>
      </c>
      <c r="T2732">
        <v>0</v>
      </c>
    </row>
    <row r="2733" spans="14:20" x14ac:dyDescent="0.25">
      <c r="N2733">
        <v>251.58330000000001</v>
      </c>
      <c r="O2733">
        <v>0</v>
      </c>
      <c r="P2733">
        <v>1</v>
      </c>
      <c r="R2733">
        <v>41941.300000000003</v>
      </c>
      <c r="S2733">
        <v>0</v>
      </c>
      <c r="T2733">
        <v>0</v>
      </c>
    </row>
    <row r="2734" spans="14:20" x14ac:dyDescent="0.25">
      <c r="N2734">
        <v>251.66669999999999</v>
      </c>
      <c r="O2734">
        <v>0</v>
      </c>
      <c r="P2734">
        <v>1</v>
      </c>
      <c r="R2734">
        <v>42091.4</v>
      </c>
      <c r="S2734">
        <v>0</v>
      </c>
      <c r="T2734">
        <v>0</v>
      </c>
    </row>
    <row r="2735" spans="14:20" x14ac:dyDescent="0.25">
      <c r="N2735">
        <v>251.91669999999999</v>
      </c>
      <c r="O2735">
        <v>0</v>
      </c>
      <c r="P2735">
        <v>1</v>
      </c>
      <c r="R2735">
        <v>42196.800000000003</v>
      </c>
      <c r="S2735">
        <v>0</v>
      </c>
      <c r="T2735">
        <v>0</v>
      </c>
    </row>
    <row r="2736" spans="14:20" x14ac:dyDescent="0.25">
      <c r="N2736">
        <v>252.08330000000001</v>
      </c>
      <c r="O2736">
        <v>1</v>
      </c>
      <c r="P2736">
        <v>0</v>
      </c>
      <c r="R2736">
        <v>42465.8</v>
      </c>
      <c r="S2736">
        <v>0</v>
      </c>
      <c r="T2736">
        <v>0</v>
      </c>
    </row>
    <row r="2737" spans="14:20" x14ac:dyDescent="0.25">
      <c r="N2737">
        <v>252.16669999999999</v>
      </c>
      <c r="O2737">
        <v>0</v>
      </c>
      <c r="P2737">
        <v>1</v>
      </c>
      <c r="R2737">
        <v>42629.599999999999</v>
      </c>
      <c r="S2737">
        <v>0</v>
      </c>
      <c r="T2737">
        <v>0</v>
      </c>
    </row>
    <row r="2738" spans="14:20" x14ac:dyDescent="0.25">
      <c r="N2738">
        <v>252.25</v>
      </c>
      <c r="O2738">
        <v>1</v>
      </c>
      <c r="P2738">
        <v>1</v>
      </c>
      <c r="R2738">
        <v>42724.2</v>
      </c>
      <c r="S2738">
        <v>0</v>
      </c>
      <c r="T2738">
        <v>0</v>
      </c>
    </row>
    <row r="2739" spans="14:20" x14ac:dyDescent="0.25">
      <c r="N2739">
        <v>252.41669999999999</v>
      </c>
      <c r="O2739">
        <v>0</v>
      </c>
      <c r="P2739">
        <v>1</v>
      </c>
      <c r="R2739">
        <v>42874.9</v>
      </c>
      <c r="S2739">
        <v>0</v>
      </c>
      <c r="T2739">
        <v>0</v>
      </c>
    </row>
    <row r="2740" spans="14:20" x14ac:dyDescent="0.25">
      <c r="N2740">
        <v>252.5</v>
      </c>
      <c r="O2740">
        <v>0</v>
      </c>
      <c r="P2740">
        <v>2</v>
      </c>
      <c r="R2740">
        <v>42875.199999999997</v>
      </c>
      <c r="S2740">
        <v>0</v>
      </c>
      <c r="T2740">
        <v>0</v>
      </c>
    </row>
    <row r="2741" spans="14:20" x14ac:dyDescent="0.25">
      <c r="N2741">
        <v>252.75</v>
      </c>
      <c r="O2741">
        <v>0</v>
      </c>
      <c r="P2741">
        <v>1</v>
      </c>
      <c r="R2741">
        <v>43289.2</v>
      </c>
      <c r="S2741">
        <v>0</v>
      </c>
      <c r="T2741">
        <v>0</v>
      </c>
    </row>
    <row r="2742" spans="14:20" x14ac:dyDescent="0.25">
      <c r="N2742">
        <v>253.08330000000001</v>
      </c>
      <c r="O2742">
        <v>0</v>
      </c>
      <c r="P2742">
        <v>2</v>
      </c>
      <c r="R2742">
        <v>43408.2</v>
      </c>
      <c r="S2742">
        <v>0</v>
      </c>
      <c r="T2742">
        <v>0</v>
      </c>
    </row>
    <row r="2743" spans="14:20" x14ac:dyDescent="0.25">
      <c r="N2743">
        <v>253.25</v>
      </c>
      <c r="O2743">
        <v>0</v>
      </c>
      <c r="P2743">
        <v>2</v>
      </c>
      <c r="R2743">
        <v>43584.800000000003</v>
      </c>
      <c r="S2743">
        <v>0</v>
      </c>
      <c r="T2743">
        <v>0</v>
      </c>
    </row>
    <row r="2744" spans="14:20" x14ac:dyDescent="0.25">
      <c r="N2744">
        <v>253.33330000000001</v>
      </c>
      <c r="O2744">
        <v>0</v>
      </c>
      <c r="P2744">
        <v>1</v>
      </c>
      <c r="R2744">
        <v>44400.4</v>
      </c>
      <c r="S2744">
        <v>0</v>
      </c>
      <c r="T2744">
        <v>0</v>
      </c>
    </row>
    <row r="2745" spans="14:20" x14ac:dyDescent="0.25">
      <c r="N2745">
        <v>253.66669999999999</v>
      </c>
      <c r="O2745">
        <v>1</v>
      </c>
      <c r="P2745">
        <v>1</v>
      </c>
      <c r="R2745">
        <v>44524.4</v>
      </c>
      <c r="S2745">
        <v>0</v>
      </c>
      <c r="T2745">
        <v>0</v>
      </c>
    </row>
    <row r="2746" spans="14:20" x14ac:dyDescent="0.25">
      <c r="N2746">
        <v>253.83330000000001</v>
      </c>
      <c r="O2746">
        <v>0</v>
      </c>
      <c r="P2746">
        <v>1</v>
      </c>
      <c r="R2746">
        <v>44528.2</v>
      </c>
      <c r="S2746">
        <v>0</v>
      </c>
      <c r="T2746">
        <v>0</v>
      </c>
    </row>
    <row r="2747" spans="14:20" x14ac:dyDescent="0.25">
      <c r="N2747">
        <v>253.91669999999999</v>
      </c>
      <c r="O2747">
        <v>0</v>
      </c>
      <c r="P2747">
        <v>1</v>
      </c>
      <c r="R2747">
        <v>44993.1</v>
      </c>
      <c r="S2747">
        <v>0</v>
      </c>
      <c r="T2747">
        <v>0</v>
      </c>
    </row>
    <row r="2748" spans="14:20" x14ac:dyDescent="0.25">
      <c r="N2748">
        <v>254</v>
      </c>
      <c r="O2748">
        <v>1</v>
      </c>
      <c r="P2748">
        <v>1</v>
      </c>
      <c r="R2748">
        <v>45057.2</v>
      </c>
      <c r="S2748">
        <v>0</v>
      </c>
      <c r="T2748">
        <v>0</v>
      </c>
    </row>
    <row r="2749" spans="14:20" x14ac:dyDescent="0.25">
      <c r="N2749">
        <v>254.08330000000001</v>
      </c>
      <c r="O2749">
        <v>0</v>
      </c>
      <c r="P2749">
        <v>2</v>
      </c>
      <c r="R2749">
        <v>45322.8</v>
      </c>
      <c r="S2749">
        <v>0</v>
      </c>
      <c r="T2749">
        <v>0</v>
      </c>
    </row>
    <row r="2750" spans="14:20" x14ac:dyDescent="0.25">
      <c r="N2750">
        <v>254.16669999999999</v>
      </c>
      <c r="O2750">
        <v>0</v>
      </c>
      <c r="P2750">
        <v>1</v>
      </c>
      <c r="R2750">
        <v>45447.9</v>
      </c>
      <c r="S2750">
        <v>0</v>
      </c>
      <c r="T2750">
        <v>0</v>
      </c>
    </row>
    <row r="2751" spans="14:20" x14ac:dyDescent="0.25">
      <c r="N2751">
        <v>254.25</v>
      </c>
      <c r="O2751">
        <v>1</v>
      </c>
      <c r="P2751">
        <v>1</v>
      </c>
      <c r="R2751">
        <v>45695.1</v>
      </c>
      <c r="S2751">
        <v>0</v>
      </c>
      <c r="T2751">
        <v>0</v>
      </c>
    </row>
    <row r="2752" spans="14:20" x14ac:dyDescent="0.25">
      <c r="N2752">
        <v>254.33330000000001</v>
      </c>
      <c r="O2752">
        <v>0</v>
      </c>
      <c r="P2752">
        <v>1</v>
      </c>
      <c r="R2752">
        <v>45698.9</v>
      </c>
      <c r="S2752">
        <v>0</v>
      </c>
      <c r="T2752">
        <v>0</v>
      </c>
    </row>
    <row r="2753" spans="14:20" x14ac:dyDescent="0.25">
      <c r="N2753">
        <v>254.5</v>
      </c>
      <c r="O2753">
        <v>1</v>
      </c>
      <c r="P2753">
        <v>0</v>
      </c>
      <c r="R2753">
        <v>45703.9</v>
      </c>
      <c r="S2753">
        <v>0</v>
      </c>
      <c r="T2753">
        <v>0</v>
      </c>
    </row>
    <row r="2754" spans="14:20" x14ac:dyDescent="0.25">
      <c r="N2754">
        <v>254.66669999999999</v>
      </c>
      <c r="O2754">
        <v>1</v>
      </c>
      <c r="P2754">
        <v>0</v>
      </c>
      <c r="R2754">
        <v>46304</v>
      </c>
      <c r="S2754">
        <v>0</v>
      </c>
      <c r="T2754">
        <v>0</v>
      </c>
    </row>
    <row r="2755" spans="14:20" x14ac:dyDescent="0.25">
      <c r="N2755">
        <v>254.75</v>
      </c>
      <c r="O2755">
        <v>0</v>
      </c>
      <c r="P2755">
        <v>1</v>
      </c>
      <c r="R2755">
        <v>46707</v>
      </c>
      <c r="S2755">
        <v>0</v>
      </c>
      <c r="T2755">
        <v>0</v>
      </c>
    </row>
    <row r="2756" spans="14:20" x14ac:dyDescent="0.25">
      <c r="N2756">
        <v>255.08330000000001</v>
      </c>
      <c r="O2756">
        <v>1</v>
      </c>
      <c r="P2756">
        <v>0</v>
      </c>
      <c r="R2756">
        <v>46770.8</v>
      </c>
      <c r="S2756">
        <v>0</v>
      </c>
      <c r="T2756">
        <v>0</v>
      </c>
    </row>
    <row r="2757" spans="14:20" x14ac:dyDescent="0.25">
      <c r="N2757">
        <v>255.25</v>
      </c>
      <c r="O2757">
        <v>1</v>
      </c>
      <c r="P2757">
        <v>1</v>
      </c>
      <c r="R2757">
        <v>46785.599999999999</v>
      </c>
      <c r="S2757">
        <v>0</v>
      </c>
      <c r="T2757">
        <v>0</v>
      </c>
    </row>
    <row r="2758" spans="14:20" x14ac:dyDescent="0.25">
      <c r="N2758">
        <v>255.41669999999999</v>
      </c>
      <c r="O2758">
        <v>0</v>
      </c>
      <c r="P2758">
        <v>1</v>
      </c>
      <c r="R2758">
        <v>46836.2</v>
      </c>
      <c r="S2758">
        <v>0</v>
      </c>
      <c r="T2758">
        <v>0</v>
      </c>
    </row>
    <row r="2759" spans="14:20" x14ac:dyDescent="0.25">
      <c r="N2759">
        <v>256</v>
      </c>
      <c r="O2759">
        <v>0</v>
      </c>
      <c r="P2759">
        <v>1</v>
      </c>
      <c r="R2759">
        <v>47196.6</v>
      </c>
      <c r="S2759">
        <v>0</v>
      </c>
      <c r="T2759">
        <v>0</v>
      </c>
    </row>
    <row r="2760" spans="14:20" x14ac:dyDescent="0.25">
      <c r="N2760">
        <v>256.16669999999999</v>
      </c>
      <c r="O2760">
        <v>1</v>
      </c>
      <c r="P2760">
        <v>0</v>
      </c>
      <c r="R2760">
        <v>47300.9</v>
      </c>
      <c r="S2760">
        <v>0</v>
      </c>
      <c r="T2760">
        <v>0</v>
      </c>
    </row>
    <row r="2761" spans="14:20" x14ac:dyDescent="0.25">
      <c r="N2761">
        <v>256.25</v>
      </c>
      <c r="O2761">
        <v>1</v>
      </c>
      <c r="P2761">
        <v>0</v>
      </c>
      <c r="R2761">
        <v>47328.4</v>
      </c>
      <c r="S2761">
        <v>0</v>
      </c>
      <c r="T2761">
        <v>0</v>
      </c>
    </row>
    <row r="2762" spans="14:20" x14ac:dyDescent="0.25">
      <c r="N2762">
        <v>256.33330000000001</v>
      </c>
      <c r="O2762">
        <v>1</v>
      </c>
      <c r="P2762">
        <v>0</v>
      </c>
      <c r="R2762">
        <v>47453.8</v>
      </c>
      <c r="S2762">
        <v>0</v>
      </c>
      <c r="T2762">
        <v>0</v>
      </c>
    </row>
    <row r="2763" spans="14:20" x14ac:dyDescent="0.25">
      <c r="N2763">
        <v>256.5</v>
      </c>
      <c r="O2763">
        <v>1</v>
      </c>
      <c r="P2763">
        <v>1</v>
      </c>
      <c r="R2763">
        <v>47536.6</v>
      </c>
      <c r="S2763">
        <v>0</v>
      </c>
      <c r="T2763">
        <v>0</v>
      </c>
    </row>
    <row r="2764" spans="14:20" x14ac:dyDescent="0.25">
      <c r="N2764">
        <v>256.58330000000001</v>
      </c>
      <c r="O2764">
        <v>0</v>
      </c>
      <c r="P2764">
        <v>1</v>
      </c>
      <c r="R2764">
        <v>47542.7</v>
      </c>
      <c r="S2764">
        <v>0</v>
      </c>
      <c r="T2764">
        <v>0</v>
      </c>
    </row>
    <row r="2765" spans="14:20" x14ac:dyDescent="0.25">
      <c r="N2765">
        <v>256.66669999999999</v>
      </c>
      <c r="O2765">
        <v>1</v>
      </c>
      <c r="P2765">
        <v>0</v>
      </c>
      <c r="R2765">
        <v>47569.9</v>
      </c>
      <c r="S2765">
        <v>0</v>
      </c>
      <c r="T2765">
        <v>0</v>
      </c>
    </row>
    <row r="2766" spans="14:20" x14ac:dyDescent="0.25">
      <c r="N2766">
        <v>256.75</v>
      </c>
      <c r="O2766">
        <v>0</v>
      </c>
      <c r="P2766">
        <v>1</v>
      </c>
      <c r="R2766">
        <v>47591.199999999997</v>
      </c>
      <c r="S2766">
        <v>0</v>
      </c>
      <c r="T2766">
        <v>0</v>
      </c>
    </row>
    <row r="2767" spans="14:20" x14ac:dyDescent="0.25">
      <c r="N2767">
        <v>256.83330000000001</v>
      </c>
      <c r="O2767">
        <v>0</v>
      </c>
      <c r="P2767">
        <v>1</v>
      </c>
      <c r="R2767">
        <v>47678.7</v>
      </c>
      <c r="S2767">
        <v>0</v>
      </c>
      <c r="T2767">
        <v>0</v>
      </c>
    </row>
    <row r="2768" spans="14:20" x14ac:dyDescent="0.25">
      <c r="N2768">
        <v>256.91669999999999</v>
      </c>
      <c r="O2768">
        <v>0</v>
      </c>
      <c r="P2768">
        <v>1</v>
      </c>
      <c r="R2768">
        <v>47736.6</v>
      </c>
      <c r="S2768">
        <v>0</v>
      </c>
      <c r="T2768">
        <v>0</v>
      </c>
    </row>
    <row r="2769" spans="14:20" x14ac:dyDescent="0.25">
      <c r="N2769">
        <v>257</v>
      </c>
      <c r="O2769">
        <v>0</v>
      </c>
      <c r="P2769">
        <v>0</v>
      </c>
      <c r="R2769">
        <v>47809.9</v>
      </c>
      <c r="S2769">
        <v>0</v>
      </c>
      <c r="T2769">
        <v>0</v>
      </c>
    </row>
    <row r="2770" spans="14:20" x14ac:dyDescent="0.25">
      <c r="N2770">
        <v>257.25</v>
      </c>
      <c r="O2770">
        <v>0</v>
      </c>
      <c r="P2770">
        <v>1</v>
      </c>
      <c r="R2770">
        <v>48677.4</v>
      </c>
      <c r="S2770">
        <v>0</v>
      </c>
      <c r="T2770">
        <v>0</v>
      </c>
    </row>
    <row r="2771" spans="14:20" x14ac:dyDescent="0.25">
      <c r="N2771">
        <v>257.41669999999999</v>
      </c>
      <c r="O2771">
        <v>1</v>
      </c>
      <c r="P2771">
        <v>0</v>
      </c>
      <c r="R2771">
        <v>48768.800000000003</v>
      </c>
      <c r="S2771">
        <v>0</v>
      </c>
      <c r="T2771">
        <v>0</v>
      </c>
    </row>
    <row r="2772" spans="14:20" x14ac:dyDescent="0.25">
      <c r="N2772">
        <v>257.5</v>
      </c>
      <c r="O2772">
        <v>1</v>
      </c>
      <c r="P2772">
        <v>0</v>
      </c>
      <c r="R2772">
        <v>48787.7</v>
      </c>
      <c r="S2772">
        <v>0</v>
      </c>
      <c r="T2772">
        <v>0</v>
      </c>
    </row>
    <row r="2773" spans="14:20" x14ac:dyDescent="0.25">
      <c r="N2773">
        <v>257.66669999999999</v>
      </c>
      <c r="O2773">
        <v>2</v>
      </c>
      <c r="P2773">
        <v>0</v>
      </c>
      <c r="R2773">
        <v>48879.7</v>
      </c>
      <c r="S2773">
        <v>0</v>
      </c>
      <c r="T2773">
        <v>0</v>
      </c>
    </row>
    <row r="2774" spans="14:20" x14ac:dyDescent="0.25">
      <c r="N2774">
        <v>257.75</v>
      </c>
      <c r="O2774">
        <v>0</v>
      </c>
      <c r="P2774">
        <v>2</v>
      </c>
      <c r="R2774">
        <v>49037.1</v>
      </c>
      <c r="S2774">
        <v>0</v>
      </c>
      <c r="T2774">
        <v>0</v>
      </c>
    </row>
    <row r="2775" spans="14:20" x14ac:dyDescent="0.25">
      <c r="N2775">
        <v>257.83330000000001</v>
      </c>
      <c r="O2775">
        <v>1</v>
      </c>
      <c r="P2775">
        <v>1</v>
      </c>
      <c r="R2775">
        <v>49212.3</v>
      </c>
      <c r="S2775">
        <v>0</v>
      </c>
      <c r="T2775">
        <v>0</v>
      </c>
    </row>
    <row r="2776" spans="14:20" x14ac:dyDescent="0.25">
      <c r="N2776">
        <v>257.91669999999999</v>
      </c>
      <c r="O2776">
        <v>0</v>
      </c>
      <c r="P2776">
        <v>2</v>
      </c>
      <c r="R2776">
        <v>49243.7</v>
      </c>
      <c r="S2776">
        <v>0</v>
      </c>
      <c r="T2776">
        <v>0</v>
      </c>
    </row>
    <row r="2777" spans="14:20" x14ac:dyDescent="0.25">
      <c r="N2777">
        <v>258.16669999999999</v>
      </c>
      <c r="O2777">
        <v>1</v>
      </c>
      <c r="P2777">
        <v>0</v>
      </c>
      <c r="R2777">
        <v>49710.9</v>
      </c>
      <c r="S2777">
        <v>0</v>
      </c>
      <c r="T2777">
        <v>0</v>
      </c>
    </row>
    <row r="2778" spans="14:20" x14ac:dyDescent="0.25">
      <c r="N2778">
        <v>258.25</v>
      </c>
      <c r="O2778">
        <v>0</v>
      </c>
      <c r="P2778">
        <v>1</v>
      </c>
      <c r="R2778">
        <v>49714</v>
      </c>
      <c r="S2778">
        <v>0</v>
      </c>
      <c r="T2778">
        <v>0</v>
      </c>
    </row>
    <row r="2779" spans="14:20" x14ac:dyDescent="0.25">
      <c r="N2779">
        <v>258.41669999999999</v>
      </c>
      <c r="O2779">
        <v>0</v>
      </c>
      <c r="P2779">
        <v>1</v>
      </c>
      <c r="R2779">
        <v>49869.8</v>
      </c>
      <c r="S2779">
        <v>0</v>
      </c>
      <c r="T2779">
        <v>0</v>
      </c>
    </row>
    <row r="2780" spans="14:20" x14ac:dyDescent="0.25">
      <c r="N2780">
        <v>258.5</v>
      </c>
      <c r="O2780">
        <v>1</v>
      </c>
      <c r="P2780">
        <v>1</v>
      </c>
      <c r="R2780">
        <v>49974.400000000001</v>
      </c>
      <c r="S2780">
        <v>0</v>
      </c>
      <c r="T2780">
        <v>0</v>
      </c>
    </row>
    <row r="2781" spans="14:20" x14ac:dyDescent="0.25">
      <c r="N2781">
        <v>258.91669999999999</v>
      </c>
      <c r="O2781">
        <v>0</v>
      </c>
      <c r="P2781">
        <v>1</v>
      </c>
      <c r="R2781">
        <v>50355</v>
      </c>
      <c r="S2781">
        <v>0</v>
      </c>
      <c r="T2781">
        <v>0</v>
      </c>
    </row>
    <row r="2782" spans="14:20" x14ac:dyDescent="0.25">
      <c r="N2782">
        <v>259.16669999999999</v>
      </c>
      <c r="O2782">
        <v>0</v>
      </c>
      <c r="P2782">
        <v>1</v>
      </c>
      <c r="R2782">
        <v>50899.199999999997</v>
      </c>
      <c r="S2782">
        <v>0</v>
      </c>
      <c r="T2782">
        <v>0</v>
      </c>
    </row>
    <row r="2783" spans="14:20" x14ac:dyDescent="0.25">
      <c r="N2783">
        <v>259.25</v>
      </c>
      <c r="O2783">
        <v>1</v>
      </c>
      <c r="P2783">
        <v>0</v>
      </c>
      <c r="R2783">
        <v>51095.199999999997</v>
      </c>
      <c r="S2783">
        <v>0</v>
      </c>
      <c r="T2783">
        <v>0</v>
      </c>
    </row>
    <row r="2784" spans="14:20" x14ac:dyDescent="0.25">
      <c r="N2784">
        <v>259.5</v>
      </c>
      <c r="O2784">
        <v>1</v>
      </c>
      <c r="P2784">
        <v>0</v>
      </c>
      <c r="R2784">
        <v>51221.9</v>
      </c>
      <c r="S2784">
        <v>0</v>
      </c>
      <c r="T2784">
        <v>0</v>
      </c>
    </row>
    <row r="2785" spans="14:20" x14ac:dyDescent="0.25">
      <c r="N2785">
        <v>259.58330000000001</v>
      </c>
      <c r="O2785">
        <v>1</v>
      </c>
      <c r="P2785">
        <v>0</v>
      </c>
      <c r="R2785">
        <v>51451.8</v>
      </c>
      <c r="S2785">
        <v>0</v>
      </c>
      <c r="T2785">
        <v>0</v>
      </c>
    </row>
    <row r="2786" spans="14:20" x14ac:dyDescent="0.25">
      <c r="N2786">
        <v>259.66669999999999</v>
      </c>
      <c r="O2786">
        <v>1</v>
      </c>
      <c r="P2786">
        <v>0</v>
      </c>
      <c r="R2786">
        <v>51455.9</v>
      </c>
      <c r="S2786">
        <v>0</v>
      </c>
      <c r="T2786">
        <v>0</v>
      </c>
    </row>
    <row r="2787" spans="14:20" x14ac:dyDescent="0.25">
      <c r="N2787">
        <v>259.83330000000001</v>
      </c>
      <c r="O2787">
        <v>1</v>
      </c>
      <c r="P2787">
        <v>0</v>
      </c>
      <c r="R2787">
        <v>51691.199999999997</v>
      </c>
      <c r="S2787">
        <v>0</v>
      </c>
      <c r="T2787">
        <v>0</v>
      </c>
    </row>
    <row r="2788" spans="14:20" x14ac:dyDescent="0.25">
      <c r="N2788">
        <v>260</v>
      </c>
      <c r="O2788">
        <v>0</v>
      </c>
      <c r="P2788">
        <v>2</v>
      </c>
      <c r="R2788">
        <v>51754</v>
      </c>
      <c r="S2788">
        <v>0</v>
      </c>
      <c r="T2788">
        <v>0</v>
      </c>
    </row>
    <row r="2789" spans="14:20" x14ac:dyDescent="0.25">
      <c r="N2789">
        <v>260.08330000000001</v>
      </c>
      <c r="O2789">
        <v>1</v>
      </c>
      <c r="P2789">
        <v>0</v>
      </c>
      <c r="R2789">
        <v>52006.7</v>
      </c>
      <c r="S2789">
        <v>0</v>
      </c>
      <c r="T2789">
        <v>0</v>
      </c>
    </row>
    <row r="2790" spans="14:20" x14ac:dyDescent="0.25">
      <c r="N2790">
        <v>260.16669999999999</v>
      </c>
      <c r="O2790">
        <v>0</v>
      </c>
      <c r="P2790">
        <v>1</v>
      </c>
      <c r="R2790">
        <v>52379.4</v>
      </c>
      <c r="S2790">
        <v>0</v>
      </c>
      <c r="T2790">
        <v>0</v>
      </c>
    </row>
    <row r="2791" spans="14:20" x14ac:dyDescent="0.25">
      <c r="N2791">
        <v>260.25</v>
      </c>
      <c r="O2791">
        <v>1</v>
      </c>
      <c r="P2791">
        <v>0</v>
      </c>
      <c r="R2791">
        <v>52733.4</v>
      </c>
      <c r="S2791">
        <v>0</v>
      </c>
      <c r="T2791">
        <v>0</v>
      </c>
    </row>
    <row r="2792" spans="14:20" x14ac:dyDescent="0.25">
      <c r="N2792">
        <v>260.41669999999999</v>
      </c>
      <c r="O2792">
        <v>1</v>
      </c>
      <c r="P2792">
        <v>1</v>
      </c>
      <c r="R2792">
        <v>52748.6</v>
      </c>
      <c r="S2792">
        <v>0</v>
      </c>
      <c r="T2792">
        <v>0</v>
      </c>
    </row>
    <row r="2793" spans="14:20" x14ac:dyDescent="0.25">
      <c r="N2793">
        <v>260.66669999999999</v>
      </c>
      <c r="O2793">
        <v>1</v>
      </c>
      <c r="P2793">
        <v>1</v>
      </c>
      <c r="R2793">
        <v>52823.8</v>
      </c>
      <c r="S2793">
        <v>0</v>
      </c>
      <c r="T2793">
        <v>0</v>
      </c>
    </row>
    <row r="2794" spans="14:20" x14ac:dyDescent="0.25">
      <c r="N2794">
        <v>260.91669999999999</v>
      </c>
      <c r="O2794">
        <v>0</v>
      </c>
      <c r="P2794">
        <v>2</v>
      </c>
      <c r="R2794">
        <v>52920.7</v>
      </c>
      <c r="S2794">
        <v>0</v>
      </c>
      <c r="T2794">
        <v>0</v>
      </c>
    </row>
    <row r="2795" spans="14:20" x14ac:dyDescent="0.25">
      <c r="N2795">
        <v>261.25</v>
      </c>
      <c r="O2795">
        <v>0</v>
      </c>
      <c r="P2795">
        <v>1</v>
      </c>
      <c r="R2795">
        <v>53113.7</v>
      </c>
      <c r="S2795">
        <v>0</v>
      </c>
      <c r="T2795">
        <v>0</v>
      </c>
    </row>
    <row r="2796" spans="14:20" x14ac:dyDescent="0.25">
      <c r="N2796">
        <v>261.33330000000001</v>
      </c>
      <c r="O2796">
        <v>0</v>
      </c>
      <c r="P2796">
        <v>1</v>
      </c>
      <c r="R2796">
        <v>53275.199999999997</v>
      </c>
      <c r="S2796">
        <v>0</v>
      </c>
      <c r="T2796">
        <v>0</v>
      </c>
    </row>
    <row r="2797" spans="14:20" x14ac:dyDescent="0.25">
      <c r="N2797">
        <v>261.5</v>
      </c>
      <c r="O2797">
        <v>1</v>
      </c>
      <c r="P2797">
        <v>1</v>
      </c>
      <c r="R2797">
        <v>53408</v>
      </c>
      <c r="S2797">
        <v>0</v>
      </c>
      <c r="T2797">
        <v>0</v>
      </c>
    </row>
    <row r="2798" spans="14:20" x14ac:dyDescent="0.25">
      <c r="N2798">
        <v>261.58330000000001</v>
      </c>
      <c r="O2798">
        <v>2</v>
      </c>
      <c r="P2798">
        <v>0</v>
      </c>
      <c r="R2798">
        <v>53486.2</v>
      </c>
      <c r="S2798">
        <v>0</v>
      </c>
      <c r="T2798">
        <v>0</v>
      </c>
    </row>
    <row r="2799" spans="14:20" x14ac:dyDescent="0.25">
      <c r="N2799">
        <v>261.66669999999999</v>
      </c>
      <c r="O2799">
        <v>1</v>
      </c>
      <c r="P2799">
        <v>1</v>
      </c>
      <c r="R2799">
        <v>53696</v>
      </c>
      <c r="S2799">
        <v>0</v>
      </c>
      <c r="T2799">
        <v>0</v>
      </c>
    </row>
    <row r="2800" spans="14:20" x14ac:dyDescent="0.25">
      <c r="N2800">
        <v>261.91669999999999</v>
      </c>
      <c r="O2800">
        <v>0</v>
      </c>
      <c r="P2800">
        <v>1</v>
      </c>
      <c r="R2800">
        <v>53755</v>
      </c>
      <c r="S2800">
        <v>0</v>
      </c>
      <c r="T2800">
        <v>0</v>
      </c>
    </row>
    <row r="2801" spans="14:20" x14ac:dyDescent="0.25">
      <c r="N2801">
        <v>262</v>
      </c>
      <c r="O2801">
        <v>1</v>
      </c>
      <c r="P2801">
        <v>0</v>
      </c>
      <c r="R2801">
        <v>53784</v>
      </c>
      <c r="S2801">
        <v>0</v>
      </c>
      <c r="T2801">
        <v>0</v>
      </c>
    </row>
    <row r="2802" spans="14:20" x14ac:dyDescent="0.25">
      <c r="N2802">
        <v>262.08330000000001</v>
      </c>
      <c r="O2802">
        <v>1</v>
      </c>
      <c r="P2802">
        <v>0</v>
      </c>
      <c r="R2802">
        <v>54167</v>
      </c>
      <c r="S2802">
        <v>0</v>
      </c>
      <c r="T2802">
        <v>0</v>
      </c>
    </row>
    <row r="2803" spans="14:20" x14ac:dyDescent="0.25">
      <c r="N2803">
        <v>262.25</v>
      </c>
      <c r="O2803">
        <v>1</v>
      </c>
      <c r="P2803">
        <v>0</v>
      </c>
      <c r="R2803">
        <v>54269.8</v>
      </c>
      <c r="S2803">
        <v>0</v>
      </c>
      <c r="T2803">
        <v>0</v>
      </c>
    </row>
    <row r="2804" spans="14:20" x14ac:dyDescent="0.25">
      <c r="N2804">
        <v>262.5</v>
      </c>
      <c r="O2804">
        <v>0</v>
      </c>
      <c r="P2804">
        <v>1</v>
      </c>
      <c r="R2804">
        <v>54491.199999999997</v>
      </c>
      <c r="S2804">
        <v>0</v>
      </c>
      <c r="T2804">
        <v>0</v>
      </c>
    </row>
    <row r="2805" spans="14:20" x14ac:dyDescent="0.25">
      <c r="N2805">
        <v>262.58330000000001</v>
      </c>
      <c r="O2805">
        <v>0</v>
      </c>
      <c r="P2805">
        <v>1</v>
      </c>
      <c r="R2805">
        <v>54567.199999999997</v>
      </c>
      <c r="S2805">
        <v>0</v>
      </c>
      <c r="T2805">
        <v>0</v>
      </c>
    </row>
    <row r="2806" spans="14:20" x14ac:dyDescent="0.25">
      <c r="N2806">
        <v>262.66669999999999</v>
      </c>
      <c r="O2806">
        <v>0</v>
      </c>
      <c r="P2806">
        <v>1</v>
      </c>
      <c r="R2806">
        <v>54576.3</v>
      </c>
      <c r="S2806">
        <v>0</v>
      </c>
      <c r="T2806">
        <v>0</v>
      </c>
    </row>
    <row r="2807" spans="14:20" x14ac:dyDescent="0.25">
      <c r="N2807">
        <v>262.75</v>
      </c>
      <c r="O2807">
        <v>1</v>
      </c>
      <c r="P2807">
        <v>0</v>
      </c>
      <c r="R2807">
        <v>54612</v>
      </c>
      <c r="S2807">
        <v>0</v>
      </c>
      <c r="T2807">
        <v>0</v>
      </c>
    </row>
    <row r="2808" spans="14:20" x14ac:dyDescent="0.25">
      <c r="N2808">
        <v>262.83330000000001</v>
      </c>
      <c r="O2808">
        <v>1</v>
      </c>
      <c r="P2808">
        <v>1</v>
      </c>
      <c r="R2808">
        <v>54635.6</v>
      </c>
      <c r="S2808">
        <v>0</v>
      </c>
      <c r="T2808">
        <v>0</v>
      </c>
    </row>
    <row r="2809" spans="14:20" x14ac:dyDescent="0.25">
      <c r="N2809">
        <v>263.08330000000001</v>
      </c>
      <c r="O2809">
        <v>2</v>
      </c>
      <c r="P2809">
        <v>2</v>
      </c>
      <c r="R2809">
        <v>54869.9</v>
      </c>
      <c r="S2809">
        <v>0</v>
      </c>
      <c r="T2809">
        <v>0</v>
      </c>
    </row>
    <row r="2810" spans="14:20" x14ac:dyDescent="0.25">
      <c r="N2810">
        <v>263.25</v>
      </c>
      <c r="O2810">
        <v>0</v>
      </c>
      <c r="P2810">
        <v>1</v>
      </c>
      <c r="R2810">
        <v>54913.1</v>
      </c>
      <c r="S2810">
        <v>0</v>
      </c>
      <c r="T2810">
        <v>0</v>
      </c>
    </row>
    <row r="2811" spans="14:20" x14ac:dyDescent="0.25">
      <c r="N2811">
        <v>263.41669999999999</v>
      </c>
      <c r="O2811">
        <v>0</v>
      </c>
      <c r="P2811">
        <v>1</v>
      </c>
      <c r="R2811">
        <v>54997.8</v>
      </c>
      <c r="S2811">
        <v>0</v>
      </c>
      <c r="T2811">
        <v>0</v>
      </c>
    </row>
    <row r="2812" spans="14:20" x14ac:dyDescent="0.25">
      <c r="N2812">
        <v>263.58330000000001</v>
      </c>
      <c r="O2812">
        <v>0</v>
      </c>
      <c r="P2812">
        <v>2</v>
      </c>
      <c r="R2812">
        <v>55058.9</v>
      </c>
      <c r="S2812">
        <v>0</v>
      </c>
      <c r="T2812">
        <v>0</v>
      </c>
    </row>
    <row r="2813" spans="14:20" x14ac:dyDescent="0.25">
      <c r="N2813">
        <v>263.66669999999999</v>
      </c>
      <c r="O2813">
        <v>1</v>
      </c>
      <c r="P2813">
        <v>1</v>
      </c>
      <c r="R2813">
        <v>55066</v>
      </c>
      <c r="S2813">
        <v>0</v>
      </c>
      <c r="T2813">
        <v>0</v>
      </c>
    </row>
    <row r="2814" spans="14:20" x14ac:dyDescent="0.25">
      <c r="N2814">
        <v>263.75</v>
      </c>
      <c r="O2814">
        <v>0</v>
      </c>
      <c r="P2814">
        <v>1</v>
      </c>
      <c r="R2814">
        <v>55171.4</v>
      </c>
      <c r="S2814">
        <v>0</v>
      </c>
      <c r="T2814">
        <v>0</v>
      </c>
    </row>
    <row r="2815" spans="14:20" x14ac:dyDescent="0.25">
      <c r="N2815">
        <v>263.91669999999999</v>
      </c>
      <c r="O2815">
        <v>0</v>
      </c>
      <c r="P2815">
        <v>1</v>
      </c>
      <c r="R2815">
        <v>55181.599999999999</v>
      </c>
      <c r="S2815">
        <v>0</v>
      </c>
      <c r="T2815">
        <v>0</v>
      </c>
    </row>
    <row r="2816" spans="14:20" x14ac:dyDescent="0.25">
      <c r="N2816">
        <v>264.25</v>
      </c>
      <c r="O2816">
        <v>1</v>
      </c>
      <c r="P2816">
        <v>1</v>
      </c>
      <c r="R2816">
        <v>55268.800000000003</v>
      </c>
      <c r="S2816">
        <v>0</v>
      </c>
      <c r="T2816">
        <v>0</v>
      </c>
    </row>
    <row r="2817" spans="14:20" x14ac:dyDescent="0.25">
      <c r="N2817">
        <v>264.33330000000001</v>
      </c>
      <c r="O2817">
        <v>1</v>
      </c>
      <c r="P2817">
        <v>1</v>
      </c>
      <c r="R2817">
        <v>55274.5</v>
      </c>
      <c r="S2817">
        <v>0</v>
      </c>
      <c r="T2817">
        <v>0</v>
      </c>
    </row>
    <row r="2818" spans="14:20" x14ac:dyDescent="0.25">
      <c r="N2818">
        <v>264.58330000000001</v>
      </c>
      <c r="O2818">
        <v>0</v>
      </c>
      <c r="P2818">
        <v>1</v>
      </c>
      <c r="R2818">
        <v>55323.3</v>
      </c>
      <c r="S2818">
        <v>0</v>
      </c>
      <c r="T2818">
        <v>0</v>
      </c>
    </row>
    <row r="2819" spans="14:20" x14ac:dyDescent="0.25">
      <c r="N2819">
        <v>264.66669999999999</v>
      </c>
      <c r="O2819">
        <v>0</v>
      </c>
      <c r="P2819">
        <v>1</v>
      </c>
      <c r="R2819">
        <v>55562.400000000001</v>
      </c>
      <c r="S2819">
        <v>0</v>
      </c>
      <c r="T2819">
        <v>0</v>
      </c>
    </row>
    <row r="2820" spans="14:20" x14ac:dyDescent="0.25">
      <c r="N2820">
        <v>264.91669999999999</v>
      </c>
      <c r="O2820">
        <v>1</v>
      </c>
      <c r="P2820">
        <v>0</v>
      </c>
      <c r="R2820">
        <v>55632.3</v>
      </c>
      <c r="S2820">
        <v>0</v>
      </c>
      <c r="T2820">
        <v>0</v>
      </c>
    </row>
    <row r="2821" spans="14:20" x14ac:dyDescent="0.25">
      <c r="N2821">
        <v>265</v>
      </c>
      <c r="O2821">
        <v>0</v>
      </c>
      <c r="P2821">
        <v>1</v>
      </c>
      <c r="R2821">
        <v>55654.1</v>
      </c>
      <c r="S2821">
        <v>0</v>
      </c>
      <c r="T2821">
        <v>0</v>
      </c>
    </row>
    <row r="2822" spans="14:20" x14ac:dyDescent="0.25">
      <c r="N2822">
        <v>265.25</v>
      </c>
      <c r="O2822">
        <v>2</v>
      </c>
      <c r="P2822">
        <v>1</v>
      </c>
      <c r="R2822">
        <v>55880.9</v>
      </c>
      <c r="S2822">
        <v>0</v>
      </c>
      <c r="T2822">
        <v>0</v>
      </c>
    </row>
    <row r="2823" spans="14:20" x14ac:dyDescent="0.25">
      <c r="N2823">
        <v>265.66669999999999</v>
      </c>
      <c r="O2823">
        <v>0</v>
      </c>
      <c r="P2823">
        <v>2</v>
      </c>
      <c r="R2823">
        <v>55959.6</v>
      </c>
      <c r="S2823">
        <v>0</v>
      </c>
      <c r="T2823">
        <v>0</v>
      </c>
    </row>
    <row r="2824" spans="14:20" x14ac:dyDescent="0.25">
      <c r="N2824">
        <v>265.75</v>
      </c>
      <c r="O2824">
        <v>0</v>
      </c>
      <c r="P2824">
        <v>1</v>
      </c>
      <c r="R2824">
        <v>56075.199999999997</v>
      </c>
      <c r="S2824">
        <v>0</v>
      </c>
      <c r="T2824">
        <v>0</v>
      </c>
    </row>
    <row r="2825" spans="14:20" x14ac:dyDescent="0.25">
      <c r="N2825">
        <v>265.91669999999999</v>
      </c>
      <c r="O2825">
        <v>1</v>
      </c>
      <c r="P2825">
        <v>0</v>
      </c>
      <c r="R2825">
        <v>56470.9</v>
      </c>
      <c r="S2825">
        <v>0</v>
      </c>
      <c r="T2825">
        <v>0</v>
      </c>
    </row>
    <row r="2826" spans="14:20" x14ac:dyDescent="0.25">
      <c r="N2826">
        <v>266</v>
      </c>
      <c r="O2826">
        <v>1</v>
      </c>
      <c r="P2826">
        <v>0</v>
      </c>
      <c r="R2826">
        <v>56483.1</v>
      </c>
      <c r="S2826">
        <v>0</v>
      </c>
      <c r="T2826">
        <v>0</v>
      </c>
    </row>
    <row r="2827" spans="14:20" x14ac:dyDescent="0.25">
      <c r="N2827">
        <v>266.41669999999999</v>
      </c>
      <c r="O2827">
        <v>1</v>
      </c>
      <c r="P2827">
        <v>1</v>
      </c>
      <c r="R2827">
        <v>56509.1</v>
      </c>
      <c r="S2827">
        <v>0</v>
      </c>
      <c r="T2827">
        <v>0</v>
      </c>
    </row>
    <row r="2828" spans="14:20" x14ac:dyDescent="0.25">
      <c r="N2828">
        <v>266.5</v>
      </c>
      <c r="O2828">
        <v>0</v>
      </c>
      <c r="P2828">
        <v>1</v>
      </c>
      <c r="R2828">
        <v>56530.5</v>
      </c>
      <c r="S2828">
        <v>0</v>
      </c>
      <c r="T2828">
        <v>0</v>
      </c>
    </row>
    <row r="2829" spans="14:20" x14ac:dyDescent="0.25">
      <c r="N2829">
        <v>266.58330000000001</v>
      </c>
      <c r="O2829">
        <v>0</v>
      </c>
      <c r="P2829">
        <v>2</v>
      </c>
      <c r="R2829">
        <v>56616.7</v>
      </c>
      <c r="S2829">
        <v>0</v>
      </c>
      <c r="T2829">
        <v>0</v>
      </c>
    </row>
    <row r="2830" spans="14:20" x14ac:dyDescent="0.25">
      <c r="N2830">
        <v>267</v>
      </c>
      <c r="O2830">
        <v>0</v>
      </c>
      <c r="P2830">
        <v>2</v>
      </c>
      <c r="R2830">
        <v>56679.199999999997</v>
      </c>
      <c r="S2830">
        <v>0</v>
      </c>
      <c r="T2830">
        <v>0</v>
      </c>
    </row>
    <row r="2831" spans="14:20" x14ac:dyDescent="0.25">
      <c r="N2831">
        <v>267.08330000000001</v>
      </c>
      <c r="O2831">
        <v>0</v>
      </c>
      <c r="P2831">
        <v>1</v>
      </c>
      <c r="R2831">
        <v>56809.8</v>
      </c>
      <c r="S2831">
        <v>0</v>
      </c>
      <c r="T2831">
        <v>0</v>
      </c>
    </row>
    <row r="2832" spans="14:20" x14ac:dyDescent="0.25">
      <c r="N2832">
        <v>267.25</v>
      </c>
      <c r="O2832">
        <v>0</v>
      </c>
      <c r="P2832">
        <v>1</v>
      </c>
      <c r="R2832">
        <v>56903.6</v>
      </c>
      <c r="S2832">
        <v>0</v>
      </c>
      <c r="T2832">
        <v>0</v>
      </c>
    </row>
    <row r="2833" spans="14:20" x14ac:dyDescent="0.25">
      <c r="N2833">
        <v>267.5</v>
      </c>
      <c r="O2833">
        <v>0</v>
      </c>
      <c r="P2833">
        <v>1</v>
      </c>
      <c r="R2833">
        <v>56953.7</v>
      </c>
      <c r="S2833">
        <v>0</v>
      </c>
      <c r="T2833">
        <v>0</v>
      </c>
    </row>
    <row r="2834" spans="14:20" x14ac:dyDescent="0.25">
      <c r="N2834">
        <v>267.75</v>
      </c>
      <c r="O2834">
        <v>1</v>
      </c>
      <c r="P2834">
        <v>0</v>
      </c>
      <c r="R2834">
        <v>57008.9</v>
      </c>
      <c r="S2834">
        <v>0</v>
      </c>
      <c r="T2834">
        <v>0</v>
      </c>
    </row>
    <row r="2835" spans="14:20" x14ac:dyDescent="0.25">
      <c r="N2835">
        <v>267.91669999999999</v>
      </c>
      <c r="O2835">
        <v>2</v>
      </c>
      <c r="P2835">
        <v>0</v>
      </c>
      <c r="R2835">
        <v>57098.400000000001</v>
      </c>
      <c r="S2835">
        <v>0</v>
      </c>
      <c r="T2835">
        <v>0</v>
      </c>
    </row>
    <row r="2836" spans="14:20" x14ac:dyDescent="0.25">
      <c r="N2836">
        <v>268.16669999999999</v>
      </c>
      <c r="O2836">
        <v>0</v>
      </c>
      <c r="P2836">
        <v>1</v>
      </c>
      <c r="R2836">
        <v>57268.800000000003</v>
      </c>
      <c r="S2836">
        <v>0</v>
      </c>
      <c r="T2836">
        <v>0</v>
      </c>
    </row>
    <row r="2837" spans="14:20" x14ac:dyDescent="0.25">
      <c r="N2837">
        <v>268.25</v>
      </c>
      <c r="O2837">
        <v>0</v>
      </c>
      <c r="P2837">
        <v>1</v>
      </c>
      <c r="R2837">
        <v>57806.7</v>
      </c>
      <c r="S2837">
        <v>0</v>
      </c>
      <c r="T2837">
        <v>0</v>
      </c>
    </row>
    <row r="2838" spans="14:20" x14ac:dyDescent="0.25">
      <c r="N2838">
        <v>268.41669999999999</v>
      </c>
      <c r="O2838">
        <v>1</v>
      </c>
      <c r="P2838">
        <v>0</v>
      </c>
      <c r="R2838">
        <v>58175.8</v>
      </c>
      <c r="S2838">
        <v>0</v>
      </c>
      <c r="T2838">
        <v>0</v>
      </c>
    </row>
    <row r="2839" spans="14:20" x14ac:dyDescent="0.25">
      <c r="N2839">
        <v>268.5</v>
      </c>
      <c r="O2839">
        <v>1</v>
      </c>
      <c r="P2839">
        <v>0</v>
      </c>
      <c r="R2839">
        <v>58435.7</v>
      </c>
      <c r="S2839">
        <v>0</v>
      </c>
      <c r="T2839">
        <v>0</v>
      </c>
    </row>
    <row r="2840" spans="14:20" x14ac:dyDescent="0.25">
      <c r="N2840">
        <v>268.58330000000001</v>
      </c>
      <c r="O2840">
        <v>0</v>
      </c>
      <c r="P2840">
        <v>1</v>
      </c>
      <c r="R2840">
        <v>58598.8</v>
      </c>
      <c r="S2840">
        <v>0</v>
      </c>
      <c r="T2840">
        <v>0</v>
      </c>
    </row>
    <row r="2841" spans="14:20" x14ac:dyDescent="0.25">
      <c r="N2841">
        <v>268.66669999999999</v>
      </c>
      <c r="O2841">
        <v>1</v>
      </c>
      <c r="P2841">
        <v>1</v>
      </c>
      <c r="R2841">
        <v>58940.2</v>
      </c>
      <c r="S2841">
        <v>0</v>
      </c>
      <c r="T2841">
        <v>0</v>
      </c>
    </row>
    <row r="2842" spans="14:20" x14ac:dyDescent="0.25">
      <c r="N2842">
        <v>268.75</v>
      </c>
      <c r="O2842">
        <v>2</v>
      </c>
      <c r="P2842">
        <v>1</v>
      </c>
      <c r="R2842">
        <v>59111.9</v>
      </c>
      <c r="S2842">
        <v>0</v>
      </c>
      <c r="T2842">
        <v>0</v>
      </c>
    </row>
    <row r="2843" spans="14:20" x14ac:dyDescent="0.25">
      <c r="N2843">
        <v>268.83330000000001</v>
      </c>
      <c r="O2843">
        <v>0</v>
      </c>
      <c r="P2843">
        <v>2</v>
      </c>
      <c r="R2843">
        <v>59208</v>
      </c>
      <c r="S2843">
        <v>0</v>
      </c>
      <c r="T2843">
        <v>0</v>
      </c>
    </row>
    <row r="2844" spans="14:20" x14ac:dyDescent="0.25">
      <c r="N2844">
        <v>269.08330000000001</v>
      </c>
      <c r="O2844">
        <v>0</v>
      </c>
      <c r="P2844">
        <v>1</v>
      </c>
      <c r="R2844">
        <v>60020.7</v>
      </c>
      <c r="S2844">
        <v>0</v>
      </c>
      <c r="T2844">
        <v>0</v>
      </c>
    </row>
    <row r="2845" spans="14:20" x14ac:dyDescent="0.25">
      <c r="N2845">
        <v>269.5</v>
      </c>
      <c r="O2845">
        <v>1</v>
      </c>
      <c r="P2845">
        <v>0</v>
      </c>
      <c r="R2845">
        <v>60115.4</v>
      </c>
      <c r="S2845">
        <v>0</v>
      </c>
      <c r="T2845">
        <v>0</v>
      </c>
    </row>
    <row r="2846" spans="14:20" x14ac:dyDescent="0.25">
      <c r="N2846">
        <v>269.58330000000001</v>
      </c>
      <c r="O2846">
        <v>0</v>
      </c>
      <c r="P2846">
        <v>1</v>
      </c>
      <c r="R2846">
        <v>60377.599999999999</v>
      </c>
      <c r="S2846">
        <v>0</v>
      </c>
      <c r="T2846">
        <v>0</v>
      </c>
    </row>
    <row r="2847" spans="14:20" x14ac:dyDescent="0.25">
      <c r="N2847">
        <v>269.75</v>
      </c>
      <c r="O2847">
        <v>0</v>
      </c>
      <c r="P2847">
        <v>1</v>
      </c>
      <c r="R2847">
        <v>60395.7</v>
      </c>
      <c r="S2847">
        <v>0</v>
      </c>
      <c r="T2847">
        <v>0</v>
      </c>
    </row>
    <row r="2848" spans="14:20" x14ac:dyDescent="0.25">
      <c r="N2848">
        <v>269.83330000000001</v>
      </c>
      <c r="O2848">
        <v>0</v>
      </c>
      <c r="P2848">
        <v>1</v>
      </c>
      <c r="R2848">
        <v>60593.2</v>
      </c>
      <c r="S2848">
        <v>0</v>
      </c>
      <c r="T2848">
        <v>0</v>
      </c>
    </row>
    <row r="2849" spans="14:20" x14ac:dyDescent="0.25">
      <c r="N2849">
        <v>270</v>
      </c>
      <c r="O2849">
        <v>1</v>
      </c>
      <c r="P2849">
        <v>0</v>
      </c>
      <c r="R2849">
        <v>60616.7</v>
      </c>
      <c r="S2849">
        <v>0</v>
      </c>
      <c r="T2849">
        <v>0</v>
      </c>
    </row>
    <row r="2850" spans="14:20" x14ac:dyDescent="0.25">
      <c r="N2850">
        <v>270.08330000000001</v>
      </c>
      <c r="O2850">
        <v>1</v>
      </c>
      <c r="P2850">
        <v>1</v>
      </c>
      <c r="R2850">
        <v>60828</v>
      </c>
      <c r="S2850">
        <v>0</v>
      </c>
      <c r="T2850">
        <v>0</v>
      </c>
    </row>
    <row r="2851" spans="14:20" x14ac:dyDescent="0.25">
      <c r="N2851">
        <v>270.16669999999999</v>
      </c>
      <c r="O2851">
        <v>0</v>
      </c>
      <c r="P2851">
        <v>1</v>
      </c>
      <c r="R2851">
        <v>60829.3</v>
      </c>
      <c r="S2851">
        <v>0</v>
      </c>
      <c r="T2851">
        <v>0</v>
      </c>
    </row>
    <row r="2852" spans="14:20" x14ac:dyDescent="0.25">
      <c r="N2852">
        <v>270.33330000000001</v>
      </c>
      <c r="O2852">
        <v>0</v>
      </c>
      <c r="P2852">
        <v>1</v>
      </c>
      <c r="R2852">
        <v>60943.1</v>
      </c>
      <c r="S2852">
        <v>0</v>
      </c>
      <c r="T2852">
        <v>0</v>
      </c>
    </row>
    <row r="2853" spans="14:20" x14ac:dyDescent="0.25">
      <c r="N2853">
        <v>270.5</v>
      </c>
      <c r="O2853">
        <v>0</v>
      </c>
      <c r="P2853">
        <v>1</v>
      </c>
      <c r="R2853">
        <v>60974.1</v>
      </c>
      <c r="S2853">
        <v>0</v>
      </c>
      <c r="T2853">
        <v>0</v>
      </c>
    </row>
    <row r="2854" spans="14:20" x14ac:dyDescent="0.25">
      <c r="N2854">
        <v>270.66669999999999</v>
      </c>
      <c r="O2854">
        <v>0</v>
      </c>
      <c r="P2854">
        <v>1</v>
      </c>
      <c r="R2854">
        <v>60976</v>
      </c>
      <c r="S2854">
        <v>0</v>
      </c>
      <c r="T2854">
        <v>0</v>
      </c>
    </row>
    <row r="2855" spans="14:20" x14ac:dyDescent="0.25">
      <c r="N2855">
        <v>271.08330000000001</v>
      </c>
      <c r="O2855">
        <v>0</v>
      </c>
      <c r="P2855">
        <v>1</v>
      </c>
      <c r="R2855">
        <v>61075.8</v>
      </c>
      <c r="S2855">
        <v>0</v>
      </c>
      <c r="T2855">
        <v>0</v>
      </c>
    </row>
    <row r="2856" spans="14:20" x14ac:dyDescent="0.25">
      <c r="N2856">
        <v>271.58330000000001</v>
      </c>
      <c r="O2856">
        <v>0</v>
      </c>
      <c r="P2856">
        <v>1</v>
      </c>
      <c r="R2856">
        <v>61591.199999999997</v>
      </c>
      <c r="S2856">
        <v>0</v>
      </c>
      <c r="T2856">
        <v>0</v>
      </c>
    </row>
    <row r="2857" spans="14:20" x14ac:dyDescent="0.25">
      <c r="N2857">
        <v>271.66669999999999</v>
      </c>
      <c r="O2857">
        <v>2</v>
      </c>
      <c r="P2857">
        <v>0</v>
      </c>
      <c r="R2857">
        <v>61924.5</v>
      </c>
      <c r="S2857">
        <v>0</v>
      </c>
      <c r="T2857">
        <v>0</v>
      </c>
    </row>
    <row r="2858" spans="14:20" x14ac:dyDescent="0.25">
      <c r="N2858">
        <v>271.83330000000001</v>
      </c>
      <c r="O2858">
        <v>0</v>
      </c>
      <c r="P2858">
        <v>1</v>
      </c>
      <c r="R2858">
        <v>62152.3</v>
      </c>
      <c r="S2858">
        <v>0</v>
      </c>
      <c r="T2858">
        <v>0</v>
      </c>
    </row>
    <row r="2859" spans="14:20" x14ac:dyDescent="0.25">
      <c r="N2859">
        <v>272.16669999999999</v>
      </c>
      <c r="O2859">
        <v>0</v>
      </c>
      <c r="P2859">
        <v>2</v>
      </c>
      <c r="R2859">
        <v>62430.2</v>
      </c>
      <c r="S2859">
        <v>0</v>
      </c>
      <c r="T2859">
        <v>0</v>
      </c>
    </row>
    <row r="2860" spans="14:20" x14ac:dyDescent="0.25">
      <c r="N2860">
        <v>272.33330000000001</v>
      </c>
      <c r="O2860">
        <v>0</v>
      </c>
      <c r="P2860">
        <v>1</v>
      </c>
      <c r="R2860">
        <v>62435.199999999997</v>
      </c>
      <c r="S2860">
        <v>0</v>
      </c>
      <c r="T2860">
        <v>0</v>
      </c>
    </row>
    <row r="2861" spans="14:20" x14ac:dyDescent="0.25">
      <c r="N2861">
        <v>272.41669999999999</v>
      </c>
      <c r="O2861">
        <v>1</v>
      </c>
      <c r="P2861">
        <v>0</v>
      </c>
      <c r="R2861">
        <v>62552.5</v>
      </c>
      <c r="S2861">
        <v>0</v>
      </c>
      <c r="T2861">
        <v>0</v>
      </c>
    </row>
    <row r="2862" spans="14:20" x14ac:dyDescent="0.25">
      <c r="N2862">
        <v>272.5</v>
      </c>
      <c r="O2862">
        <v>1</v>
      </c>
      <c r="P2862">
        <v>0</v>
      </c>
      <c r="R2862">
        <v>62731.3</v>
      </c>
      <c r="S2862">
        <v>0</v>
      </c>
      <c r="T2862">
        <v>0</v>
      </c>
    </row>
    <row r="2863" spans="14:20" x14ac:dyDescent="0.25">
      <c r="N2863">
        <v>272.58330000000001</v>
      </c>
      <c r="O2863">
        <v>1</v>
      </c>
      <c r="P2863">
        <v>0</v>
      </c>
      <c r="R2863">
        <v>62876.5</v>
      </c>
      <c r="S2863">
        <v>0</v>
      </c>
      <c r="T2863">
        <v>0</v>
      </c>
    </row>
    <row r="2864" spans="14:20" x14ac:dyDescent="0.25">
      <c r="N2864">
        <v>272.66669999999999</v>
      </c>
      <c r="O2864">
        <v>0</v>
      </c>
      <c r="P2864">
        <v>1</v>
      </c>
      <c r="R2864">
        <v>63456.4</v>
      </c>
      <c r="S2864">
        <v>0</v>
      </c>
      <c r="T2864">
        <v>0</v>
      </c>
    </row>
    <row r="2865" spans="14:20" x14ac:dyDescent="0.25">
      <c r="N2865">
        <v>272.75</v>
      </c>
      <c r="O2865">
        <v>0</v>
      </c>
      <c r="P2865">
        <v>1</v>
      </c>
      <c r="R2865">
        <v>63609.1</v>
      </c>
      <c r="S2865">
        <v>0</v>
      </c>
      <c r="T2865">
        <v>0</v>
      </c>
    </row>
    <row r="2866" spans="14:20" x14ac:dyDescent="0.25">
      <c r="N2866">
        <v>272.83330000000001</v>
      </c>
      <c r="O2866">
        <v>1</v>
      </c>
      <c r="P2866">
        <v>0</v>
      </c>
      <c r="R2866">
        <v>64018.6</v>
      </c>
      <c r="S2866">
        <v>0</v>
      </c>
      <c r="T2866">
        <v>0</v>
      </c>
    </row>
    <row r="2867" spans="14:20" x14ac:dyDescent="0.25">
      <c r="N2867">
        <v>273.16669999999999</v>
      </c>
      <c r="O2867">
        <v>0</v>
      </c>
      <c r="P2867">
        <v>1</v>
      </c>
      <c r="R2867">
        <v>64192.7</v>
      </c>
      <c r="S2867">
        <v>0</v>
      </c>
      <c r="T2867">
        <v>0</v>
      </c>
    </row>
    <row r="2868" spans="14:20" x14ac:dyDescent="0.25">
      <c r="N2868">
        <v>273.33330000000001</v>
      </c>
      <c r="O2868">
        <v>0</v>
      </c>
      <c r="P2868">
        <v>1</v>
      </c>
      <c r="R2868">
        <v>64374.3</v>
      </c>
      <c r="S2868">
        <v>0</v>
      </c>
      <c r="T2868">
        <v>0</v>
      </c>
    </row>
    <row r="2869" spans="14:20" x14ac:dyDescent="0.25">
      <c r="N2869">
        <v>273.5</v>
      </c>
      <c r="O2869">
        <v>1</v>
      </c>
      <c r="P2869">
        <v>0</v>
      </c>
      <c r="R2869">
        <v>64433.7</v>
      </c>
      <c r="S2869">
        <v>0</v>
      </c>
      <c r="T2869">
        <v>0</v>
      </c>
    </row>
    <row r="2870" spans="14:20" x14ac:dyDescent="0.25">
      <c r="N2870">
        <v>273.58330000000001</v>
      </c>
      <c r="O2870">
        <v>3</v>
      </c>
      <c r="P2870">
        <v>0</v>
      </c>
      <c r="R2870">
        <v>64559.3</v>
      </c>
      <c r="S2870">
        <v>0</v>
      </c>
      <c r="T2870">
        <v>0</v>
      </c>
    </row>
    <row r="2871" spans="14:20" x14ac:dyDescent="0.25">
      <c r="N2871">
        <v>273.66669999999999</v>
      </c>
      <c r="O2871">
        <v>0</v>
      </c>
      <c r="P2871">
        <v>1</v>
      </c>
      <c r="R2871">
        <v>64579</v>
      </c>
      <c r="S2871">
        <v>0</v>
      </c>
      <c r="T2871">
        <v>0</v>
      </c>
    </row>
    <row r="2872" spans="14:20" x14ac:dyDescent="0.25">
      <c r="N2872">
        <v>273.75</v>
      </c>
      <c r="O2872">
        <v>0</v>
      </c>
      <c r="P2872">
        <v>1</v>
      </c>
      <c r="R2872">
        <v>64675.8</v>
      </c>
      <c r="S2872">
        <v>0</v>
      </c>
      <c r="T2872">
        <v>0</v>
      </c>
    </row>
    <row r="2873" spans="14:20" x14ac:dyDescent="0.25">
      <c r="N2873">
        <v>273.83330000000001</v>
      </c>
      <c r="O2873">
        <v>1</v>
      </c>
      <c r="P2873">
        <v>0</v>
      </c>
      <c r="R2873">
        <v>64817.599999999999</v>
      </c>
      <c r="S2873">
        <v>0</v>
      </c>
      <c r="T2873">
        <v>0</v>
      </c>
    </row>
    <row r="2874" spans="14:20" x14ac:dyDescent="0.25">
      <c r="N2874">
        <v>274.25</v>
      </c>
      <c r="O2874">
        <v>0</v>
      </c>
      <c r="P2874">
        <v>1</v>
      </c>
      <c r="R2874">
        <v>64863.9</v>
      </c>
      <c r="S2874">
        <v>0</v>
      </c>
      <c r="T2874">
        <v>0</v>
      </c>
    </row>
    <row r="2875" spans="14:20" x14ac:dyDescent="0.25">
      <c r="N2875">
        <v>274.58330000000001</v>
      </c>
      <c r="O2875">
        <v>1</v>
      </c>
      <c r="P2875">
        <v>0</v>
      </c>
      <c r="R2875">
        <v>64960</v>
      </c>
      <c r="S2875">
        <v>0</v>
      </c>
      <c r="T2875">
        <v>0</v>
      </c>
    </row>
    <row r="2876" spans="14:20" x14ac:dyDescent="0.25">
      <c r="N2876">
        <v>274.66669999999999</v>
      </c>
      <c r="O2876">
        <v>1</v>
      </c>
      <c r="P2876">
        <v>0</v>
      </c>
      <c r="R2876">
        <v>64979.199999999997</v>
      </c>
      <c r="S2876">
        <v>0</v>
      </c>
      <c r="T2876">
        <v>0</v>
      </c>
    </row>
    <row r="2877" spans="14:20" x14ac:dyDescent="0.25">
      <c r="N2877">
        <v>274.83330000000001</v>
      </c>
      <c r="O2877">
        <v>1</v>
      </c>
      <c r="P2877">
        <v>0</v>
      </c>
      <c r="R2877">
        <v>65033.5</v>
      </c>
      <c r="S2877">
        <v>0</v>
      </c>
      <c r="T2877">
        <v>0</v>
      </c>
    </row>
    <row r="2878" spans="14:20" x14ac:dyDescent="0.25">
      <c r="N2878">
        <v>275</v>
      </c>
      <c r="O2878">
        <v>0</v>
      </c>
      <c r="P2878">
        <v>2</v>
      </c>
      <c r="R2878">
        <v>65410.5</v>
      </c>
      <c r="S2878">
        <v>0</v>
      </c>
      <c r="T2878">
        <v>0</v>
      </c>
    </row>
    <row r="2879" spans="14:20" x14ac:dyDescent="0.25">
      <c r="N2879">
        <v>275.08330000000001</v>
      </c>
      <c r="O2879">
        <v>0</v>
      </c>
      <c r="P2879">
        <v>1</v>
      </c>
      <c r="R2879">
        <v>65410.8</v>
      </c>
      <c r="S2879">
        <v>0</v>
      </c>
      <c r="T2879">
        <v>0</v>
      </c>
    </row>
    <row r="2880" spans="14:20" x14ac:dyDescent="0.25">
      <c r="N2880">
        <v>275.33330000000001</v>
      </c>
      <c r="O2880">
        <v>1</v>
      </c>
      <c r="P2880">
        <v>0</v>
      </c>
      <c r="R2880">
        <v>65464.2</v>
      </c>
      <c r="S2880">
        <v>0</v>
      </c>
      <c r="T2880">
        <v>0</v>
      </c>
    </row>
    <row r="2881" spans="14:20" x14ac:dyDescent="0.25">
      <c r="N2881">
        <v>275.41669999999999</v>
      </c>
      <c r="O2881">
        <v>0</v>
      </c>
      <c r="P2881">
        <v>1</v>
      </c>
      <c r="R2881">
        <v>65657.899999999994</v>
      </c>
      <c r="S2881">
        <v>0</v>
      </c>
      <c r="T2881">
        <v>0</v>
      </c>
    </row>
    <row r="2882" spans="14:20" x14ac:dyDescent="0.25">
      <c r="N2882">
        <v>275.5</v>
      </c>
      <c r="O2882">
        <v>1</v>
      </c>
      <c r="P2882">
        <v>0</v>
      </c>
      <c r="R2882">
        <v>65700.100000000006</v>
      </c>
      <c r="S2882">
        <v>0</v>
      </c>
      <c r="T2882">
        <v>0</v>
      </c>
    </row>
    <row r="2883" spans="14:20" x14ac:dyDescent="0.25">
      <c r="N2883">
        <v>275.91669999999999</v>
      </c>
      <c r="O2883">
        <v>0</v>
      </c>
      <c r="P2883">
        <v>0</v>
      </c>
      <c r="R2883">
        <v>65942.8</v>
      </c>
      <c r="S2883">
        <v>0</v>
      </c>
      <c r="T2883">
        <v>0</v>
      </c>
    </row>
    <row r="2884" spans="14:20" x14ac:dyDescent="0.25">
      <c r="N2884">
        <v>276.08330000000001</v>
      </c>
      <c r="O2884">
        <v>0</v>
      </c>
      <c r="P2884">
        <v>1</v>
      </c>
      <c r="R2884">
        <v>66576.399999999994</v>
      </c>
      <c r="S2884">
        <v>0</v>
      </c>
      <c r="T2884">
        <v>0</v>
      </c>
    </row>
    <row r="2885" spans="14:20" x14ac:dyDescent="0.25">
      <c r="N2885">
        <v>276.41669999999999</v>
      </c>
      <c r="O2885">
        <v>0</v>
      </c>
      <c r="P2885">
        <v>1</v>
      </c>
      <c r="R2885">
        <v>66618.100000000006</v>
      </c>
      <c r="S2885">
        <v>0</v>
      </c>
      <c r="T2885">
        <v>0</v>
      </c>
    </row>
    <row r="2886" spans="14:20" x14ac:dyDescent="0.25">
      <c r="N2886">
        <v>276.5</v>
      </c>
      <c r="O2886">
        <v>0</v>
      </c>
      <c r="P2886">
        <v>1</v>
      </c>
      <c r="R2886">
        <v>66684</v>
      </c>
      <c r="S2886">
        <v>0</v>
      </c>
      <c r="T2886">
        <v>0</v>
      </c>
    </row>
    <row r="2887" spans="14:20" x14ac:dyDescent="0.25">
      <c r="N2887">
        <v>276.58330000000001</v>
      </c>
      <c r="O2887">
        <v>0</v>
      </c>
      <c r="P2887">
        <v>1</v>
      </c>
      <c r="R2887">
        <v>66911.399999999994</v>
      </c>
      <c r="S2887">
        <v>0</v>
      </c>
      <c r="T2887">
        <v>0</v>
      </c>
    </row>
    <row r="2888" spans="14:20" x14ac:dyDescent="0.25">
      <c r="N2888">
        <v>276.66669999999999</v>
      </c>
      <c r="O2888">
        <v>0</v>
      </c>
      <c r="P2888">
        <v>1</v>
      </c>
      <c r="R2888">
        <v>67002.600000000006</v>
      </c>
      <c r="S2888">
        <v>0</v>
      </c>
      <c r="T2888">
        <v>0</v>
      </c>
    </row>
    <row r="2889" spans="14:20" x14ac:dyDescent="0.25">
      <c r="N2889">
        <v>277</v>
      </c>
      <c r="O2889">
        <v>0</v>
      </c>
      <c r="P2889">
        <v>0</v>
      </c>
      <c r="R2889">
        <v>67509.2</v>
      </c>
      <c r="S2889">
        <v>0</v>
      </c>
      <c r="T2889">
        <v>0</v>
      </c>
    </row>
    <row r="2890" spans="14:20" x14ac:dyDescent="0.25">
      <c r="N2890">
        <v>277.16669999999999</v>
      </c>
      <c r="O2890">
        <v>1</v>
      </c>
      <c r="P2890">
        <v>1</v>
      </c>
      <c r="R2890">
        <v>67666</v>
      </c>
      <c r="S2890">
        <v>0</v>
      </c>
      <c r="T2890">
        <v>0</v>
      </c>
    </row>
    <row r="2891" spans="14:20" x14ac:dyDescent="0.25">
      <c r="N2891">
        <v>277.58330000000001</v>
      </c>
      <c r="O2891">
        <v>2</v>
      </c>
      <c r="P2891">
        <v>1</v>
      </c>
      <c r="R2891">
        <v>67711.600000000006</v>
      </c>
      <c r="S2891">
        <v>0</v>
      </c>
      <c r="T2891">
        <v>0</v>
      </c>
    </row>
    <row r="2892" spans="14:20" x14ac:dyDescent="0.25">
      <c r="N2892">
        <v>277.66669999999999</v>
      </c>
      <c r="O2892">
        <v>0</v>
      </c>
      <c r="P2892">
        <v>1</v>
      </c>
      <c r="R2892">
        <v>67852</v>
      </c>
      <c r="S2892">
        <v>0</v>
      </c>
      <c r="T2892">
        <v>0</v>
      </c>
    </row>
    <row r="2893" spans="14:20" x14ac:dyDescent="0.25">
      <c r="N2893">
        <v>277.75</v>
      </c>
      <c r="O2893">
        <v>0</v>
      </c>
      <c r="P2893">
        <v>1</v>
      </c>
      <c r="R2893">
        <v>67854.5</v>
      </c>
      <c r="S2893">
        <v>0</v>
      </c>
      <c r="T2893">
        <v>0</v>
      </c>
    </row>
    <row r="2894" spans="14:20" x14ac:dyDescent="0.25">
      <c r="N2894">
        <v>277.83330000000001</v>
      </c>
      <c r="O2894">
        <v>1</v>
      </c>
      <c r="P2894">
        <v>0</v>
      </c>
      <c r="R2894">
        <v>67896.100000000006</v>
      </c>
      <c r="S2894">
        <v>0</v>
      </c>
      <c r="T2894">
        <v>0</v>
      </c>
    </row>
    <row r="2895" spans="14:20" x14ac:dyDescent="0.25">
      <c r="N2895">
        <v>277.91669999999999</v>
      </c>
      <c r="O2895">
        <v>0</v>
      </c>
      <c r="P2895">
        <v>1</v>
      </c>
      <c r="R2895">
        <v>68052.3</v>
      </c>
      <c r="S2895">
        <v>0</v>
      </c>
      <c r="T2895">
        <v>0</v>
      </c>
    </row>
    <row r="2896" spans="14:20" x14ac:dyDescent="0.25">
      <c r="N2896">
        <v>278.25</v>
      </c>
      <c r="O2896">
        <v>0</v>
      </c>
      <c r="P2896">
        <v>2</v>
      </c>
      <c r="R2896">
        <v>68096.3</v>
      </c>
      <c r="S2896">
        <v>0</v>
      </c>
      <c r="T2896">
        <v>0</v>
      </c>
    </row>
    <row r="2897" spans="14:20" x14ac:dyDescent="0.25">
      <c r="N2897">
        <v>278.33330000000001</v>
      </c>
      <c r="O2897">
        <v>0</v>
      </c>
      <c r="P2897">
        <v>1</v>
      </c>
      <c r="R2897">
        <v>68113.899999999994</v>
      </c>
      <c r="S2897">
        <v>0</v>
      </c>
      <c r="T2897">
        <v>0</v>
      </c>
    </row>
    <row r="2898" spans="14:20" x14ac:dyDescent="0.25">
      <c r="N2898">
        <v>278.58330000000001</v>
      </c>
      <c r="O2898">
        <v>0</v>
      </c>
      <c r="P2898">
        <v>1</v>
      </c>
      <c r="R2898">
        <v>68118.100000000006</v>
      </c>
      <c r="S2898">
        <v>0</v>
      </c>
      <c r="T2898">
        <v>0</v>
      </c>
    </row>
    <row r="2899" spans="14:20" x14ac:dyDescent="0.25">
      <c r="N2899">
        <v>278.83330000000001</v>
      </c>
      <c r="O2899">
        <v>1</v>
      </c>
      <c r="P2899">
        <v>0</v>
      </c>
      <c r="R2899">
        <v>68139.3</v>
      </c>
      <c r="S2899">
        <v>0</v>
      </c>
      <c r="T2899">
        <v>0</v>
      </c>
    </row>
    <row r="2900" spans="14:20" x14ac:dyDescent="0.25">
      <c r="N2900">
        <v>279</v>
      </c>
      <c r="O2900">
        <v>0</v>
      </c>
      <c r="P2900">
        <v>0</v>
      </c>
      <c r="R2900">
        <v>68269.399999999994</v>
      </c>
      <c r="S2900">
        <v>0</v>
      </c>
      <c r="T2900">
        <v>0</v>
      </c>
    </row>
    <row r="2901" spans="14:20" x14ac:dyDescent="0.25">
      <c r="N2901">
        <v>279.16669999999999</v>
      </c>
      <c r="O2901">
        <v>1</v>
      </c>
      <c r="P2901">
        <v>2</v>
      </c>
      <c r="R2901">
        <v>68322</v>
      </c>
      <c r="S2901">
        <v>0</v>
      </c>
      <c r="T2901">
        <v>0</v>
      </c>
    </row>
    <row r="2902" spans="14:20" x14ac:dyDescent="0.25">
      <c r="N2902">
        <v>279.41669999999999</v>
      </c>
      <c r="O2902">
        <v>0</v>
      </c>
      <c r="P2902">
        <v>1</v>
      </c>
      <c r="R2902">
        <v>68672.7</v>
      </c>
      <c r="S2902">
        <v>0</v>
      </c>
      <c r="T2902">
        <v>0</v>
      </c>
    </row>
    <row r="2903" spans="14:20" x14ac:dyDescent="0.25">
      <c r="N2903">
        <v>280.08330000000001</v>
      </c>
      <c r="O2903">
        <v>1</v>
      </c>
      <c r="P2903">
        <v>1</v>
      </c>
      <c r="R2903">
        <v>68980.2</v>
      </c>
      <c r="S2903">
        <v>0</v>
      </c>
      <c r="T2903">
        <v>0</v>
      </c>
    </row>
    <row r="2904" spans="14:20" x14ac:dyDescent="0.25">
      <c r="N2904">
        <v>280.58330000000001</v>
      </c>
      <c r="O2904">
        <v>2</v>
      </c>
      <c r="P2904">
        <v>0</v>
      </c>
      <c r="R2904">
        <v>69033.5</v>
      </c>
      <c r="S2904">
        <v>0</v>
      </c>
      <c r="T2904">
        <v>0</v>
      </c>
    </row>
    <row r="2905" spans="14:20" x14ac:dyDescent="0.25">
      <c r="N2905">
        <v>280.75</v>
      </c>
      <c r="O2905">
        <v>0</v>
      </c>
      <c r="P2905">
        <v>1</v>
      </c>
      <c r="R2905">
        <v>69095</v>
      </c>
      <c r="S2905">
        <v>0</v>
      </c>
      <c r="T2905">
        <v>0</v>
      </c>
    </row>
    <row r="2906" spans="14:20" x14ac:dyDescent="0.25">
      <c r="N2906">
        <v>280.83330000000001</v>
      </c>
      <c r="O2906">
        <v>2</v>
      </c>
      <c r="P2906">
        <v>2</v>
      </c>
      <c r="R2906">
        <v>69179.8</v>
      </c>
      <c r="S2906">
        <v>0</v>
      </c>
      <c r="T2906">
        <v>0</v>
      </c>
    </row>
    <row r="2907" spans="14:20" x14ac:dyDescent="0.25">
      <c r="N2907">
        <v>281</v>
      </c>
      <c r="O2907">
        <v>0</v>
      </c>
      <c r="P2907">
        <v>1</v>
      </c>
      <c r="R2907">
        <v>69269.600000000006</v>
      </c>
      <c r="S2907">
        <v>0</v>
      </c>
      <c r="T2907">
        <v>0</v>
      </c>
    </row>
    <row r="2908" spans="14:20" x14ac:dyDescent="0.25">
      <c r="N2908">
        <v>281.41669999999999</v>
      </c>
      <c r="O2908">
        <v>0</v>
      </c>
      <c r="P2908">
        <v>0</v>
      </c>
      <c r="R2908">
        <v>69358.7</v>
      </c>
      <c r="S2908">
        <v>0</v>
      </c>
      <c r="T2908">
        <v>0</v>
      </c>
    </row>
    <row r="2909" spans="14:20" x14ac:dyDescent="0.25">
      <c r="N2909">
        <v>281.5</v>
      </c>
      <c r="O2909">
        <v>1</v>
      </c>
      <c r="P2909">
        <v>0</v>
      </c>
      <c r="R2909">
        <v>69588.600000000006</v>
      </c>
      <c r="S2909">
        <v>0</v>
      </c>
      <c r="T2909">
        <v>0</v>
      </c>
    </row>
    <row r="2910" spans="14:20" x14ac:dyDescent="0.25">
      <c r="N2910">
        <v>281.91669999999999</v>
      </c>
      <c r="O2910">
        <v>1</v>
      </c>
      <c r="P2910">
        <v>0</v>
      </c>
      <c r="R2910">
        <v>69905.8</v>
      </c>
      <c r="S2910">
        <v>0</v>
      </c>
      <c r="T2910">
        <v>0</v>
      </c>
    </row>
    <row r="2911" spans="14:20" x14ac:dyDescent="0.25">
      <c r="N2911">
        <v>282</v>
      </c>
      <c r="O2911">
        <v>1</v>
      </c>
      <c r="P2911">
        <v>0</v>
      </c>
      <c r="R2911">
        <v>70056</v>
      </c>
      <c r="S2911">
        <v>0</v>
      </c>
      <c r="T2911">
        <v>0</v>
      </c>
    </row>
    <row r="2912" spans="14:20" x14ac:dyDescent="0.25">
      <c r="N2912">
        <v>282.5</v>
      </c>
      <c r="O2912">
        <v>0</v>
      </c>
      <c r="P2912">
        <v>2</v>
      </c>
      <c r="R2912">
        <v>70310</v>
      </c>
      <c r="S2912">
        <v>0</v>
      </c>
      <c r="T2912">
        <v>0</v>
      </c>
    </row>
    <row r="2913" spans="14:20" x14ac:dyDescent="0.25">
      <c r="N2913">
        <v>282.66669999999999</v>
      </c>
      <c r="O2913">
        <v>0</v>
      </c>
      <c r="P2913">
        <v>0</v>
      </c>
      <c r="R2913">
        <v>70395.600000000006</v>
      </c>
      <c r="S2913">
        <v>0</v>
      </c>
      <c r="T2913">
        <v>0</v>
      </c>
    </row>
    <row r="2914" spans="14:20" x14ac:dyDescent="0.25">
      <c r="N2914">
        <v>283</v>
      </c>
      <c r="O2914">
        <v>1</v>
      </c>
      <c r="P2914">
        <v>1</v>
      </c>
      <c r="R2914">
        <v>70478</v>
      </c>
      <c r="S2914">
        <v>0</v>
      </c>
      <c r="T2914">
        <v>0</v>
      </c>
    </row>
    <row r="2915" spans="14:20" x14ac:dyDescent="0.25">
      <c r="N2915">
        <v>283.08330000000001</v>
      </c>
      <c r="O2915">
        <v>0</v>
      </c>
      <c r="P2915">
        <v>1</v>
      </c>
      <c r="R2915">
        <v>70507.399999999994</v>
      </c>
      <c r="S2915">
        <v>0</v>
      </c>
      <c r="T2915">
        <v>0</v>
      </c>
    </row>
    <row r="2916" spans="14:20" x14ac:dyDescent="0.25">
      <c r="N2916">
        <v>283.25</v>
      </c>
      <c r="O2916">
        <v>2</v>
      </c>
      <c r="P2916">
        <v>0</v>
      </c>
      <c r="R2916">
        <v>70614.2</v>
      </c>
      <c r="S2916">
        <v>0</v>
      </c>
      <c r="T2916">
        <v>0</v>
      </c>
    </row>
    <row r="2917" spans="14:20" x14ac:dyDescent="0.25">
      <c r="N2917">
        <v>283.41669999999999</v>
      </c>
      <c r="O2917">
        <v>0</v>
      </c>
      <c r="P2917">
        <v>1</v>
      </c>
      <c r="R2917">
        <v>70855.600000000006</v>
      </c>
      <c r="S2917">
        <v>0</v>
      </c>
      <c r="T2917">
        <v>0</v>
      </c>
    </row>
    <row r="2918" spans="14:20" x14ac:dyDescent="0.25">
      <c r="N2918">
        <v>283.5</v>
      </c>
      <c r="O2918">
        <v>0</v>
      </c>
      <c r="P2918">
        <v>2</v>
      </c>
      <c r="R2918">
        <v>70866.100000000006</v>
      </c>
      <c r="S2918">
        <v>0</v>
      </c>
      <c r="T2918">
        <v>0</v>
      </c>
    </row>
    <row r="2919" spans="14:20" x14ac:dyDescent="0.25">
      <c r="N2919">
        <v>283.58330000000001</v>
      </c>
      <c r="O2919">
        <v>0</v>
      </c>
      <c r="P2919">
        <v>1</v>
      </c>
      <c r="R2919">
        <v>71115.7</v>
      </c>
      <c r="S2919">
        <v>0</v>
      </c>
      <c r="T2919">
        <v>0</v>
      </c>
    </row>
    <row r="2920" spans="14:20" x14ac:dyDescent="0.25">
      <c r="N2920">
        <v>283.66669999999999</v>
      </c>
      <c r="O2920">
        <v>1</v>
      </c>
      <c r="P2920">
        <v>0</v>
      </c>
      <c r="R2920">
        <v>71247.3</v>
      </c>
      <c r="S2920">
        <v>0</v>
      </c>
      <c r="T2920">
        <v>0</v>
      </c>
    </row>
    <row r="2921" spans="14:20" x14ac:dyDescent="0.25">
      <c r="N2921">
        <v>283.83330000000001</v>
      </c>
      <c r="O2921">
        <v>0</v>
      </c>
      <c r="P2921">
        <v>1</v>
      </c>
      <c r="R2921">
        <v>71580.899999999994</v>
      </c>
      <c r="S2921">
        <v>0</v>
      </c>
      <c r="T2921">
        <v>0</v>
      </c>
    </row>
    <row r="2922" spans="14:20" x14ac:dyDescent="0.25">
      <c r="N2922">
        <v>283.91669999999999</v>
      </c>
      <c r="O2922">
        <v>0</v>
      </c>
      <c r="P2922">
        <v>1</v>
      </c>
      <c r="R2922">
        <v>71828.399999999994</v>
      </c>
      <c r="S2922">
        <v>0</v>
      </c>
      <c r="T2922">
        <v>0</v>
      </c>
    </row>
    <row r="2923" spans="14:20" x14ac:dyDescent="0.25">
      <c r="N2923">
        <v>284.25</v>
      </c>
      <c r="O2923">
        <v>0</v>
      </c>
      <c r="P2923">
        <v>1</v>
      </c>
      <c r="R2923">
        <v>71843.100000000006</v>
      </c>
      <c r="S2923">
        <v>0</v>
      </c>
      <c r="T2923">
        <v>0</v>
      </c>
    </row>
    <row r="2924" spans="14:20" x14ac:dyDescent="0.25">
      <c r="N2924">
        <v>284.33330000000001</v>
      </c>
      <c r="O2924">
        <v>0</v>
      </c>
      <c r="P2924">
        <v>1</v>
      </c>
      <c r="R2924">
        <v>72131.3</v>
      </c>
      <c r="S2924">
        <v>0</v>
      </c>
      <c r="T2924">
        <v>0</v>
      </c>
    </row>
    <row r="2925" spans="14:20" x14ac:dyDescent="0.25">
      <c r="N2925">
        <v>284.5</v>
      </c>
      <c r="O2925">
        <v>1</v>
      </c>
      <c r="P2925">
        <v>0</v>
      </c>
      <c r="R2925">
        <v>72986.8</v>
      </c>
      <c r="S2925">
        <v>0</v>
      </c>
      <c r="T2925">
        <v>0</v>
      </c>
    </row>
    <row r="2926" spans="14:20" x14ac:dyDescent="0.25">
      <c r="N2926">
        <v>284.58330000000001</v>
      </c>
      <c r="O2926">
        <v>1</v>
      </c>
      <c r="P2926">
        <v>0</v>
      </c>
      <c r="R2926">
        <v>73351.399999999994</v>
      </c>
      <c r="S2926">
        <v>0</v>
      </c>
      <c r="T2926">
        <v>0</v>
      </c>
    </row>
    <row r="2927" spans="14:20" x14ac:dyDescent="0.25">
      <c r="N2927">
        <v>284.66669999999999</v>
      </c>
      <c r="O2927">
        <v>1</v>
      </c>
      <c r="P2927">
        <v>0</v>
      </c>
      <c r="R2927">
        <v>73353.7</v>
      </c>
      <c r="S2927">
        <v>0</v>
      </c>
      <c r="T2927">
        <v>0</v>
      </c>
    </row>
    <row r="2928" spans="14:20" x14ac:dyDescent="0.25">
      <c r="N2928">
        <v>284.91669999999999</v>
      </c>
      <c r="O2928">
        <v>0</v>
      </c>
      <c r="P2928">
        <v>1</v>
      </c>
      <c r="R2928">
        <v>73616</v>
      </c>
      <c r="S2928">
        <v>0</v>
      </c>
      <c r="T2928">
        <v>0</v>
      </c>
    </row>
    <row r="2929" spans="14:20" x14ac:dyDescent="0.25">
      <c r="N2929">
        <v>285</v>
      </c>
      <c r="O2929">
        <v>0</v>
      </c>
      <c r="P2929">
        <v>1</v>
      </c>
      <c r="R2929">
        <v>73846</v>
      </c>
      <c r="S2929">
        <v>0</v>
      </c>
      <c r="T2929">
        <v>0</v>
      </c>
    </row>
    <row r="2930" spans="14:20" x14ac:dyDescent="0.25">
      <c r="N2930">
        <v>285.25</v>
      </c>
      <c r="O2930">
        <v>0</v>
      </c>
      <c r="P2930">
        <v>1</v>
      </c>
      <c r="R2930">
        <v>73993.2</v>
      </c>
      <c r="S2930">
        <v>0</v>
      </c>
      <c r="T2930">
        <v>0</v>
      </c>
    </row>
    <row r="2931" spans="14:20" x14ac:dyDescent="0.25">
      <c r="N2931">
        <v>285.5</v>
      </c>
      <c r="O2931">
        <v>0</v>
      </c>
      <c r="P2931">
        <v>1</v>
      </c>
      <c r="R2931">
        <v>74132.2</v>
      </c>
      <c r="S2931">
        <v>0</v>
      </c>
      <c r="T2931">
        <v>0</v>
      </c>
    </row>
    <row r="2932" spans="14:20" x14ac:dyDescent="0.25">
      <c r="N2932">
        <v>285.66669999999999</v>
      </c>
      <c r="O2932">
        <v>1</v>
      </c>
      <c r="P2932">
        <v>0</v>
      </c>
      <c r="R2932">
        <v>74184.399999999994</v>
      </c>
      <c r="S2932">
        <v>0</v>
      </c>
      <c r="T2932">
        <v>0</v>
      </c>
    </row>
    <row r="2933" spans="14:20" x14ac:dyDescent="0.25">
      <c r="N2933">
        <v>286.16669999999999</v>
      </c>
      <c r="O2933">
        <v>0</v>
      </c>
      <c r="P2933">
        <v>0</v>
      </c>
      <c r="R2933">
        <v>74362.399999999994</v>
      </c>
      <c r="S2933">
        <v>0</v>
      </c>
      <c r="T2933">
        <v>0</v>
      </c>
    </row>
    <row r="2934" spans="14:20" x14ac:dyDescent="0.25">
      <c r="N2934">
        <v>286.25</v>
      </c>
      <c r="O2934">
        <v>1</v>
      </c>
      <c r="P2934">
        <v>1</v>
      </c>
      <c r="R2934">
        <v>74376.5</v>
      </c>
      <c r="S2934">
        <v>0</v>
      </c>
      <c r="T2934">
        <v>0</v>
      </c>
    </row>
    <row r="2935" spans="14:20" x14ac:dyDescent="0.25">
      <c r="N2935">
        <v>286.33330000000001</v>
      </c>
      <c r="O2935">
        <v>1</v>
      </c>
      <c r="P2935">
        <v>2</v>
      </c>
      <c r="R2935">
        <v>74394.3</v>
      </c>
      <c r="S2935">
        <v>0</v>
      </c>
      <c r="T2935">
        <v>0</v>
      </c>
    </row>
    <row r="2936" spans="14:20" x14ac:dyDescent="0.25">
      <c r="N2936">
        <v>286.5</v>
      </c>
      <c r="O2936">
        <v>0</v>
      </c>
      <c r="P2936">
        <v>1</v>
      </c>
      <c r="R2936">
        <v>74804.2</v>
      </c>
      <c r="S2936">
        <v>0</v>
      </c>
      <c r="T2936">
        <v>0</v>
      </c>
    </row>
    <row r="2937" spans="14:20" x14ac:dyDescent="0.25">
      <c r="N2937">
        <v>286.66669999999999</v>
      </c>
      <c r="O2937">
        <v>0</v>
      </c>
      <c r="P2937">
        <v>2</v>
      </c>
      <c r="R2937">
        <v>74816.399999999994</v>
      </c>
      <c r="S2937">
        <v>0</v>
      </c>
      <c r="T2937">
        <v>0</v>
      </c>
    </row>
    <row r="2938" spans="14:20" x14ac:dyDescent="0.25">
      <c r="N2938">
        <v>286.75</v>
      </c>
      <c r="O2938">
        <v>2</v>
      </c>
      <c r="P2938">
        <v>0</v>
      </c>
      <c r="R2938">
        <v>75007.8</v>
      </c>
      <c r="S2938">
        <v>0</v>
      </c>
      <c r="T2938">
        <v>0</v>
      </c>
    </row>
    <row r="2939" spans="14:20" x14ac:dyDescent="0.25">
      <c r="N2939">
        <v>286.83330000000001</v>
      </c>
      <c r="O2939">
        <v>0</v>
      </c>
      <c r="P2939">
        <v>1</v>
      </c>
      <c r="R2939">
        <v>75213.600000000006</v>
      </c>
      <c r="S2939">
        <v>0</v>
      </c>
      <c r="T2939">
        <v>0</v>
      </c>
    </row>
    <row r="2940" spans="14:20" x14ac:dyDescent="0.25">
      <c r="N2940">
        <v>286.91669999999999</v>
      </c>
      <c r="O2940">
        <v>0</v>
      </c>
      <c r="P2940">
        <v>1</v>
      </c>
      <c r="R2940">
        <v>75338.7</v>
      </c>
      <c r="S2940">
        <v>0</v>
      </c>
      <c r="T2940">
        <v>0</v>
      </c>
    </row>
    <row r="2941" spans="14:20" x14ac:dyDescent="0.25">
      <c r="N2941">
        <v>287</v>
      </c>
      <c r="O2941">
        <v>0</v>
      </c>
      <c r="P2941">
        <v>1</v>
      </c>
      <c r="R2941">
        <v>75465.8</v>
      </c>
      <c r="S2941">
        <v>0</v>
      </c>
      <c r="T2941">
        <v>0</v>
      </c>
    </row>
    <row r="2942" spans="14:20" x14ac:dyDescent="0.25">
      <c r="N2942">
        <v>287.16669999999999</v>
      </c>
      <c r="O2942">
        <v>0</v>
      </c>
      <c r="P2942">
        <v>2</v>
      </c>
      <c r="R2942">
        <v>75467.199999999997</v>
      </c>
      <c r="S2942">
        <v>0</v>
      </c>
      <c r="T2942">
        <v>0</v>
      </c>
    </row>
    <row r="2943" spans="14:20" x14ac:dyDescent="0.25">
      <c r="N2943">
        <v>287.33330000000001</v>
      </c>
      <c r="O2943">
        <v>0</v>
      </c>
      <c r="P2943">
        <v>1</v>
      </c>
      <c r="R2943">
        <v>75484.5</v>
      </c>
      <c r="S2943">
        <v>0</v>
      </c>
      <c r="T2943">
        <v>0</v>
      </c>
    </row>
    <row r="2944" spans="14:20" x14ac:dyDescent="0.25">
      <c r="N2944">
        <v>287.41669999999999</v>
      </c>
      <c r="O2944">
        <v>0</v>
      </c>
      <c r="P2944">
        <v>1</v>
      </c>
      <c r="R2944">
        <v>75514.3</v>
      </c>
      <c r="S2944">
        <v>0</v>
      </c>
      <c r="T2944">
        <v>0</v>
      </c>
    </row>
    <row r="2945" spans="14:20" x14ac:dyDescent="0.25">
      <c r="N2945">
        <v>287.5</v>
      </c>
      <c r="O2945">
        <v>0</v>
      </c>
      <c r="P2945">
        <v>1</v>
      </c>
      <c r="R2945">
        <v>76166.2</v>
      </c>
      <c r="S2945">
        <v>0</v>
      </c>
      <c r="T2945">
        <v>0</v>
      </c>
    </row>
    <row r="2946" spans="14:20" x14ac:dyDescent="0.25">
      <c r="N2946">
        <v>287.83330000000001</v>
      </c>
      <c r="O2946">
        <v>0</v>
      </c>
      <c r="P2946">
        <v>1</v>
      </c>
      <c r="R2946">
        <v>76387.399999999994</v>
      </c>
      <c r="S2946">
        <v>0</v>
      </c>
      <c r="T2946">
        <v>0</v>
      </c>
    </row>
    <row r="2947" spans="14:20" x14ac:dyDescent="0.25">
      <c r="N2947">
        <v>288</v>
      </c>
      <c r="O2947">
        <v>0</v>
      </c>
      <c r="P2947">
        <v>1</v>
      </c>
      <c r="R2947">
        <v>76417.600000000006</v>
      </c>
      <c r="S2947">
        <v>0</v>
      </c>
      <c r="T2947">
        <v>0</v>
      </c>
    </row>
    <row r="2948" spans="14:20" x14ac:dyDescent="0.25">
      <c r="N2948">
        <v>288.33330000000001</v>
      </c>
      <c r="O2948">
        <v>1</v>
      </c>
      <c r="P2948">
        <v>0</v>
      </c>
      <c r="R2948">
        <v>76438.399999999994</v>
      </c>
      <c r="S2948">
        <v>0</v>
      </c>
      <c r="T2948">
        <v>0</v>
      </c>
    </row>
    <row r="2949" spans="14:20" x14ac:dyDescent="0.25">
      <c r="N2949">
        <v>288.41669999999999</v>
      </c>
      <c r="O2949">
        <v>0</v>
      </c>
      <c r="P2949">
        <v>1</v>
      </c>
      <c r="R2949">
        <v>76492.399999999994</v>
      </c>
      <c r="S2949">
        <v>0</v>
      </c>
      <c r="T2949">
        <v>0</v>
      </c>
    </row>
    <row r="2950" spans="14:20" x14ac:dyDescent="0.25">
      <c r="N2950">
        <v>288.58330000000001</v>
      </c>
      <c r="O2950">
        <v>1</v>
      </c>
      <c r="P2950">
        <v>0</v>
      </c>
      <c r="R2950">
        <v>76713.399999999994</v>
      </c>
      <c r="S2950">
        <v>0</v>
      </c>
      <c r="T2950">
        <v>0</v>
      </c>
    </row>
    <row r="2951" spans="14:20" x14ac:dyDescent="0.25">
      <c r="N2951">
        <v>288.66669999999999</v>
      </c>
      <c r="O2951">
        <v>0</v>
      </c>
      <c r="P2951">
        <v>1</v>
      </c>
      <c r="R2951">
        <v>76751.399999999994</v>
      </c>
      <c r="S2951">
        <v>0</v>
      </c>
      <c r="T2951">
        <v>0</v>
      </c>
    </row>
    <row r="2952" spans="14:20" x14ac:dyDescent="0.25">
      <c r="N2952">
        <v>288.75</v>
      </c>
      <c r="O2952">
        <v>0</v>
      </c>
      <c r="P2952">
        <v>1</v>
      </c>
      <c r="R2952">
        <v>76846.899999999994</v>
      </c>
      <c r="S2952">
        <v>0</v>
      </c>
      <c r="T2952">
        <v>0</v>
      </c>
    </row>
    <row r="2953" spans="14:20" x14ac:dyDescent="0.25">
      <c r="N2953">
        <v>289.08330000000001</v>
      </c>
      <c r="O2953">
        <v>1</v>
      </c>
      <c r="P2953">
        <v>0</v>
      </c>
      <c r="R2953">
        <v>76980.100000000006</v>
      </c>
      <c r="S2953">
        <v>0</v>
      </c>
      <c r="T2953">
        <v>0</v>
      </c>
    </row>
    <row r="2954" spans="14:20" x14ac:dyDescent="0.25">
      <c r="N2954">
        <v>289.25</v>
      </c>
      <c r="O2954">
        <v>0</v>
      </c>
      <c r="P2954">
        <v>1</v>
      </c>
      <c r="R2954">
        <v>77377.3</v>
      </c>
      <c r="S2954">
        <v>0</v>
      </c>
      <c r="T2954">
        <v>0</v>
      </c>
    </row>
    <row r="2955" spans="14:20" x14ac:dyDescent="0.25">
      <c r="N2955">
        <v>289.41669999999999</v>
      </c>
      <c r="O2955">
        <v>0</v>
      </c>
      <c r="P2955">
        <v>1</v>
      </c>
      <c r="R2955">
        <v>77760.5</v>
      </c>
      <c r="S2955">
        <v>0</v>
      </c>
      <c r="T2955">
        <v>0</v>
      </c>
    </row>
    <row r="2956" spans="14:20" x14ac:dyDescent="0.25">
      <c r="N2956">
        <v>289.58330000000001</v>
      </c>
      <c r="O2956">
        <v>0</v>
      </c>
      <c r="P2956">
        <v>1</v>
      </c>
      <c r="R2956">
        <v>77972.7</v>
      </c>
      <c r="S2956">
        <v>0</v>
      </c>
      <c r="T2956">
        <v>0</v>
      </c>
    </row>
    <row r="2957" spans="14:20" x14ac:dyDescent="0.25">
      <c r="N2957">
        <v>289.83330000000001</v>
      </c>
      <c r="O2957">
        <v>0</v>
      </c>
      <c r="P2957">
        <v>2</v>
      </c>
      <c r="R2957">
        <v>77977.899999999994</v>
      </c>
      <c r="S2957">
        <v>0</v>
      </c>
      <c r="T2957">
        <v>0</v>
      </c>
    </row>
    <row r="2958" spans="14:20" x14ac:dyDescent="0.25">
      <c r="N2958">
        <v>290</v>
      </c>
      <c r="O2958">
        <v>1</v>
      </c>
      <c r="P2958">
        <v>0</v>
      </c>
      <c r="R2958">
        <v>78028.7</v>
      </c>
      <c r="S2958">
        <v>0</v>
      </c>
      <c r="T2958">
        <v>0</v>
      </c>
    </row>
    <row r="2959" spans="14:20" x14ac:dyDescent="0.25">
      <c r="N2959">
        <v>290.08330000000001</v>
      </c>
      <c r="O2959">
        <v>0</v>
      </c>
      <c r="P2959">
        <v>1</v>
      </c>
      <c r="R2959">
        <v>78186.7</v>
      </c>
      <c r="S2959">
        <v>0</v>
      </c>
      <c r="T2959">
        <v>0</v>
      </c>
    </row>
    <row r="2960" spans="14:20" x14ac:dyDescent="0.25">
      <c r="N2960">
        <v>290.25</v>
      </c>
      <c r="O2960">
        <v>0</v>
      </c>
      <c r="P2960">
        <v>1</v>
      </c>
      <c r="R2960">
        <v>78401.8</v>
      </c>
      <c r="S2960">
        <v>0</v>
      </c>
      <c r="T2960">
        <v>0</v>
      </c>
    </row>
    <row r="2961" spans="14:20" x14ac:dyDescent="0.25">
      <c r="N2961">
        <v>290.5</v>
      </c>
      <c r="O2961">
        <v>1</v>
      </c>
      <c r="P2961">
        <v>0</v>
      </c>
      <c r="R2961">
        <v>78605.600000000006</v>
      </c>
      <c r="S2961">
        <v>0</v>
      </c>
      <c r="T2961">
        <v>0</v>
      </c>
    </row>
    <row r="2962" spans="14:20" x14ac:dyDescent="0.25">
      <c r="N2962">
        <v>290.75</v>
      </c>
      <c r="O2962">
        <v>1</v>
      </c>
      <c r="P2962">
        <v>1</v>
      </c>
      <c r="R2962">
        <v>79117.600000000006</v>
      </c>
      <c r="S2962">
        <v>0</v>
      </c>
      <c r="T2962">
        <v>0</v>
      </c>
    </row>
    <row r="2963" spans="14:20" x14ac:dyDescent="0.25">
      <c r="N2963">
        <v>291.16669999999999</v>
      </c>
      <c r="O2963">
        <v>2</v>
      </c>
      <c r="P2963">
        <v>0</v>
      </c>
      <c r="R2963">
        <v>79195.5</v>
      </c>
      <c r="S2963">
        <v>0</v>
      </c>
      <c r="T2963">
        <v>0</v>
      </c>
    </row>
    <row r="2964" spans="14:20" x14ac:dyDescent="0.25">
      <c r="N2964">
        <v>291.66669999999999</v>
      </c>
      <c r="O2964">
        <v>0</v>
      </c>
      <c r="P2964">
        <v>1</v>
      </c>
      <c r="R2964">
        <v>79401.600000000006</v>
      </c>
      <c r="S2964">
        <v>0</v>
      </c>
      <c r="T2964">
        <v>0</v>
      </c>
    </row>
    <row r="2965" spans="14:20" x14ac:dyDescent="0.25">
      <c r="N2965">
        <v>291.91669999999999</v>
      </c>
      <c r="O2965">
        <v>3</v>
      </c>
      <c r="P2965">
        <v>0</v>
      </c>
      <c r="R2965">
        <v>79527.7</v>
      </c>
      <c r="S2965">
        <v>0</v>
      </c>
      <c r="T2965">
        <v>0</v>
      </c>
    </row>
    <row r="2966" spans="14:20" x14ac:dyDescent="0.25">
      <c r="N2966">
        <v>292</v>
      </c>
      <c r="O2966">
        <v>0</v>
      </c>
      <c r="P2966">
        <v>0</v>
      </c>
      <c r="R2966">
        <v>79564.5</v>
      </c>
      <c r="S2966">
        <v>0</v>
      </c>
      <c r="T2966">
        <v>0</v>
      </c>
    </row>
    <row r="2967" spans="14:20" x14ac:dyDescent="0.25">
      <c r="N2967">
        <v>292.08330000000001</v>
      </c>
      <c r="O2967">
        <v>1</v>
      </c>
      <c r="P2967">
        <v>0</v>
      </c>
      <c r="R2967">
        <v>79730.399999999994</v>
      </c>
      <c r="S2967">
        <v>0</v>
      </c>
      <c r="T2967">
        <v>0</v>
      </c>
    </row>
    <row r="2968" spans="14:20" x14ac:dyDescent="0.25">
      <c r="N2968">
        <v>292.16669999999999</v>
      </c>
      <c r="O2968">
        <v>0</v>
      </c>
      <c r="P2968">
        <v>2</v>
      </c>
      <c r="R2968">
        <v>79927.399999999994</v>
      </c>
      <c r="S2968">
        <v>0</v>
      </c>
      <c r="T2968">
        <v>0</v>
      </c>
    </row>
    <row r="2969" spans="14:20" x14ac:dyDescent="0.25">
      <c r="N2969">
        <v>292.83330000000001</v>
      </c>
      <c r="O2969">
        <v>0</v>
      </c>
      <c r="P2969">
        <v>1</v>
      </c>
      <c r="R2969">
        <v>80006.8</v>
      </c>
      <c r="S2969">
        <v>0</v>
      </c>
      <c r="T2969">
        <v>0</v>
      </c>
    </row>
    <row r="2970" spans="14:20" x14ac:dyDescent="0.25">
      <c r="N2970">
        <v>292.91669999999999</v>
      </c>
      <c r="O2970">
        <v>0</v>
      </c>
      <c r="P2970">
        <v>1</v>
      </c>
      <c r="R2970">
        <v>80035</v>
      </c>
      <c r="S2970">
        <v>0</v>
      </c>
      <c r="T2970">
        <v>0</v>
      </c>
    </row>
    <row r="2971" spans="14:20" x14ac:dyDescent="0.25">
      <c r="N2971">
        <v>293</v>
      </c>
      <c r="O2971">
        <v>0</v>
      </c>
      <c r="P2971">
        <v>1</v>
      </c>
      <c r="R2971">
        <v>80039.100000000006</v>
      </c>
      <c r="S2971">
        <v>0</v>
      </c>
      <c r="T2971">
        <v>0</v>
      </c>
    </row>
    <row r="2972" spans="14:20" x14ac:dyDescent="0.25">
      <c r="N2972">
        <v>293.08330000000001</v>
      </c>
      <c r="O2972">
        <v>0</v>
      </c>
      <c r="P2972">
        <v>1</v>
      </c>
      <c r="R2972">
        <v>80236.3</v>
      </c>
      <c r="S2972">
        <v>0</v>
      </c>
      <c r="T2972">
        <v>0</v>
      </c>
    </row>
    <row r="2973" spans="14:20" x14ac:dyDescent="0.25">
      <c r="N2973">
        <v>293.25</v>
      </c>
      <c r="O2973">
        <v>0</v>
      </c>
      <c r="P2973">
        <v>1</v>
      </c>
      <c r="R2973">
        <v>80391</v>
      </c>
      <c r="S2973">
        <v>0</v>
      </c>
      <c r="T2973">
        <v>0</v>
      </c>
    </row>
    <row r="2974" spans="14:20" x14ac:dyDescent="0.25">
      <c r="N2974">
        <v>293.41669999999999</v>
      </c>
      <c r="O2974">
        <v>0</v>
      </c>
      <c r="P2974">
        <v>1</v>
      </c>
      <c r="R2974">
        <v>80442.5</v>
      </c>
      <c r="S2974">
        <v>0</v>
      </c>
      <c r="T2974">
        <v>0</v>
      </c>
    </row>
    <row r="2975" spans="14:20" x14ac:dyDescent="0.25">
      <c r="N2975">
        <v>293.5</v>
      </c>
      <c r="O2975">
        <v>1</v>
      </c>
      <c r="P2975">
        <v>0</v>
      </c>
      <c r="R2975">
        <v>80514.600000000006</v>
      </c>
      <c r="S2975">
        <v>0</v>
      </c>
      <c r="T2975">
        <v>0</v>
      </c>
    </row>
    <row r="2976" spans="14:20" x14ac:dyDescent="0.25">
      <c r="N2976">
        <v>293.75</v>
      </c>
      <c r="O2976">
        <v>0</v>
      </c>
      <c r="P2976">
        <v>1</v>
      </c>
      <c r="R2976">
        <v>81076.100000000006</v>
      </c>
      <c r="S2976">
        <v>0</v>
      </c>
      <c r="T2976">
        <v>0</v>
      </c>
    </row>
    <row r="2977" spans="14:20" x14ac:dyDescent="0.25">
      <c r="N2977">
        <v>294.16669999999999</v>
      </c>
      <c r="O2977">
        <v>0</v>
      </c>
      <c r="P2977">
        <v>1</v>
      </c>
      <c r="R2977">
        <v>81226.8</v>
      </c>
      <c r="S2977">
        <v>0</v>
      </c>
      <c r="T2977">
        <v>0</v>
      </c>
    </row>
    <row r="2978" spans="14:20" x14ac:dyDescent="0.25">
      <c r="N2978">
        <v>294.5</v>
      </c>
      <c r="O2978">
        <v>0</v>
      </c>
      <c r="P2978">
        <v>1</v>
      </c>
      <c r="R2978">
        <v>81357.7</v>
      </c>
      <c r="S2978">
        <v>0</v>
      </c>
      <c r="T2978">
        <v>0</v>
      </c>
    </row>
    <row r="2979" spans="14:20" x14ac:dyDescent="0.25">
      <c r="N2979">
        <v>295</v>
      </c>
      <c r="O2979">
        <v>0</v>
      </c>
      <c r="P2979">
        <v>1</v>
      </c>
      <c r="R2979">
        <v>81381.5</v>
      </c>
      <c r="S2979">
        <v>0</v>
      </c>
      <c r="T2979">
        <v>0</v>
      </c>
    </row>
    <row r="2980" spans="14:20" x14ac:dyDescent="0.25">
      <c r="N2980">
        <v>295.08330000000001</v>
      </c>
      <c r="O2980">
        <v>1</v>
      </c>
      <c r="P2980">
        <v>1</v>
      </c>
      <c r="R2980">
        <v>81520.7</v>
      </c>
      <c r="S2980">
        <v>0</v>
      </c>
      <c r="T2980">
        <v>0</v>
      </c>
    </row>
    <row r="2981" spans="14:20" x14ac:dyDescent="0.25">
      <c r="N2981">
        <v>295.16669999999999</v>
      </c>
      <c r="O2981">
        <v>0</v>
      </c>
      <c r="P2981">
        <v>1</v>
      </c>
      <c r="R2981">
        <v>81532.3</v>
      </c>
      <c r="S2981">
        <v>0</v>
      </c>
      <c r="T2981">
        <v>0</v>
      </c>
    </row>
    <row r="2982" spans="14:20" x14ac:dyDescent="0.25">
      <c r="N2982">
        <v>295.25</v>
      </c>
      <c r="O2982">
        <v>0</v>
      </c>
      <c r="P2982">
        <v>1</v>
      </c>
      <c r="R2982">
        <v>81700.7</v>
      </c>
      <c r="S2982">
        <v>0</v>
      </c>
      <c r="T2982">
        <v>0</v>
      </c>
    </row>
    <row r="2983" spans="14:20" x14ac:dyDescent="0.25">
      <c r="N2983">
        <v>296.5</v>
      </c>
      <c r="O2983">
        <v>0</v>
      </c>
      <c r="P2983">
        <v>1</v>
      </c>
      <c r="R2983">
        <v>81906.7</v>
      </c>
      <c r="S2983">
        <v>0</v>
      </c>
      <c r="T2983">
        <v>0</v>
      </c>
    </row>
    <row r="2984" spans="14:20" x14ac:dyDescent="0.25">
      <c r="N2984">
        <v>297</v>
      </c>
      <c r="O2984">
        <v>1</v>
      </c>
      <c r="P2984">
        <v>0</v>
      </c>
      <c r="R2984">
        <v>81935.3</v>
      </c>
      <c r="S2984">
        <v>0</v>
      </c>
      <c r="T2984">
        <v>0</v>
      </c>
    </row>
    <row r="2985" spans="14:20" x14ac:dyDescent="0.25">
      <c r="N2985">
        <v>297.08330000000001</v>
      </c>
      <c r="O2985">
        <v>1</v>
      </c>
      <c r="P2985">
        <v>0</v>
      </c>
      <c r="R2985">
        <v>82032</v>
      </c>
      <c r="S2985">
        <v>0</v>
      </c>
      <c r="T2985">
        <v>0</v>
      </c>
    </row>
    <row r="2986" spans="14:20" x14ac:dyDescent="0.25">
      <c r="N2986">
        <v>297.58330000000001</v>
      </c>
      <c r="O2986">
        <v>0</v>
      </c>
      <c r="P2986">
        <v>1</v>
      </c>
      <c r="R2986">
        <v>82104.2</v>
      </c>
      <c r="S2986">
        <v>0</v>
      </c>
      <c r="T2986">
        <v>0</v>
      </c>
    </row>
    <row r="2987" spans="14:20" x14ac:dyDescent="0.25">
      <c r="N2987">
        <v>297.66669999999999</v>
      </c>
      <c r="O2987">
        <v>0</v>
      </c>
      <c r="P2987">
        <v>1</v>
      </c>
      <c r="R2987">
        <v>82169.399999999994</v>
      </c>
      <c r="S2987">
        <v>0</v>
      </c>
      <c r="T2987">
        <v>0</v>
      </c>
    </row>
    <row r="2988" spans="14:20" x14ac:dyDescent="0.25">
      <c r="N2988">
        <v>297.83330000000001</v>
      </c>
      <c r="O2988">
        <v>1</v>
      </c>
      <c r="P2988">
        <v>0</v>
      </c>
      <c r="R2988">
        <v>82275</v>
      </c>
      <c r="S2988">
        <v>0</v>
      </c>
      <c r="T2988">
        <v>0</v>
      </c>
    </row>
    <row r="2989" spans="14:20" x14ac:dyDescent="0.25">
      <c r="N2989">
        <v>298</v>
      </c>
      <c r="O2989">
        <v>1</v>
      </c>
      <c r="P2989">
        <v>0</v>
      </c>
      <c r="R2989">
        <v>82347.899999999994</v>
      </c>
      <c r="S2989">
        <v>0</v>
      </c>
      <c r="T2989">
        <v>0</v>
      </c>
    </row>
    <row r="2990" spans="14:20" x14ac:dyDescent="0.25">
      <c r="N2990">
        <v>298.25</v>
      </c>
      <c r="O2990">
        <v>1</v>
      </c>
      <c r="P2990">
        <v>0</v>
      </c>
      <c r="R2990">
        <v>82624.100000000006</v>
      </c>
      <c r="S2990">
        <v>0</v>
      </c>
      <c r="T2990">
        <v>0</v>
      </c>
    </row>
    <row r="2991" spans="14:20" x14ac:dyDescent="0.25">
      <c r="N2991">
        <v>298.41669999999999</v>
      </c>
      <c r="O2991">
        <v>0</v>
      </c>
      <c r="P2991">
        <v>3</v>
      </c>
      <c r="R2991">
        <v>82790.5</v>
      </c>
      <c r="S2991">
        <v>0</v>
      </c>
      <c r="T2991">
        <v>0</v>
      </c>
    </row>
    <row r="2992" spans="14:20" x14ac:dyDescent="0.25">
      <c r="N2992">
        <v>298.58330000000001</v>
      </c>
      <c r="O2992">
        <v>1</v>
      </c>
      <c r="P2992">
        <v>0</v>
      </c>
      <c r="R2992">
        <v>82990.8</v>
      </c>
      <c r="S2992">
        <v>0</v>
      </c>
      <c r="T2992">
        <v>0</v>
      </c>
    </row>
    <row r="2993" spans="14:20" x14ac:dyDescent="0.25">
      <c r="N2993">
        <v>298.66669999999999</v>
      </c>
      <c r="O2993">
        <v>0</v>
      </c>
      <c r="P2993">
        <v>1</v>
      </c>
      <c r="R2993">
        <v>83154.100000000006</v>
      </c>
      <c r="S2993">
        <v>0</v>
      </c>
      <c r="T2993">
        <v>0</v>
      </c>
    </row>
    <row r="2994" spans="14:20" x14ac:dyDescent="0.25">
      <c r="N2994">
        <v>298.75</v>
      </c>
      <c r="O2994">
        <v>1</v>
      </c>
      <c r="P2994">
        <v>0</v>
      </c>
      <c r="R2994">
        <v>83164.3</v>
      </c>
      <c r="S2994">
        <v>0</v>
      </c>
      <c r="T2994">
        <v>0</v>
      </c>
    </row>
    <row r="2995" spans="14:20" x14ac:dyDescent="0.25">
      <c r="N2995">
        <v>298.83330000000001</v>
      </c>
      <c r="O2995">
        <v>1</v>
      </c>
      <c r="P2995">
        <v>2</v>
      </c>
      <c r="R2995">
        <v>83174.7</v>
      </c>
      <c r="S2995">
        <v>0</v>
      </c>
      <c r="T2995">
        <v>0</v>
      </c>
    </row>
    <row r="2996" spans="14:20" x14ac:dyDescent="0.25">
      <c r="N2996">
        <v>299.08330000000001</v>
      </c>
      <c r="O2996">
        <v>1</v>
      </c>
      <c r="P2996">
        <v>0</v>
      </c>
      <c r="R2996">
        <v>83196.399999999994</v>
      </c>
      <c r="S2996">
        <v>0</v>
      </c>
      <c r="T2996">
        <v>0</v>
      </c>
    </row>
    <row r="2997" spans="14:20" x14ac:dyDescent="0.25">
      <c r="N2997">
        <v>299.25</v>
      </c>
      <c r="O2997">
        <v>0</v>
      </c>
      <c r="P2997">
        <v>0</v>
      </c>
      <c r="R2997">
        <v>83204.100000000006</v>
      </c>
      <c r="S2997">
        <v>0</v>
      </c>
      <c r="T2997">
        <v>0</v>
      </c>
    </row>
    <row r="2998" spans="14:20" x14ac:dyDescent="0.25">
      <c r="N2998">
        <v>299.33330000000001</v>
      </c>
      <c r="O2998">
        <v>0</v>
      </c>
      <c r="P2998">
        <v>0</v>
      </c>
      <c r="R2998">
        <v>83442.100000000006</v>
      </c>
      <c r="S2998">
        <v>0</v>
      </c>
      <c r="T2998">
        <v>0</v>
      </c>
    </row>
    <row r="2999" spans="14:20" x14ac:dyDescent="0.25">
      <c r="N2999">
        <v>299.41669999999999</v>
      </c>
      <c r="O2999">
        <v>0</v>
      </c>
      <c r="P2999">
        <v>0</v>
      </c>
      <c r="R2999">
        <v>83533.2</v>
      </c>
      <c r="S2999">
        <v>0</v>
      </c>
      <c r="T2999">
        <v>0</v>
      </c>
    </row>
    <row r="3000" spans="14:20" x14ac:dyDescent="0.25">
      <c r="N3000">
        <v>299.58330000000001</v>
      </c>
      <c r="O3000">
        <v>0</v>
      </c>
      <c r="P3000">
        <v>1</v>
      </c>
      <c r="R3000">
        <v>83627.899999999994</v>
      </c>
      <c r="S3000">
        <v>0</v>
      </c>
      <c r="T3000">
        <v>0</v>
      </c>
    </row>
    <row r="3001" spans="14:20" x14ac:dyDescent="0.25">
      <c r="N3001">
        <v>299.75</v>
      </c>
      <c r="O3001">
        <v>0</v>
      </c>
      <c r="P3001">
        <v>1</v>
      </c>
      <c r="R3001">
        <v>83659.600000000006</v>
      </c>
      <c r="S3001">
        <v>0</v>
      </c>
      <c r="T3001">
        <v>0</v>
      </c>
    </row>
    <row r="3002" spans="14:20" x14ac:dyDescent="0.25">
      <c r="N3002">
        <v>299.91669999999999</v>
      </c>
      <c r="O3002">
        <v>1</v>
      </c>
      <c r="P3002">
        <v>0</v>
      </c>
      <c r="R3002">
        <v>83668.7</v>
      </c>
      <c r="S3002">
        <v>0</v>
      </c>
      <c r="T3002">
        <v>0</v>
      </c>
    </row>
    <row r="3003" spans="14:20" x14ac:dyDescent="0.25">
      <c r="N3003">
        <v>300.08330000000001</v>
      </c>
      <c r="O3003">
        <v>0</v>
      </c>
      <c r="P3003">
        <v>0</v>
      </c>
      <c r="R3003">
        <v>83766.600000000006</v>
      </c>
      <c r="S3003">
        <v>0</v>
      </c>
      <c r="T3003">
        <v>0</v>
      </c>
    </row>
    <row r="3004" spans="14:20" x14ac:dyDescent="0.25">
      <c r="N3004">
        <v>300.16669999999999</v>
      </c>
      <c r="O3004">
        <v>0</v>
      </c>
      <c r="P3004">
        <v>1</v>
      </c>
      <c r="R3004">
        <v>83994.8</v>
      </c>
      <c r="S3004">
        <v>0</v>
      </c>
      <c r="T3004">
        <v>0</v>
      </c>
    </row>
    <row r="3005" spans="14:20" x14ac:dyDescent="0.25">
      <c r="N3005">
        <v>300.25</v>
      </c>
      <c r="O3005">
        <v>0</v>
      </c>
      <c r="P3005">
        <v>0</v>
      </c>
      <c r="R3005">
        <v>84047.4</v>
      </c>
      <c r="S3005">
        <v>0</v>
      </c>
      <c r="T3005">
        <v>0</v>
      </c>
    </row>
    <row r="3006" spans="14:20" x14ac:dyDescent="0.25">
      <c r="N3006">
        <v>300.33330000000001</v>
      </c>
      <c r="O3006">
        <v>0</v>
      </c>
      <c r="P3006">
        <v>0</v>
      </c>
      <c r="R3006">
        <v>84088.8</v>
      </c>
      <c r="S3006">
        <v>0</v>
      </c>
      <c r="T3006">
        <v>0</v>
      </c>
    </row>
    <row r="3007" spans="14:20" x14ac:dyDescent="0.25">
      <c r="N3007">
        <v>300.5</v>
      </c>
      <c r="O3007">
        <v>0</v>
      </c>
      <c r="P3007">
        <v>2</v>
      </c>
      <c r="R3007">
        <v>84399.8</v>
      </c>
      <c r="S3007">
        <v>0</v>
      </c>
      <c r="T3007">
        <v>0</v>
      </c>
    </row>
    <row r="3008" spans="14:20" x14ac:dyDescent="0.25">
      <c r="N3008">
        <v>300.66669999999999</v>
      </c>
      <c r="O3008">
        <v>0</v>
      </c>
      <c r="P3008">
        <v>1</v>
      </c>
      <c r="R3008">
        <v>84510.6</v>
      </c>
      <c r="S3008">
        <v>0</v>
      </c>
      <c r="T3008">
        <v>0</v>
      </c>
    </row>
    <row r="3009" spans="14:20" x14ac:dyDescent="0.25">
      <c r="N3009">
        <v>300.83330000000001</v>
      </c>
      <c r="O3009">
        <v>1</v>
      </c>
      <c r="P3009">
        <v>0</v>
      </c>
      <c r="R3009">
        <v>84596.5</v>
      </c>
      <c r="S3009">
        <v>0</v>
      </c>
      <c r="T3009">
        <v>0</v>
      </c>
    </row>
    <row r="3010" spans="14:20" x14ac:dyDescent="0.25">
      <c r="N3010">
        <v>301.08330000000001</v>
      </c>
      <c r="O3010">
        <v>0</v>
      </c>
      <c r="P3010">
        <v>1</v>
      </c>
      <c r="R3010">
        <v>84760.2</v>
      </c>
      <c r="S3010">
        <v>0</v>
      </c>
      <c r="T3010">
        <v>0</v>
      </c>
    </row>
    <row r="3011" spans="14:20" x14ac:dyDescent="0.25">
      <c r="N3011">
        <v>301.25</v>
      </c>
      <c r="O3011">
        <v>1</v>
      </c>
      <c r="P3011">
        <v>1</v>
      </c>
      <c r="R3011">
        <v>84810.9</v>
      </c>
      <c r="S3011">
        <v>0</v>
      </c>
      <c r="T3011">
        <v>0</v>
      </c>
    </row>
    <row r="3012" spans="14:20" x14ac:dyDescent="0.25">
      <c r="N3012">
        <v>301.41669999999999</v>
      </c>
      <c r="O3012">
        <v>0</v>
      </c>
      <c r="P3012">
        <v>1</v>
      </c>
      <c r="R3012">
        <v>84970.9</v>
      </c>
      <c r="S3012">
        <v>0</v>
      </c>
      <c r="T3012">
        <v>0</v>
      </c>
    </row>
    <row r="3013" spans="14:20" x14ac:dyDescent="0.25">
      <c r="N3013">
        <v>301.66669999999999</v>
      </c>
      <c r="O3013">
        <v>1</v>
      </c>
      <c r="P3013">
        <v>0</v>
      </c>
      <c r="R3013">
        <v>85015</v>
      </c>
      <c r="S3013">
        <v>0</v>
      </c>
      <c r="T3013">
        <v>0</v>
      </c>
    </row>
    <row r="3014" spans="14:20" x14ac:dyDescent="0.25">
      <c r="N3014">
        <v>301.83330000000001</v>
      </c>
      <c r="O3014">
        <v>1</v>
      </c>
      <c r="P3014">
        <v>1</v>
      </c>
      <c r="R3014">
        <v>85036.9</v>
      </c>
      <c r="S3014">
        <v>0</v>
      </c>
      <c r="T3014">
        <v>0</v>
      </c>
    </row>
    <row r="3015" spans="14:20" x14ac:dyDescent="0.25">
      <c r="N3015">
        <v>302</v>
      </c>
      <c r="O3015">
        <v>0</v>
      </c>
      <c r="P3015">
        <v>1</v>
      </c>
      <c r="R3015">
        <v>85294.2</v>
      </c>
      <c r="S3015">
        <v>0</v>
      </c>
      <c r="T3015">
        <v>0</v>
      </c>
    </row>
    <row r="3016" spans="14:20" x14ac:dyDescent="0.25">
      <c r="N3016">
        <v>302.33330000000001</v>
      </c>
      <c r="O3016">
        <v>0</v>
      </c>
      <c r="P3016">
        <v>1</v>
      </c>
      <c r="R3016">
        <v>85322.7</v>
      </c>
      <c r="S3016">
        <v>0</v>
      </c>
      <c r="T3016">
        <v>0</v>
      </c>
    </row>
    <row r="3017" spans="14:20" x14ac:dyDescent="0.25">
      <c r="N3017">
        <v>302.5</v>
      </c>
      <c r="O3017">
        <v>1</v>
      </c>
      <c r="P3017">
        <v>1</v>
      </c>
      <c r="R3017">
        <v>85458.4</v>
      </c>
      <c r="S3017">
        <v>0</v>
      </c>
      <c r="T3017">
        <v>0</v>
      </c>
    </row>
    <row r="3018" spans="14:20" x14ac:dyDescent="0.25">
      <c r="N3018">
        <v>302.58330000000001</v>
      </c>
      <c r="O3018">
        <v>0</v>
      </c>
      <c r="P3018">
        <v>1</v>
      </c>
      <c r="R3018">
        <v>85463.8</v>
      </c>
      <c r="S3018">
        <v>0</v>
      </c>
      <c r="T3018">
        <v>0</v>
      </c>
    </row>
    <row r="3019" spans="14:20" x14ac:dyDescent="0.25">
      <c r="N3019">
        <v>302.91669999999999</v>
      </c>
      <c r="O3019">
        <v>1</v>
      </c>
      <c r="P3019">
        <v>3</v>
      </c>
      <c r="R3019">
        <v>85768.8</v>
      </c>
      <c r="S3019">
        <v>0</v>
      </c>
      <c r="T3019">
        <v>0</v>
      </c>
    </row>
    <row r="3020" spans="14:20" x14ac:dyDescent="0.25">
      <c r="N3020">
        <v>303.25</v>
      </c>
      <c r="O3020">
        <v>0</v>
      </c>
      <c r="P3020">
        <v>2</v>
      </c>
      <c r="R3020">
        <v>86169.9</v>
      </c>
      <c r="S3020">
        <v>0</v>
      </c>
      <c r="T3020">
        <v>0</v>
      </c>
    </row>
    <row r="3021" spans="14:20" x14ac:dyDescent="0.25">
      <c r="N3021">
        <v>303.33330000000001</v>
      </c>
      <c r="O3021">
        <v>1</v>
      </c>
      <c r="P3021">
        <v>0</v>
      </c>
      <c r="R3021">
        <v>86399.7</v>
      </c>
      <c r="S3021">
        <v>0</v>
      </c>
      <c r="T3021">
        <v>0</v>
      </c>
    </row>
    <row r="3022" spans="14:20" x14ac:dyDescent="0.25">
      <c r="N3022">
        <v>303.41669999999999</v>
      </c>
      <c r="O3022">
        <v>3</v>
      </c>
      <c r="P3022">
        <v>0</v>
      </c>
      <c r="R3022">
        <v>86413.6</v>
      </c>
      <c r="S3022">
        <v>0</v>
      </c>
      <c r="T3022">
        <v>0</v>
      </c>
    </row>
    <row r="3023" spans="14:20" x14ac:dyDescent="0.25">
      <c r="N3023">
        <v>304</v>
      </c>
      <c r="O3023">
        <v>1</v>
      </c>
      <c r="P3023">
        <v>1</v>
      </c>
      <c r="R3023">
        <v>86710.399999999994</v>
      </c>
      <c r="S3023">
        <v>0</v>
      </c>
      <c r="T3023">
        <v>0</v>
      </c>
    </row>
    <row r="3024" spans="14:20" x14ac:dyDescent="0.25">
      <c r="N3024">
        <v>304.41669999999999</v>
      </c>
      <c r="O3024">
        <v>0</v>
      </c>
      <c r="P3024">
        <v>1</v>
      </c>
      <c r="R3024">
        <v>86747.6</v>
      </c>
      <c r="S3024">
        <v>0</v>
      </c>
      <c r="T3024">
        <v>0</v>
      </c>
    </row>
    <row r="3025" spans="14:20" x14ac:dyDescent="0.25">
      <c r="N3025">
        <v>304.58330000000001</v>
      </c>
      <c r="O3025">
        <v>1</v>
      </c>
      <c r="P3025">
        <v>0</v>
      </c>
      <c r="R3025">
        <v>86774.9</v>
      </c>
      <c r="S3025">
        <v>0</v>
      </c>
      <c r="T3025">
        <v>0</v>
      </c>
    </row>
    <row r="3026" spans="14:20" x14ac:dyDescent="0.25">
      <c r="N3026">
        <v>304.75</v>
      </c>
      <c r="O3026">
        <v>1</v>
      </c>
      <c r="P3026">
        <v>0</v>
      </c>
      <c r="R3026">
        <v>86896</v>
      </c>
      <c r="S3026">
        <v>0</v>
      </c>
      <c r="T3026">
        <v>0</v>
      </c>
    </row>
    <row r="3027" spans="14:20" x14ac:dyDescent="0.25">
      <c r="N3027">
        <v>304.83330000000001</v>
      </c>
      <c r="O3027">
        <v>1</v>
      </c>
      <c r="P3027">
        <v>1</v>
      </c>
      <c r="R3027">
        <v>86906.7</v>
      </c>
      <c r="S3027">
        <v>0</v>
      </c>
      <c r="T3027">
        <v>0</v>
      </c>
    </row>
    <row r="3028" spans="14:20" x14ac:dyDescent="0.25">
      <c r="N3028">
        <v>305</v>
      </c>
      <c r="O3028">
        <v>1</v>
      </c>
      <c r="P3028">
        <v>1</v>
      </c>
      <c r="R3028">
        <v>87154.4</v>
      </c>
      <c r="S3028">
        <v>0</v>
      </c>
      <c r="T3028">
        <v>0</v>
      </c>
    </row>
    <row r="3029" spans="14:20" x14ac:dyDescent="0.25">
      <c r="N3029">
        <v>305.25</v>
      </c>
      <c r="O3029">
        <v>0</v>
      </c>
      <c r="P3029">
        <v>3</v>
      </c>
      <c r="R3029">
        <v>87215.4</v>
      </c>
      <c r="S3029">
        <v>0</v>
      </c>
      <c r="T3029">
        <v>0</v>
      </c>
    </row>
    <row r="3030" spans="14:20" x14ac:dyDescent="0.25">
      <c r="N3030">
        <v>305.58330000000001</v>
      </c>
      <c r="O3030">
        <v>1</v>
      </c>
      <c r="P3030">
        <v>0</v>
      </c>
      <c r="R3030">
        <v>87499</v>
      </c>
      <c r="S3030">
        <v>0</v>
      </c>
      <c r="T3030">
        <v>0</v>
      </c>
    </row>
    <row r="3031" spans="14:20" x14ac:dyDescent="0.25">
      <c r="N3031">
        <v>305.83330000000001</v>
      </c>
      <c r="O3031">
        <v>0</v>
      </c>
      <c r="P3031">
        <v>1</v>
      </c>
      <c r="R3031">
        <v>87518.6</v>
      </c>
      <c r="S3031">
        <v>0</v>
      </c>
      <c r="T3031">
        <v>0</v>
      </c>
    </row>
    <row r="3032" spans="14:20" x14ac:dyDescent="0.25">
      <c r="N3032">
        <v>305.91669999999999</v>
      </c>
      <c r="O3032">
        <v>0</v>
      </c>
      <c r="P3032">
        <v>1</v>
      </c>
      <c r="R3032">
        <v>87649.8</v>
      </c>
      <c r="S3032">
        <v>0</v>
      </c>
      <c r="T3032">
        <v>0</v>
      </c>
    </row>
    <row r="3033" spans="14:20" x14ac:dyDescent="0.25">
      <c r="N3033">
        <v>306.16669999999999</v>
      </c>
      <c r="O3033">
        <v>1</v>
      </c>
      <c r="P3033">
        <v>0</v>
      </c>
      <c r="R3033">
        <v>87895.5</v>
      </c>
      <c r="S3033">
        <v>0</v>
      </c>
      <c r="T3033">
        <v>0</v>
      </c>
    </row>
    <row r="3034" spans="14:20" x14ac:dyDescent="0.25">
      <c r="N3034">
        <v>306.66669999999999</v>
      </c>
      <c r="O3034">
        <v>1</v>
      </c>
      <c r="P3034">
        <v>0</v>
      </c>
      <c r="R3034">
        <v>87980.5</v>
      </c>
      <c r="S3034">
        <v>0</v>
      </c>
      <c r="T3034">
        <v>0</v>
      </c>
    </row>
    <row r="3035" spans="14:20" x14ac:dyDescent="0.25">
      <c r="N3035">
        <v>306.83330000000001</v>
      </c>
      <c r="O3035">
        <v>0</v>
      </c>
      <c r="P3035">
        <v>2</v>
      </c>
      <c r="R3035">
        <v>88028.7</v>
      </c>
      <c r="S3035">
        <v>0</v>
      </c>
      <c r="T3035">
        <v>0</v>
      </c>
    </row>
    <row r="3036" spans="14:20" x14ac:dyDescent="0.25">
      <c r="N3036">
        <v>306.91669999999999</v>
      </c>
      <c r="O3036">
        <v>0</v>
      </c>
      <c r="P3036">
        <v>1</v>
      </c>
      <c r="R3036">
        <v>88605.9</v>
      </c>
      <c r="S3036">
        <v>0</v>
      </c>
      <c r="T3036">
        <v>0</v>
      </c>
    </row>
    <row r="3037" spans="14:20" x14ac:dyDescent="0.25">
      <c r="N3037">
        <v>307</v>
      </c>
      <c r="O3037">
        <v>0</v>
      </c>
      <c r="P3037">
        <v>1</v>
      </c>
      <c r="R3037">
        <v>88692.3</v>
      </c>
      <c r="S3037">
        <v>0</v>
      </c>
      <c r="T3037">
        <v>0</v>
      </c>
    </row>
    <row r="3038" spans="14:20" x14ac:dyDescent="0.25">
      <c r="N3038">
        <v>307.08330000000001</v>
      </c>
      <c r="O3038">
        <v>0</v>
      </c>
      <c r="P3038">
        <v>1</v>
      </c>
      <c r="R3038">
        <v>88773.7</v>
      </c>
      <c r="S3038">
        <v>0</v>
      </c>
      <c r="T3038">
        <v>0</v>
      </c>
    </row>
    <row r="3039" spans="14:20" x14ac:dyDescent="0.25">
      <c r="N3039">
        <v>307.33330000000001</v>
      </c>
      <c r="O3039">
        <v>1</v>
      </c>
      <c r="P3039">
        <v>0</v>
      </c>
      <c r="R3039">
        <v>88912.5</v>
      </c>
      <c r="S3039">
        <v>0</v>
      </c>
      <c r="T3039">
        <v>0</v>
      </c>
    </row>
    <row r="3040" spans="14:20" x14ac:dyDescent="0.25">
      <c r="N3040">
        <v>307.41669999999999</v>
      </c>
      <c r="O3040">
        <v>0</v>
      </c>
      <c r="P3040">
        <v>1</v>
      </c>
      <c r="R3040">
        <v>88960.7</v>
      </c>
      <c r="S3040">
        <v>0</v>
      </c>
      <c r="T3040">
        <v>0</v>
      </c>
    </row>
    <row r="3041" spans="14:20" x14ac:dyDescent="0.25">
      <c r="N3041">
        <v>307.58330000000001</v>
      </c>
      <c r="O3041">
        <v>0</v>
      </c>
      <c r="P3041">
        <v>2</v>
      </c>
      <c r="R3041">
        <v>89012.6</v>
      </c>
      <c r="S3041">
        <v>0</v>
      </c>
      <c r="T3041">
        <v>0</v>
      </c>
    </row>
    <row r="3042" spans="14:20" x14ac:dyDescent="0.25">
      <c r="N3042">
        <v>307.66669999999999</v>
      </c>
      <c r="O3042">
        <v>0</v>
      </c>
      <c r="P3042">
        <v>2</v>
      </c>
      <c r="R3042">
        <v>89196</v>
      </c>
      <c r="S3042">
        <v>0</v>
      </c>
      <c r="T3042">
        <v>0</v>
      </c>
    </row>
    <row r="3043" spans="14:20" x14ac:dyDescent="0.25">
      <c r="N3043">
        <v>308</v>
      </c>
      <c r="O3043">
        <v>0</v>
      </c>
      <c r="P3043">
        <v>1</v>
      </c>
      <c r="R3043">
        <v>89308.3</v>
      </c>
      <c r="S3043">
        <v>0</v>
      </c>
      <c r="T3043">
        <v>0</v>
      </c>
    </row>
    <row r="3044" spans="14:20" x14ac:dyDescent="0.25">
      <c r="N3044">
        <v>308.08330000000001</v>
      </c>
      <c r="O3044">
        <v>0</v>
      </c>
      <c r="P3044">
        <v>1</v>
      </c>
      <c r="R3044">
        <v>89327.3</v>
      </c>
      <c r="S3044">
        <v>0</v>
      </c>
      <c r="T3044">
        <v>0</v>
      </c>
    </row>
    <row r="3045" spans="14:20" x14ac:dyDescent="0.25">
      <c r="N3045">
        <v>308.41669999999999</v>
      </c>
      <c r="O3045">
        <v>0</v>
      </c>
      <c r="P3045">
        <v>2</v>
      </c>
      <c r="R3045">
        <v>89347.4</v>
      </c>
      <c r="S3045">
        <v>0</v>
      </c>
      <c r="T3045">
        <v>0</v>
      </c>
    </row>
    <row r="3046" spans="14:20" x14ac:dyDescent="0.25">
      <c r="N3046">
        <v>308.58330000000001</v>
      </c>
      <c r="O3046">
        <v>1</v>
      </c>
      <c r="P3046">
        <v>0</v>
      </c>
      <c r="R3046">
        <v>89509.3</v>
      </c>
      <c r="S3046">
        <v>0</v>
      </c>
      <c r="T3046">
        <v>0</v>
      </c>
    </row>
    <row r="3047" spans="14:20" x14ac:dyDescent="0.25">
      <c r="N3047">
        <v>308.66669999999999</v>
      </c>
      <c r="O3047">
        <v>0</v>
      </c>
      <c r="P3047">
        <v>1</v>
      </c>
      <c r="R3047">
        <v>89615.6</v>
      </c>
      <c r="S3047">
        <v>0</v>
      </c>
      <c r="T3047">
        <v>0</v>
      </c>
    </row>
    <row r="3048" spans="14:20" x14ac:dyDescent="0.25">
      <c r="N3048">
        <v>308.75</v>
      </c>
      <c r="O3048">
        <v>1</v>
      </c>
      <c r="P3048">
        <v>1</v>
      </c>
      <c r="R3048">
        <v>89642.3</v>
      </c>
      <c r="S3048">
        <v>0</v>
      </c>
      <c r="T3048">
        <v>0</v>
      </c>
    </row>
    <row r="3049" spans="14:20" x14ac:dyDescent="0.25">
      <c r="N3049">
        <v>308.83330000000001</v>
      </c>
      <c r="O3049">
        <v>0</v>
      </c>
      <c r="P3049">
        <v>1</v>
      </c>
      <c r="R3049">
        <v>89833.3</v>
      </c>
      <c r="S3049">
        <v>0</v>
      </c>
      <c r="T3049">
        <v>0</v>
      </c>
    </row>
    <row r="3050" spans="14:20" x14ac:dyDescent="0.25">
      <c r="N3050">
        <v>309</v>
      </c>
      <c r="O3050">
        <v>0</v>
      </c>
      <c r="P3050">
        <v>2</v>
      </c>
      <c r="R3050">
        <v>89866.4</v>
      </c>
      <c r="S3050">
        <v>0</v>
      </c>
      <c r="T3050">
        <v>0</v>
      </c>
    </row>
    <row r="3051" spans="14:20" x14ac:dyDescent="0.25">
      <c r="N3051">
        <v>309.08330000000001</v>
      </c>
      <c r="O3051">
        <v>1</v>
      </c>
      <c r="P3051">
        <v>0</v>
      </c>
      <c r="R3051">
        <v>90494.399999999994</v>
      </c>
      <c r="S3051">
        <v>0</v>
      </c>
      <c r="T3051">
        <v>0</v>
      </c>
    </row>
    <row r="3052" spans="14:20" x14ac:dyDescent="0.25">
      <c r="N3052">
        <v>309.25</v>
      </c>
      <c r="O3052">
        <v>0</v>
      </c>
      <c r="P3052">
        <v>1</v>
      </c>
      <c r="R3052">
        <v>90631.1</v>
      </c>
      <c r="S3052">
        <v>0</v>
      </c>
      <c r="T3052">
        <v>0</v>
      </c>
    </row>
    <row r="3053" spans="14:20" x14ac:dyDescent="0.25">
      <c r="N3053">
        <v>309.41669999999999</v>
      </c>
      <c r="O3053">
        <v>0</v>
      </c>
      <c r="P3053">
        <v>1</v>
      </c>
      <c r="R3053">
        <v>90708.5</v>
      </c>
      <c r="S3053">
        <v>0</v>
      </c>
      <c r="T3053">
        <v>0</v>
      </c>
    </row>
    <row r="3054" spans="14:20" x14ac:dyDescent="0.25">
      <c r="N3054">
        <v>309.66669999999999</v>
      </c>
      <c r="O3054">
        <v>0</v>
      </c>
      <c r="P3054">
        <v>1</v>
      </c>
      <c r="R3054">
        <v>90859.7</v>
      </c>
      <c r="S3054">
        <v>0</v>
      </c>
      <c r="T3054">
        <v>0</v>
      </c>
    </row>
    <row r="3055" spans="14:20" x14ac:dyDescent="0.25">
      <c r="N3055">
        <v>310</v>
      </c>
      <c r="O3055">
        <v>2</v>
      </c>
      <c r="P3055">
        <v>0</v>
      </c>
      <c r="R3055">
        <v>90952.6</v>
      </c>
      <c r="S3055">
        <v>0</v>
      </c>
      <c r="T3055">
        <v>0</v>
      </c>
    </row>
    <row r="3056" spans="14:20" x14ac:dyDescent="0.25">
      <c r="N3056">
        <v>310.08330000000001</v>
      </c>
      <c r="O3056">
        <v>0</v>
      </c>
      <c r="P3056">
        <v>1</v>
      </c>
      <c r="R3056">
        <v>90975.6</v>
      </c>
      <c r="S3056">
        <v>0</v>
      </c>
      <c r="T3056">
        <v>0</v>
      </c>
    </row>
    <row r="3057" spans="14:20" x14ac:dyDescent="0.25">
      <c r="N3057">
        <v>310.25</v>
      </c>
      <c r="O3057">
        <v>1</v>
      </c>
      <c r="P3057">
        <v>1</v>
      </c>
      <c r="R3057">
        <v>91030.9</v>
      </c>
      <c r="S3057">
        <v>0</v>
      </c>
      <c r="T3057">
        <v>0</v>
      </c>
    </row>
    <row r="3058" spans="14:20" x14ac:dyDescent="0.25">
      <c r="N3058">
        <v>310.33330000000001</v>
      </c>
      <c r="O3058">
        <v>1</v>
      </c>
      <c r="P3058">
        <v>1</v>
      </c>
      <c r="R3058">
        <v>91086.2</v>
      </c>
      <c r="S3058">
        <v>0</v>
      </c>
      <c r="T3058">
        <v>0</v>
      </c>
    </row>
    <row r="3059" spans="14:20" x14ac:dyDescent="0.25">
      <c r="N3059">
        <v>310.5</v>
      </c>
      <c r="O3059">
        <v>0</v>
      </c>
      <c r="P3059">
        <v>1</v>
      </c>
      <c r="R3059">
        <v>91146.4</v>
      </c>
      <c r="S3059">
        <v>0</v>
      </c>
      <c r="T3059">
        <v>0</v>
      </c>
    </row>
    <row r="3060" spans="14:20" x14ac:dyDescent="0.25">
      <c r="N3060">
        <v>310.75</v>
      </c>
      <c r="O3060">
        <v>0</v>
      </c>
      <c r="P3060">
        <v>1</v>
      </c>
      <c r="R3060">
        <v>91381.2</v>
      </c>
      <c r="S3060">
        <v>0</v>
      </c>
      <c r="T3060">
        <v>0</v>
      </c>
    </row>
    <row r="3061" spans="14:20" x14ac:dyDescent="0.25">
      <c r="N3061">
        <v>311</v>
      </c>
      <c r="O3061">
        <v>0</v>
      </c>
      <c r="P3061">
        <v>1</v>
      </c>
      <c r="R3061">
        <v>91677.8</v>
      </c>
      <c r="S3061">
        <v>0</v>
      </c>
      <c r="T3061">
        <v>0</v>
      </c>
    </row>
    <row r="3062" spans="14:20" x14ac:dyDescent="0.25">
      <c r="N3062">
        <v>311.16669999999999</v>
      </c>
      <c r="O3062">
        <v>0</v>
      </c>
      <c r="P3062">
        <v>1</v>
      </c>
      <c r="R3062">
        <v>91784.7</v>
      </c>
      <c r="S3062">
        <v>0</v>
      </c>
      <c r="T3062">
        <v>0</v>
      </c>
    </row>
    <row r="3063" spans="14:20" x14ac:dyDescent="0.25">
      <c r="N3063">
        <v>311.25</v>
      </c>
      <c r="O3063">
        <v>2</v>
      </c>
      <c r="P3063">
        <v>0</v>
      </c>
      <c r="R3063">
        <v>91904</v>
      </c>
      <c r="S3063">
        <v>0</v>
      </c>
      <c r="T3063">
        <v>0</v>
      </c>
    </row>
    <row r="3064" spans="14:20" x14ac:dyDescent="0.25">
      <c r="N3064">
        <v>311.33330000000001</v>
      </c>
      <c r="O3064">
        <v>0</v>
      </c>
      <c r="P3064">
        <v>1</v>
      </c>
      <c r="R3064">
        <v>92219.7</v>
      </c>
      <c r="S3064">
        <v>0</v>
      </c>
      <c r="T3064">
        <v>0</v>
      </c>
    </row>
    <row r="3065" spans="14:20" x14ac:dyDescent="0.25">
      <c r="N3065">
        <v>311.5</v>
      </c>
      <c r="O3065">
        <v>2</v>
      </c>
      <c r="P3065">
        <v>1</v>
      </c>
      <c r="R3065">
        <v>92275.3</v>
      </c>
      <c r="S3065">
        <v>0</v>
      </c>
      <c r="T3065">
        <v>0</v>
      </c>
    </row>
    <row r="3066" spans="14:20" x14ac:dyDescent="0.25">
      <c r="N3066">
        <v>311.83330000000001</v>
      </c>
      <c r="O3066">
        <v>0</v>
      </c>
      <c r="P3066">
        <v>1</v>
      </c>
      <c r="R3066">
        <v>92284.4</v>
      </c>
      <c r="S3066">
        <v>0</v>
      </c>
      <c r="T3066">
        <v>0</v>
      </c>
    </row>
    <row r="3067" spans="14:20" x14ac:dyDescent="0.25">
      <c r="N3067">
        <v>312</v>
      </c>
      <c r="O3067">
        <v>0</v>
      </c>
      <c r="P3067">
        <v>1</v>
      </c>
      <c r="R3067">
        <v>92307.9</v>
      </c>
      <c r="S3067">
        <v>0</v>
      </c>
      <c r="T3067">
        <v>0</v>
      </c>
    </row>
    <row r="3068" spans="14:20" x14ac:dyDescent="0.25">
      <c r="N3068">
        <v>312.25</v>
      </c>
      <c r="O3068">
        <v>0</v>
      </c>
      <c r="P3068">
        <v>1</v>
      </c>
      <c r="R3068">
        <v>92322.8</v>
      </c>
      <c r="S3068">
        <v>0</v>
      </c>
      <c r="T3068">
        <v>0</v>
      </c>
    </row>
    <row r="3069" spans="14:20" x14ac:dyDescent="0.25">
      <c r="N3069">
        <v>312.41669999999999</v>
      </c>
      <c r="O3069">
        <v>1</v>
      </c>
      <c r="P3069">
        <v>1</v>
      </c>
      <c r="R3069">
        <v>92537.4</v>
      </c>
      <c r="S3069">
        <v>0</v>
      </c>
      <c r="T3069">
        <v>0</v>
      </c>
    </row>
    <row r="3070" spans="14:20" x14ac:dyDescent="0.25">
      <c r="N3070">
        <v>312.5</v>
      </c>
      <c r="O3070">
        <v>0</v>
      </c>
      <c r="P3070">
        <v>1</v>
      </c>
      <c r="R3070">
        <v>92732.4</v>
      </c>
      <c r="S3070">
        <v>0</v>
      </c>
      <c r="T3070">
        <v>0</v>
      </c>
    </row>
    <row r="3071" spans="14:20" x14ac:dyDescent="0.25">
      <c r="N3071">
        <v>312.58330000000001</v>
      </c>
      <c r="O3071">
        <v>1</v>
      </c>
      <c r="P3071">
        <v>0</v>
      </c>
      <c r="R3071">
        <v>92740.800000000003</v>
      </c>
      <c r="S3071">
        <v>0</v>
      </c>
      <c r="T3071">
        <v>0</v>
      </c>
    </row>
    <row r="3072" spans="14:20" x14ac:dyDescent="0.25">
      <c r="N3072">
        <v>312.66669999999999</v>
      </c>
      <c r="O3072">
        <v>0</v>
      </c>
      <c r="P3072">
        <v>1</v>
      </c>
      <c r="R3072">
        <v>92974</v>
      </c>
      <c r="S3072">
        <v>0</v>
      </c>
      <c r="T3072">
        <v>0</v>
      </c>
    </row>
    <row r="3073" spans="14:20" x14ac:dyDescent="0.25">
      <c r="N3073">
        <v>312.83330000000001</v>
      </c>
      <c r="O3073">
        <v>0</v>
      </c>
      <c r="P3073">
        <v>2</v>
      </c>
      <c r="R3073">
        <v>92985.600000000006</v>
      </c>
      <c r="S3073">
        <v>0</v>
      </c>
      <c r="T3073">
        <v>0</v>
      </c>
    </row>
    <row r="3074" spans="14:20" x14ac:dyDescent="0.25">
      <c r="N3074">
        <v>313.08330000000001</v>
      </c>
      <c r="O3074">
        <v>1</v>
      </c>
      <c r="P3074">
        <v>1</v>
      </c>
      <c r="R3074">
        <v>93256.1</v>
      </c>
      <c r="S3074">
        <v>0</v>
      </c>
      <c r="T3074">
        <v>0</v>
      </c>
    </row>
    <row r="3075" spans="14:20" x14ac:dyDescent="0.25">
      <c r="N3075">
        <v>313.16669999999999</v>
      </c>
      <c r="O3075">
        <v>1</v>
      </c>
      <c r="P3075">
        <v>0</v>
      </c>
      <c r="R3075">
        <v>93320.9</v>
      </c>
      <c r="S3075">
        <v>0</v>
      </c>
      <c r="T3075">
        <v>0</v>
      </c>
    </row>
    <row r="3076" spans="14:20" x14ac:dyDescent="0.25">
      <c r="N3076">
        <v>313.25</v>
      </c>
      <c r="O3076">
        <v>0</v>
      </c>
      <c r="P3076">
        <v>2</v>
      </c>
      <c r="R3076">
        <v>93367.8</v>
      </c>
      <c r="S3076">
        <v>0</v>
      </c>
      <c r="T3076">
        <v>0</v>
      </c>
    </row>
    <row r="3077" spans="14:20" x14ac:dyDescent="0.25">
      <c r="N3077">
        <v>313.66669999999999</v>
      </c>
      <c r="O3077">
        <v>0</v>
      </c>
      <c r="P3077">
        <v>1</v>
      </c>
      <c r="R3077">
        <v>93680.5</v>
      </c>
      <c r="S3077">
        <v>0</v>
      </c>
      <c r="T3077">
        <v>0</v>
      </c>
    </row>
    <row r="3078" spans="14:20" x14ac:dyDescent="0.25">
      <c r="N3078">
        <v>314.08330000000001</v>
      </c>
      <c r="O3078">
        <v>0</v>
      </c>
      <c r="P3078">
        <v>1</v>
      </c>
      <c r="R3078">
        <v>93691.4</v>
      </c>
      <c r="S3078">
        <v>0</v>
      </c>
      <c r="T3078">
        <v>0</v>
      </c>
    </row>
    <row r="3079" spans="14:20" x14ac:dyDescent="0.25">
      <c r="N3079">
        <v>314.16669999999999</v>
      </c>
      <c r="O3079">
        <v>0</v>
      </c>
      <c r="P3079">
        <v>1</v>
      </c>
      <c r="R3079">
        <v>93731.1</v>
      </c>
      <c r="S3079">
        <v>0</v>
      </c>
      <c r="T3079">
        <v>0</v>
      </c>
    </row>
    <row r="3080" spans="14:20" x14ac:dyDescent="0.25">
      <c r="N3080">
        <v>314.25</v>
      </c>
      <c r="O3080">
        <v>0</v>
      </c>
      <c r="P3080">
        <v>1</v>
      </c>
      <c r="R3080">
        <v>93893.8</v>
      </c>
      <c r="S3080">
        <v>0</v>
      </c>
      <c r="T3080">
        <v>0</v>
      </c>
    </row>
    <row r="3081" spans="14:20" x14ac:dyDescent="0.25">
      <c r="N3081">
        <v>314.33330000000001</v>
      </c>
      <c r="O3081">
        <v>1</v>
      </c>
      <c r="P3081">
        <v>0</v>
      </c>
      <c r="R3081">
        <v>93908</v>
      </c>
      <c r="S3081">
        <v>0</v>
      </c>
      <c r="T3081">
        <v>0</v>
      </c>
    </row>
    <row r="3082" spans="14:20" x14ac:dyDescent="0.25">
      <c r="N3082">
        <v>314.41669999999999</v>
      </c>
      <c r="O3082">
        <v>0</v>
      </c>
      <c r="P3082">
        <v>1</v>
      </c>
      <c r="R3082">
        <v>93957.6</v>
      </c>
      <c r="S3082">
        <v>0</v>
      </c>
      <c r="T3082">
        <v>0</v>
      </c>
    </row>
    <row r="3083" spans="14:20" x14ac:dyDescent="0.25">
      <c r="N3083">
        <v>314.58330000000001</v>
      </c>
      <c r="O3083">
        <v>1</v>
      </c>
      <c r="P3083">
        <v>1</v>
      </c>
      <c r="R3083">
        <v>94095.6</v>
      </c>
      <c r="S3083">
        <v>0</v>
      </c>
      <c r="T3083">
        <v>0</v>
      </c>
    </row>
    <row r="3084" spans="14:20" x14ac:dyDescent="0.25">
      <c r="N3084">
        <v>314.66669999999999</v>
      </c>
      <c r="O3084">
        <v>1</v>
      </c>
      <c r="P3084">
        <v>0</v>
      </c>
      <c r="R3084">
        <v>94180.5</v>
      </c>
      <c r="S3084">
        <v>0</v>
      </c>
      <c r="T3084">
        <v>0</v>
      </c>
    </row>
    <row r="3085" spans="14:20" x14ac:dyDescent="0.25">
      <c r="N3085">
        <v>314.75</v>
      </c>
      <c r="O3085">
        <v>0</v>
      </c>
      <c r="P3085">
        <v>1</v>
      </c>
      <c r="R3085">
        <v>94337.9</v>
      </c>
      <c r="S3085">
        <v>0</v>
      </c>
      <c r="T3085">
        <v>0</v>
      </c>
    </row>
    <row r="3086" spans="14:20" x14ac:dyDescent="0.25">
      <c r="N3086">
        <v>314.83330000000001</v>
      </c>
      <c r="O3086">
        <v>0</v>
      </c>
      <c r="P3086">
        <v>1</v>
      </c>
      <c r="R3086">
        <v>94427.1</v>
      </c>
      <c r="S3086">
        <v>0</v>
      </c>
      <c r="T3086">
        <v>0</v>
      </c>
    </row>
    <row r="3087" spans="14:20" x14ac:dyDescent="0.25">
      <c r="N3087">
        <v>314.91669999999999</v>
      </c>
      <c r="O3087">
        <v>0</v>
      </c>
      <c r="P3087">
        <v>1</v>
      </c>
      <c r="R3087">
        <v>94563.8</v>
      </c>
      <c r="S3087">
        <v>0</v>
      </c>
      <c r="T3087">
        <v>0</v>
      </c>
    </row>
    <row r="3088" spans="14:20" x14ac:dyDescent="0.25">
      <c r="N3088">
        <v>315.08330000000001</v>
      </c>
      <c r="O3088">
        <v>0</v>
      </c>
      <c r="P3088">
        <v>1</v>
      </c>
      <c r="R3088">
        <v>94841.5</v>
      </c>
      <c r="S3088">
        <v>0</v>
      </c>
      <c r="T3088">
        <v>0</v>
      </c>
    </row>
    <row r="3089" spans="14:20" x14ac:dyDescent="0.25">
      <c r="N3089">
        <v>315.25</v>
      </c>
      <c r="O3089">
        <v>0</v>
      </c>
      <c r="P3089">
        <v>1</v>
      </c>
      <c r="R3089">
        <v>94978.6</v>
      </c>
      <c r="S3089">
        <v>0</v>
      </c>
      <c r="T3089">
        <v>0</v>
      </c>
    </row>
    <row r="3090" spans="14:20" x14ac:dyDescent="0.25">
      <c r="N3090">
        <v>315.33330000000001</v>
      </c>
      <c r="O3090">
        <v>0</v>
      </c>
      <c r="P3090">
        <v>1</v>
      </c>
      <c r="R3090">
        <v>95106.6</v>
      </c>
      <c r="S3090">
        <v>0</v>
      </c>
      <c r="T3090">
        <v>0</v>
      </c>
    </row>
    <row r="3091" spans="14:20" x14ac:dyDescent="0.25">
      <c r="N3091">
        <v>315.58330000000001</v>
      </c>
      <c r="O3091">
        <v>0</v>
      </c>
      <c r="P3091">
        <v>1</v>
      </c>
      <c r="R3091">
        <v>95455</v>
      </c>
      <c r="S3091">
        <v>0</v>
      </c>
      <c r="T3091">
        <v>0</v>
      </c>
    </row>
    <row r="3092" spans="14:20" x14ac:dyDescent="0.25">
      <c r="N3092">
        <v>316</v>
      </c>
      <c r="O3092">
        <v>0</v>
      </c>
      <c r="P3092">
        <v>0</v>
      </c>
      <c r="R3092">
        <v>95682.8</v>
      </c>
      <c r="S3092">
        <v>0</v>
      </c>
      <c r="T3092">
        <v>0</v>
      </c>
    </row>
    <row r="3093" spans="14:20" x14ac:dyDescent="0.25">
      <c r="N3093">
        <v>316.08330000000001</v>
      </c>
      <c r="O3093">
        <v>0</v>
      </c>
      <c r="P3093">
        <v>1</v>
      </c>
      <c r="R3093">
        <v>95722.9</v>
      </c>
      <c r="S3093">
        <v>0</v>
      </c>
      <c r="T3093">
        <v>0</v>
      </c>
    </row>
    <row r="3094" spans="14:20" x14ac:dyDescent="0.25">
      <c r="N3094">
        <v>316.16669999999999</v>
      </c>
      <c r="O3094">
        <v>1</v>
      </c>
      <c r="P3094">
        <v>0</v>
      </c>
      <c r="R3094">
        <v>96069.5</v>
      </c>
      <c r="S3094">
        <v>0</v>
      </c>
      <c r="T3094">
        <v>0</v>
      </c>
    </row>
    <row r="3095" spans="14:20" x14ac:dyDescent="0.25">
      <c r="N3095">
        <v>316.25</v>
      </c>
      <c r="O3095">
        <v>0</v>
      </c>
      <c r="P3095">
        <v>1</v>
      </c>
      <c r="R3095">
        <v>96126.6</v>
      </c>
      <c r="S3095">
        <v>0</v>
      </c>
      <c r="T3095">
        <v>0</v>
      </c>
    </row>
    <row r="3096" spans="14:20" x14ac:dyDescent="0.25">
      <c r="N3096">
        <v>316.5</v>
      </c>
      <c r="O3096">
        <v>0</v>
      </c>
      <c r="P3096">
        <v>1</v>
      </c>
      <c r="R3096">
        <v>96215.2</v>
      </c>
      <c r="S3096">
        <v>0</v>
      </c>
      <c r="T3096">
        <v>0</v>
      </c>
    </row>
    <row r="3097" spans="14:20" x14ac:dyDescent="0.25">
      <c r="N3097">
        <v>316.58330000000001</v>
      </c>
      <c r="O3097">
        <v>1</v>
      </c>
      <c r="P3097">
        <v>1</v>
      </c>
      <c r="R3097">
        <v>96396</v>
      </c>
      <c r="S3097">
        <v>0</v>
      </c>
      <c r="T3097">
        <v>0</v>
      </c>
    </row>
    <row r="3098" spans="14:20" x14ac:dyDescent="0.25">
      <c r="N3098">
        <v>316.66669999999999</v>
      </c>
      <c r="O3098">
        <v>0</v>
      </c>
      <c r="P3098">
        <v>1</v>
      </c>
      <c r="R3098">
        <v>96434.3</v>
      </c>
      <c r="S3098">
        <v>0</v>
      </c>
      <c r="T3098">
        <v>0</v>
      </c>
    </row>
    <row r="3099" spans="14:20" x14ac:dyDescent="0.25">
      <c r="N3099">
        <v>317</v>
      </c>
      <c r="O3099">
        <v>0</v>
      </c>
      <c r="P3099">
        <v>1</v>
      </c>
      <c r="R3099">
        <v>96616.8</v>
      </c>
      <c r="S3099">
        <v>0</v>
      </c>
      <c r="T3099">
        <v>0</v>
      </c>
    </row>
    <row r="3100" spans="14:20" x14ac:dyDescent="0.25">
      <c r="N3100">
        <v>317.08330000000001</v>
      </c>
      <c r="O3100">
        <v>0</v>
      </c>
      <c r="P3100">
        <v>1</v>
      </c>
      <c r="R3100">
        <v>96680.8</v>
      </c>
      <c r="S3100">
        <v>0</v>
      </c>
      <c r="T3100">
        <v>0</v>
      </c>
    </row>
    <row r="3101" spans="14:20" x14ac:dyDescent="0.25">
      <c r="N3101">
        <v>317.16669999999999</v>
      </c>
      <c r="O3101">
        <v>0</v>
      </c>
      <c r="P3101">
        <v>1</v>
      </c>
      <c r="R3101">
        <v>96998.8</v>
      </c>
      <c r="S3101">
        <v>0</v>
      </c>
      <c r="T3101">
        <v>0</v>
      </c>
    </row>
    <row r="3102" spans="14:20" x14ac:dyDescent="0.25">
      <c r="N3102">
        <v>317.5</v>
      </c>
      <c r="O3102">
        <v>0</v>
      </c>
      <c r="P3102">
        <v>1</v>
      </c>
      <c r="R3102">
        <v>97070.8</v>
      </c>
      <c r="S3102">
        <v>0</v>
      </c>
      <c r="T3102">
        <v>0</v>
      </c>
    </row>
    <row r="3103" spans="14:20" x14ac:dyDescent="0.25">
      <c r="N3103">
        <v>317.58330000000001</v>
      </c>
      <c r="O3103">
        <v>1</v>
      </c>
      <c r="P3103">
        <v>0</v>
      </c>
      <c r="R3103">
        <v>97131</v>
      </c>
      <c r="S3103">
        <v>0</v>
      </c>
      <c r="T3103">
        <v>0</v>
      </c>
    </row>
    <row r="3104" spans="14:20" x14ac:dyDescent="0.25">
      <c r="N3104">
        <v>317.91669999999999</v>
      </c>
      <c r="O3104">
        <v>1</v>
      </c>
      <c r="P3104">
        <v>0</v>
      </c>
      <c r="R3104">
        <v>97307.1</v>
      </c>
      <c r="S3104">
        <v>0</v>
      </c>
      <c r="T3104">
        <v>0</v>
      </c>
    </row>
    <row r="3105" spans="14:20" x14ac:dyDescent="0.25">
      <c r="N3105">
        <v>318</v>
      </c>
      <c r="O3105">
        <v>1</v>
      </c>
      <c r="P3105">
        <v>0</v>
      </c>
      <c r="R3105">
        <v>97495.8</v>
      </c>
      <c r="S3105">
        <v>0</v>
      </c>
      <c r="T3105">
        <v>0</v>
      </c>
    </row>
    <row r="3106" spans="14:20" x14ac:dyDescent="0.25">
      <c r="N3106">
        <v>318.25</v>
      </c>
      <c r="O3106">
        <v>0</v>
      </c>
      <c r="P3106">
        <v>1</v>
      </c>
      <c r="R3106">
        <v>97555.3</v>
      </c>
      <c r="S3106">
        <v>0</v>
      </c>
      <c r="T3106">
        <v>0</v>
      </c>
    </row>
    <row r="3107" spans="14:20" x14ac:dyDescent="0.25">
      <c r="N3107">
        <v>318.5</v>
      </c>
      <c r="O3107">
        <v>1</v>
      </c>
      <c r="P3107">
        <v>0</v>
      </c>
      <c r="R3107">
        <v>97584.3</v>
      </c>
      <c r="S3107">
        <v>0</v>
      </c>
      <c r="T3107">
        <v>0</v>
      </c>
    </row>
    <row r="3108" spans="14:20" x14ac:dyDescent="0.25">
      <c r="N3108">
        <v>318.66669999999999</v>
      </c>
      <c r="O3108">
        <v>1</v>
      </c>
      <c r="P3108">
        <v>0</v>
      </c>
      <c r="R3108">
        <v>97690.9</v>
      </c>
      <c r="S3108">
        <v>0</v>
      </c>
      <c r="T3108">
        <v>0</v>
      </c>
    </row>
    <row r="3109" spans="14:20" x14ac:dyDescent="0.25">
      <c r="N3109">
        <v>318.75</v>
      </c>
      <c r="O3109">
        <v>0</v>
      </c>
      <c r="P3109">
        <v>1</v>
      </c>
      <c r="R3109">
        <v>97708.800000000003</v>
      </c>
      <c r="S3109">
        <v>0</v>
      </c>
      <c r="T3109">
        <v>0</v>
      </c>
    </row>
    <row r="3110" spans="14:20" x14ac:dyDescent="0.25">
      <c r="N3110">
        <v>318.83330000000001</v>
      </c>
      <c r="O3110">
        <v>1</v>
      </c>
      <c r="P3110">
        <v>0</v>
      </c>
      <c r="R3110">
        <v>97925.4</v>
      </c>
      <c r="S3110">
        <v>0</v>
      </c>
      <c r="T3110">
        <v>0</v>
      </c>
    </row>
    <row r="3111" spans="14:20" x14ac:dyDescent="0.25">
      <c r="N3111">
        <v>319.33330000000001</v>
      </c>
      <c r="O3111">
        <v>1</v>
      </c>
      <c r="P3111">
        <v>0</v>
      </c>
      <c r="R3111">
        <v>97997.1</v>
      </c>
      <c r="S3111">
        <v>0</v>
      </c>
      <c r="T3111">
        <v>0</v>
      </c>
    </row>
    <row r="3112" spans="14:20" x14ac:dyDescent="0.25">
      <c r="N3112">
        <v>319.5</v>
      </c>
      <c r="O3112">
        <v>1</v>
      </c>
      <c r="P3112">
        <v>0</v>
      </c>
      <c r="R3112">
        <v>98010.4</v>
      </c>
      <c r="S3112">
        <v>0</v>
      </c>
      <c r="T3112">
        <v>0</v>
      </c>
    </row>
    <row r="3113" spans="14:20" x14ac:dyDescent="0.25">
      <c r="N3113">
        <v>319.75</v>
      </c>
      <c r="O3113">
        <v>1</v>
      </c>
      <c r="P3113">
        <v>0</v>
      </c>
      <c r="R3113">
        <v>98188.9</v>
      </c>
      <c r="S3113">
        <v>0</v>
      </c>
      <c r="T3113">
        <v>0</v>
      </c>
    </row>
    <row r="3114" spans="14:20" x14ac:dyDescent="0.25">
      <c r="N3114">
        <v>319.83330000000001</v>
      </c>
      <c r="O3114">
        <v>0</v>
      </c>
      <c r="P3114">
        <v>1</v>
      </c>
      <c r="R3114">
        <v>98192.5</v>
      </c>
      <c r="S3114">
        <v>0</v>
      </c>
      <c r="T3114">
        <v>0</v>
      </c>
    </row>
    <row r="3115" spans="14:20" x14ac:dyDescent="0.25">
      <c r="N3115">
        <v>319.91669999999999</v>
      </c>
      <c r="O3115">
        <v>1</v>
      </c>
      <c r="P3115">
        <v>0</v>
      </c>
      <c r="R3115">
        <v>98387.4</v>
      </c>
      <c r="S3115">
        <v>0</v>
      </c>
      <c r="T3115">
        <v>0</v>
      </c>
    </row>
    <row r="3116" spans="14:20" x14ac:dyDescent="0.25">
      <c r="N3116">
        <v>320.25</v>
      </c>
      <c r="O3116">
        <v>0</v>
      </c>
      <c r="P3116">
        <v>1</v>
      </c>
      <c r="R3116">
        <v>98474.6</v>
      </c>
      <c r="S3116">
        <v>0</v>
      </c>
      <c r="T3116">
        <v>0</v>
      </c>
    </row>
    <row r="3117" spans="14:20" x14ac:dyDescent="0.25">
      <c r="N3117">
        <v>320.33330000000001</v>
      </c>
      <c r="O3117">
        <v>0</v>
      </c>
      <c r="P3117">
        <v>1</v>
      </c>
      <c r="R3117">
        <v>98485.6</v>
      </c>
      <c r="S3117">
        <v>0</v>
      </c>
      <c r="T3117">
        <v>0</v>
      </c>
    </row>
    <row r="3118" spans="14:20" x14ac:dyDescent="0.25">
      <c r="N3118">
        <v>320.41669999999999</v>
      </c>
      <c r="O3118">
        <v>1</v>
      </c>
      <c r="P3118">
        <v>0</v>
      </c>
      <c r="R3118">
        <v>98890.9</v>
      </c>
      <c r="S3118">
        <v>0</v>
      </c>
      <c r="T3118">
        <v>0</v>
      </c>
    </row>
    <row r="3119" spans="14:20" x14ac:dyDescent="0.25">
      <c r="N3119">
        <v>320.66669999999999</v>
      </c>
      <c r="O3119">
        <v>1</v>
      </c>
      <c r="P3119">
        <v>0</v>
      </c>
      <c r="R3119">
        <v>99043.8</v>
      </c>
      <c r="S3119">
        <v>0</v>
      </c>
      <c r="T3119">
        <v>0</v>
      </c>
    </row>
    <row r="3120" spans="14:20" x14ac:dyDescent="0.25">
      <c r="N3120">
        <v>320.75</v>
      </c>
      <c r="O3120">
        <v>1</v>
      </c>
      <c r="P3120">
        <v>0</v>
      </c>
      <c r="R3120">
        <v>99065.8</v>
      </c>
      <c r="S3120">
        <v>0</v>
      </c>
      <c r="T3120">
        <v>0</v>
      </c>
    </row>
    <row r="3121" spans="14:20" x14ac:dyDescent="0.25">
      <c r="N3121">
        <v>320.83330000000001</v>
      </c>
      <c r="O3121">
        <v>0</v>
      </c>
      <c r="P3121">
        <v>1</v>
      </c>
      <c r="R3121">
        <v>99190.9</v>
      </c>
      <c r="S3121">
        <v>0</v>
      </c>
      <c r="T3121">
        <v>0</v>
      </c>
    </row>
    <row r="3122" spans="14:20" x14ac:dyDescent="0.25">
      <c r="N3122">
        <v>320.91669999999999</v>
      </c>
      <c r="O3122">
        <v>0</v>
      </c>
      <c r="P3122">
        <v>1</v>
      </c>
      <c r="R3122">
        <v>99333.6</v>
      </c>
      <c r="S3122">
        <v>0</v>
      </c>
      <c r="T3122">
        <v>0</v>
      </c>
    </row>
    <row r="3123" spans="14:20" x14ac:dyDescent="0.25">
      <c r="N3123">
        <v>321</v>
      </c>
      <c r="O3123">
        <v>0</v>
      </c>
      <c r="P3123">
        <v>1</v>
      </c>
      <c r="R3123">
        <v>99384.2</v>
      </c>
      <c r="S3123">
        <v>0</v>
      </c>
      <c r="T3123">
        <v>0</v>
      </c>
    </row>
    <row r="3124" spans="14:20" x14ac:dyDescent="0.25">
      <c r="N3124">
        <v>321.16669999999999</v>
      </c>
      <c r="O3124">
        <v>0</v>
      </c>
      <c r="P3124">
        <v>1</v>
      </c>
      <c r="R3124">
        <v>99532.1</v>
      </c>
      <c r="S3124">
        <v>0</v>
      </c>
      <c r="T3124">
        <v>0</v>
      </c>
    </row>
    <row r="3125" spans="14:20" x14ac:dyDescent="0.25">
      <c r="N3125">
        <v>321.33330000000001</v>
      </c>
      <c r="O3125">
        <v>0</v>
      </c>
      <c r="P3125">
        <v>1</v>
      </c>
      <c r="R3125">
        <v>99955.3</v>
      </c>
      <c r="S3125">
        <v>0</v>
      </c>
      <c r="T3125">
        <v>0</v>
      </c>
    </row>
    <row r="3126" spans="14:20" x14ac:dyDescent="0.25">
      <c r="N3126">
        <v>321.41669999999999</v>
      </c>
      <c r="O3126">
        <v>1</v>
      </c>
      <c r="P3126">
        <v>0</v>
      </c>
      <c r="R3126">
        <v>99981.5</v>
      </c>
      <c r="S3126">
        <v>0</v>
      </c>
      <c r="T3126">
        <v>0</v>
      </c>
    </row>
    <row r="3127" spans="14:20" x14ac:dyDescent="0.25">
      <c r="N3127">
        <v>321.5</v>
      </c>
      <c r="O3127">
        <v>1</v>
      </c>
      <c r="P3127">
        <v>0</v>
      </c>
      <c r="R3127">
        <v>100261</v>
      </c>
      <c r="S3127">
        <v>0</v>
      </c>
      <c r="T3127">
        <v>0</v>
      </c>
    </row>
    <row r="3128" spans="14:20" x14ac:dyDescent="0.25">
      <c r="N3128">
        <v>321.83330000000001</v>
      </c>
      <c r="O3128">
        <v>0</v>
      </c>
      <c r="P3128">
        <v>1</v>
      </c>
      <c r="R3128">
        <v>100607.8</v>
      </c>
      <c r="S3128">
        <v>0</v>
      </c>
      <c r="T3128">
        <v>0</v>
      </c>
    </row>
    <row r="3129" spans="14:20" x14ac:dyDescent="0.25">
      <c r="N3129">
        <v>321.91669999999999</v>
      </c>
      <c r="O3129">
        <v>0</v>
      </c>
      <c r="P3129">
        <v>1</v>
      </c>
      <c r="R3129">
        <v>100659.8</v>
      </c>
      <c r="S3129">
        <v>0</v>
      </c>
      <c r="T3129">
        <v>0</v>
      </c>
    </row>
    <row r="3130" spans="14:20" x14ac:dyDescent="0.25">
      <c r="N3130">
        <v>322</v>
      </c>
      <c r="O3130">
        <v>0</v>
      </c>
      <c r="P3130">
        <v>1</v>
      </c>
      <c r="R3130">
        <v>100843.6</v>
      </c>
      <c r="S3130">
        <v>0</v>
      </c>
      <c r="T3130">
        <v>0</v>
      </c>
    </row>
    <row r="3131" spans="14:20" x14ac:dyDescent="0.25">
      <c r="N3131">
        <v>322.08330000000001</v>
      </c>
      <c r="O3131">
        <v>0</v>
      </c>
      <c r="P3131">
        <v>2</v>
      </c>
      <c r="R3131">
        <v>101156.6</v>
      </c>
      <c r="S3131">
        <v>0</v>
      </c>
      <c r="T3131">
        <v>0</v>
      </c>
    </row>
    <row r="3132" spans="14:20" x14ac:dyDescent="0.25">
      <c r="N3132">
        <v>322.16669999999999</v>
      </c>
      <c r="O3132">
        <v>1</v>
      </c>
      <c r="P3132">
        <v>0</v>
      </c>
      <c r="R3132">
        <v>101534.8</v>
      </c>
      <c r="S3132">
        <v>0</v>
      </c>
      <c r="T3132">
        <v>0</v>
      </c>
    </row>
    <row r="3133" spans="14:20" x14ac:dyDescent="0.25">
      <c r="N3133">
        <v>322.25</v>
      </c>
      <c r="O3133">
        <v>1</v>
      </c>
      <c r="P3133">
        <v>0</v>
      </c>
      <c r="R3133">
        <v>101791.4</v>
      </c>
      <c r="S3133">
        <v>0</v>
      </c>
      <c r="T3133">
        <v>0</v>
      </c>
    </row>
    <row r="3134" spans="14:20" x14ac:dyDescent="0.25">
      <c r="N3134">
        <v>322.41669999999999</v>
      </c>
      <c r="O3134">
        <v>1</v>
      </c>
      <c r="P3134">
        <v>0</v>
      </c>
      <c r="R3134">
        <v>101803.8</v>
      </c>
      <c r="S3134">
        <v>0</v>
      </c>
      <c r="T3134">
        <v>0</v>
      </c>
    </row>
    <row r="3135" spans="14:20" x14ac:dyDescent="0.25">
      <c r="N3135">
        <v>322.5</v>
      </c>
      <c r="O3135">
        <v>1</v>
      </c>
      <c r="P3135">
        <v>0</v>
      </c>
      <c r="R3135">
        <v>101899.3</v>
      </c>
      <c r="S3135">
        <v>0</v>
      </c>
      <c r="T3135">
        <v>0</v>
      </c>
    </row>
    <row r="3136" spans="14:20" x14ac:dyDescent="0.25">
      <c r="N3136">
        <v>322.58330000000001</v>
      </c>
      <c r="O3136">
        <v>0</v>
      </c>
      <c r="P3136">
        <v>1</v>
      </c>
      <c r="R3136">
        <v>101970.9</v>
      </c>
      <c r="S3136">
        <v>0</v>
      </c>
      <c r="T3136">
        <v>0</v>
      </c>
    </row>
    <row r="3137" spans="14:20" x14ac:dyDescent="0.25">
      <c r="N3137">
        <v>322.66669999999999</v>
      </c>
      <c r="O3137">
        <v>1</v>
      </c>
      <c r="P3137">
        <v>1</v>
      </c>
      <c r="R3137">
        <v>102105</v>
      </c>
      <c r="S3137">
        <v>0</v>
      </c>
      <c r="T3137">
        <v>0</v>
      </c>
    </row>
    <row r="3138" spans="14:20" x14ac:dyDescent="0.25">
      <c r="N3138">
        <v>322.75</v>
      </c>
      <c r="O3138">
        <v>0</v>
      </c>
      <c r="P3138">
        <v>1</v>
      </c>
      <c r="R3138">
        <v>102115.9</v>
      </c>
      <c r="S3138">
        <v>0</v>
      </c>
      <c r="T3138">
        <v>0</v>
      </c>
    </row>
    <row r="3139" spans="14:20" x14ac:dyDescent="0.25">
      <c r="N3139">
        <v>322.91669999999999</v>
      </c>
      <c r="O3139">
        <v>1</v>
      </c>
      <c r="P3139">
        <v>0</v>
      </c>
      <c r="R3139">
        <v>102605.6</v>
      </c>
      <c r="S3139">
        <v>0</v>
      </c>
      <c r="T3139">
        <v>0</v>
      </c>
    </row>
    <row r="3140" spans="14:20" x14ac:dyDescent="0.25">
      <c r="N3140">
        <v>323</v>
      </c>
      <c r="O3140">
        <v>0</v>
      </c>
      <c r="P3140">
        <v>1</v>
      </c>
      <c r="R3140">
        <v>102678.9</v>
      </c>
      <c r="S3140">
        <v>0</v>
      </c>
      <c r="T3140">
        <v>0</v>
      </c>
    </row>
    <row r="3141" spans="14:20" x14ac:dyDescent="0.25">
      <c r="N3141">
        <v>323.08330000000001</v>
      </c>
      <c r="O3141">
        <v>0</v>
      </c>
      <c r="P3141">
        <v>1</v>
      </c>
      <c r="R3141">
        <v>102771.6</v>
      </c>
      <c r="S3141">
        <v>0</v>
      </c>
      <c r="T3141">
        <v>0</v>
      </c>
    </row>
    <row r="3142" spans="14:20" x14ac:dyDescent="0.25">
      <c r="N3142">
        <v>323.25</v>
      </c>
      <c r="O3142">
        <v>1</v>
      </c>
      <c r="P3142">
        <v>0</v>
      </c>
      <c r="R3142">
        <v>102849.5</v>
      </c>
      <c r="S3142">
        <v>0</v>
      </c>
      <c r="T3142">
        <v>0</v>
      </c>
    </row>
    <row r="3143" spans="14:20" x14ac:dyDescent="0.25">
      <c r="N3143">
        <v>323.66669999999999</v>
      </c>
      <c r="O3143">
        <v>1</v>
      </c>
      <c r="P3143">
        <v>2</v>
      </c>
      <c r="R3143">
        <v>102876.8</v>
      </c>
      <c r="S3143">
        <v>0</v>
      </c>
      <c r="T3143">
        <v>0</v>
      </c>
    </row>
    <row r="3144" spans="14:20" x14ac:dyDescent="0.25">
      <c r="N3144">
        <v>323.83330000000001</v>
      </c>
      <c r="O3144">
        <v>0</v>
      </c>
      <c r="P3144">
        <v>1</v>
      </c>
      <c r="R3144">
        <v>102979.4</v>
      </c>
      <c r="S3144">
        <v>0</v>
      </c>
      <c r="T3144">
        <v>0</v>
      </c>
    </row>
    <row r="3145" spans="14:20" x14ac:dyDescent="0.25">
      <c r="N3145">
        <v>324</v>
      </c>
      <c r="O3145">
        <v>0</v>
      </c>
      <c r="P3145">
        <v>0</v>
      </c>
      <c r="R3145">
        <v>103036.4</v>
      </c>
      <c r="S3145">
        <v>0</v>
      </c>
      <c r="T3145">
        <v>0</v>
      </c>
    </row>
    <row r="3146" spans="14:20" x14ac:dyDescent="0.25">
      <c r="N3146">
        <v>324.08330000000001</v>
      </c>
      <c r="O3146">
        <v>1</v>
      </c>
      <c r="P3146">
        <v>1</v>
      </c>
      <c r="R3146">
        <v>103119.4</v>
      </c>
      <c r="S3146">
        <v>0</v>
      </c>
      <c r="T3146">
        <v>0</v>
      </c>
    </row>
    <row r="3147" spans="14:20" x14ac:dyDescent="0.25">
      <c r="N3147">
        <v>324.16669999999999</v>
      </c>
      <c r="O3147">
        <v>0</v>
      </c>
      <c r="P3147">
        <v>1</v>
      </c>
      <c r="R3147">
        <v>103154.2</v>
      </c>
      <c r="S3147">
        <v>0</v>
      </c>
      <c r="T3147">
        <v>0</v>
      </c>
    </row>
    <row r="3148" spans="14:20" x14ac:dyDescent="0.25">
      <c r="N3148">
        <v>324.25</v>
      </c>
      <c r="O3148">
        <v>0</v>
      </c>
      <c r="P3148">
        <v>1</v>
      </c>
      <c r="R3148">
        <v>103364.4</v>
      </c>
      <c r="S3148">
        <v>0</v>
      </c>
      <c r="T3148">
        <v>0</v>
      </c>
    </row>
    <row r="3149" spans="14:20" x14ac:dyDescent="0.25">
      <c r="N3149">
        <v>324.5</v>
      </c>
      <c r="O3149">
        <v>1</v>
      </c>
      <c r="P3149">
        <v>0</v>
      </c>
      <c r="R3149">
        <v>103400</v>
      </c>
      <c r="S3149">
        <v>0</v>
      </c>
      <c r="T3149">
        <v>0</v>
      </c>
    </row>
    <row r="3150" spans="14:20" x14ac:dyDescent="0.25">
      <c r="N3150">
        <v>324.66669999999999</v>
      </c>
      <c r="O3150">
        <v>0</v>
      </c>
      <c r="P3150">
        <v>1</v>
      </c>
      <c r="R3150">
        <v>103674.1</v>
      </c>
      <c r="S3150">
        <v>0</v>
      </c>
      <c r="T3150">
        <v>0</v>
      </c>
    </row>
    <row r="3151" spans="14:20" x14ac:dyDescent="0.25">
      <c r="N3151">
        <v>324.75</v>
      </c>
      <c r="O3151">
        <v>0</v>
      </c>
      <c r="P3151">
        <v>1</v>
      </c>
      <c r="R3151">
        <v>103933.1</v>
      </c>
      <c r="S3151">
        <v>0</v>
      </c>
      <c r="T3151">
        <v>0</v>
      </c>
    </row>
    <row r="3152" spans="14:20" x14ac:dyDescent="0.25">
      <c r="N3152">
        <v>324.91669999999999</v>
      </c>
      <c r="O3152">
        <v>0</v>
      </c>
      <c r="P3152">
        <v>1</v>
      </c>
      <c r="R3152">
        <v>103966.9</v>
      </c>
      <c r="S3152">
        <v>0</v>
      </c>
      <c r="T3152">
        <v>0</v>
      </c>
    </row>
    <row r="3153" spans="14:20" x14ac:dyDescent="0.25">
      <c r="N3153">
        <v>325</v>
      </c>
      <c r="O3153">
        <v>1</v>
      </c>
      <c r="P3153">
        <v>0</v>
      </c>
      <c r="R3153">
        <v>104251.9</v>
      </c>
      <c r="S3153">
        <v>0</v>
      </c>
      <c r="T3153">
        <v>0</v>
      </c>
    </row>
    <row r="3154" spans="14:20" x14ac:dyDescent="0.25">
      <c r="N3154">
        <v>325.33330000000001</v>
      </c>
      <c r="O3154">
        <v>1</v>
      </c>
      <c r="P3154">
        <v>1</v>
      </c>
      <c r="R3154">
        <v>104403.5</v>
      </c>
      <c r="S3154">
        <v>0</v>
      </c>
      <c r="T3154">
        <v>0</v>
      </c>
    </row>
    <row r="3155" spans="14:20" x14ac:dyDescent="0.25">
      <c r="N3155">
        <v>325.5</v>
      </c>
      <c r="O3155">
        <v>1</v>
      </c>
      <c r="P3155">
        <v>0</v>
      </c>
      <c r="R3155">
        <v>104497.60000000001</v>
      </c>
      <c r="S3155">
        <v>0</v>
      </c>
      <c r="T3155">
        <v>0</v>
      </c>
    </row>
    <row r="3156" spans="14:20" x14ac:dyDescent="0.25">
      <c r="N3156">
        <v>325.58330000000001</v>
      </c>
      <c r="O3156">
        <v>0</v>
      </c>
      <c r="P3156">
        <v>1</v>
      </c>
      <c r="R3156">
        <v>104775.9</v>
      </c>
      <c r="S3156">
        <v>0</v>
      </c>
      <c r="T3156">
        <v>0</v>
      </c>
    </row>
    <row r="3157" spans="14:20" x14ac:dyDescent="0.25">
      <c r="N3157">
        <v>325.66669999999999</v>
      </c>
      <c r="O3157">
        <v>0</v>
      </c>
      <c r="P3157">
        <v>1</v>
      </c>
      <c r="R3157">
        <v>104914.7</v>
      </c>
      <c r="S3157">
        <v>0</v>
      </c>
      <c r="T3157">
        <v>0</v>
      </c>
    </row>
    <row r="3158" spans="14:20" x14ac:dyDescent="0.25">
      <c r="N3158">
        <v>325.75</v>
      </c>
      <c r="O3158">
        <v>1</v>
      </c>
      <c r="P3158">
        <v>0</v>
      </c>
      <c r="R3158">
        <v>104921.3</v>
      </c>
      <c r="S3158">
        <v>0</v>
      </c>
      <c r="T3158">
        <v>0</v>
      </c>
    </row>
    <row r="3159" spans="14:20" x14ac:dyDescent="0.25">
      <c r="N3159">
        <v>325.83330000000001</v>
      </c>
      <c r="O3159">
        <v>0</v>
      </c>
      <c r="P3159">
        <v>1</v>
      </c>
      <c r="R3159">
        <v>104927</v>
      </c>
      <c r="S3159">
        <v>0</v>
      </c>
      <c r="T3159">
        <v>0</v>
      </c>
    </row>
    <row r="3160" spans="14:20" x14ac:dyDescent="0.25">
      <c r="N3160">
        <v>326</v>
      </c>
      <c r="O3160">
        <v>1</v>
      </c>
      <c r="P3160">
        <v>0</v>
      </c>
      <c r="R3160">
        <v>105084.6</v>
      </c>
      <c r="S3160">
        <v>0</v>
      </c>
      <c r="T3160">
        <v>0</v>
      </c>
    </row>
    <row r="3161" spans="14:20" x14ac:dyDescent="0.25">
      <c r="N3161">
        <v>326.33330000000001</v>
      </c>
      <c r="O3161">
        <v>0</v>
      </c>
      <c r="P3161">
        <v>1</v>
      </c>
      <c r="R3161">
        <v>105093.6</v>
      </c>
      <c r="S3161">
        <v>0</v>
      </c>
      <c r="T3161">
        <v>0</v>
      </c>
    </row>
    <row r="3162" spans="14:20" x14ac:dyDescent="0.25">
      <c r="N3162">
        <v>326.41669999999999</v>
      </c>
      <c r="O3162">
        <v>0</v>
      </c>
      <c r="P3162">
        <v>1</v>
      </c>
      <c r="R3162">
        <v>105128.9</v>
      </c>
      <c r="S3162">
        <v>0</v>
      </c>
      <c r="T3162">
        <v>0</v>
      </c>
    </row>
    <row r="3163" spans="14:20" x14ac:dyDescent="0.25">
      <c r="N3163">
        <v>327.5</v>
      </c>
      <c r="O3163">
        <v>1</v>
      </c>
      <c r="P3163">
        <v>0</v>
      </c>
      <c r="R3163">
        <v>105129.5</v>
      </c>
      <c r="S3163">
        <v>0</v>
      </c>
      <c r="T3163">
        <v>0</v>
      </c>
    </row>
    <row r="3164" spans="14:20" x14ac:dyDescent="0.25">
      <c r="N3164">
        <v>327.58330000000001</v>
      </c>
      <c r="O3164">
        <v>0</v>
      </c>
      <c r="P3164">
        <v>1</v>
      </c>
      <c r="R3164">
        <v>105218.6</v>
      </c>
      <c r="S3164">
        <v>0</v>
      </c>
      <c r="T3164">
        <v>0</v>
      </c>
    </row>
    <row r="3165" spans="14:20" x14ac:dyDescent="0.25">
      <c r="N3165">
        <v>328.66669999999999</v>
      </c>
      <c r="O3165">
        <v>0</v>
      </c>
      <c r="P3165">
        <v>1</v>
      </c>
      <c r="R3165">
        <v>105287</v>
      </c>
      <c r="S3165">
        <v>0</v>
      </c>
      <c r="T3165">
        <v>0</v>
      </c>
    </row>
    <row r="3166" spans="14:20" x14ac:dyDescent="0.25">
      <c r="N3166">
        <v>328.83330000000001</v>
      </c>
      <c r="O3166">
        <v>0</v>
      </c>
      <c r="P3166">
        <v>1</v>
      </c>
      <c r="R3166">
        <v>105564.4</v>
      </c>
      <c r="S3166">
        <v>0</v>
      </c>
      <c r="T3166">
        <v>0</v>
      </c>
    </row>
    <row r="3167" spans="14:20" x14ac:dyDescent="0.25">
      <c r="N3167">
        <v>328.91669999999999</v>
      </c>
      <c r="O3167">
        <v>0</v>
      </c>
      <c r="P3167">
        <v>1</v>
      </c>
      <c r="R3167">
        <v>105765.7</v>
      </c>
      <c r="S3167">
        <v>0</v>
      </c>
      <c r="T3167">
        <v>0</v>
      </c>
    </row>
    <row r="3168" spans="14:20" x14ac:dyDescent="0.25">
      <c r="N3168">
        <v>329</v>
      </c>
      <c r="O3168">
        <v>1</v>
      </c>
      <c r="P3168">
        <v>0</v>
      </c>
      <c r="R3168">
        <v>106093.6</v>
      </c>
      <c r="S3168">
        <v>0</v>
      </c>
      <c r="T3168">
        <v>0</v>
      </c>
    </row>
    <row r="3169" spans="14:20" x14ac:dyDescent="0.25">
      <c r="N3169">
        <v>329.08330000000001</v>
      </c>
      <c r="O3169">
        <v>0</v>
      </c>
      <c r="P3169">
        <v>1</v>
      </c>
      <c r="R3169">
        <v>106213.3</v>
      </c>
      <c r="S3169">
        <v>0</v>
      </c>
      <c r="T3169">
        <v>0</v>
      </c>
    </row>
    <row r="3170" spans="14:20" x14ac:dyDescent="0.25">
      <c r="N3170">
        <v>329.25</v>
      </c>
      <c r="O3170">
        <v>0</v>
      </c>
      <c r="P3170">
        <v>1</v>
      </c>
      <c r="R3170">
        <v>106249</v>
      </c>
      <c r="S3170">
        <v>0</v>
      </c>
      <c r="T3170">
        <v>0</v>
      </c>
    </row>
    <row r="3171" spans="14:20" x14ac:dyDescent="0.25">
      <c r="N3171">
        <v>329.33330000000001</v>
      </c>
      <c r="O3171">
        <v>1</v>
      </c>
      <c r="P3171">
        <v>1</v>
      </c>
      <c r="R3171">
        <v>106336</v>
      </c>
      <c r="S3171">
        <v>0</v>
      </c>
      <c r="T3171">
        <v>0</v>
      </c>
    </row>
    <row r="3172" spans="14:20" x14ac:dyDescent="0.25">
      <c r="N3172">
        <v>329.58330000000001</v>
      </c>
      <c r="O3172">
        <v>0</v>
      </c>
      <c r="P3172">
        <v>2</v>
      </c>
      <c r="R3172">
        <v>106360.7</v>
      </c>
      <c r="S3172">
        <v>0</v>
      </c>
      <c r="T3172">
        <v>0</v>
      </c>
    </row>
    <row r="3173" spans="14:20" x14ac:dyDescent="0.25">
      <c r="N3173">
        <v>330</v>
      </c>
      <c r="O3173">
        <v>0</v>
      </c>
      <c r="P3173">
        <v>1</v>
      </c>
      <c r="R3173">
        <v>106464.6</v>
      </c>
      <c r="S3173">
        <v>0</v>
      </c>
      <c r="T3173">
        <v>0</v>
      </c>
    </row>
    <row r="3174" spans="14:20" x14ac:dyDescent="0.25">
      <c r="N3174">
        <v>330.08330000000001</v>
      </c>
      <c r="O3174">
        <v>0</v>
      </c>
      <c r="P3174">
        <v>1</v>
      </c>
      <c r="R3174">
        <v>106493.9</v>
      </c>
      <c r="S3174">
        <v>0</v>
      </c>
      <c r="T3174">
        <v>0</v>
      </c>
    </row>
    <row r="3175" spans="14:20" x14ac:dyDescent="0.25">
      <c r="N3175">
        <v>330.16669999999999</v>
      </c>
      <c r="O3175">
        <v>1</v>
      </c>
      <c r="P3175">
        <v>0</v>
      </c>
      <c r="R3175">
        <v>106647.4</v>
      </c>
      <c r="S3175">
        <v>0</v>
      </c>
      <c r="T3175">
        <v>0</v>
      </c>
    </row>
    <row r="3176" spans="14:20" x14ac:dyDescent="0.25">
      <c r="N3176">
        <v>330.83330000000001</v>
      </c>
      <c r="O3176">
        <v>0</v>
      </c>
      <c r="P3176">
        <v>1</v>
      </c>
      <c r="R3176">
        <v>107327.6</v>
      </c>
      <c r="S3176">
        <v>0</v>
      </c>
      <c r="T3176">
        <v>0</v>
      </c>
    </row>
    <row r="3177" spans="14:20" x14ac:dyDescent="0.25">
      <c r="N3177">
        <v>331</v>
      </c>
      <c r="O3177">
        <v>1</v>
      </c>
      <c r="P3177">
        <v>0</v>
      </c>
      <c r="R3177">
        <v>107400.6</v>
      </c>
      <c r="S3177">
        <v>0</v>
      </c>
      <c r="T3177">
        <v>0</v>
      </c>
    </row>
    <row r="3178" spans="14:20" x14ac:dyDescent="0.25">
      <c r="N3178">
        <v>331.08330000000001</v>
      </c>
      <c r="O3178">
        <v>1</v>
      </c>
      <c r="P3178">
        <v>1</v>
      </c>
      <c r="R3178">
        <v>107547.3</v>
      </c>
      <c r="S3178">
        <v>0</v>
      </c>
      <c r="T3178">
        <v>0</v>
      </c>
    </row>
    <row r="3179" spans="14:20" x14ac:dyDescent="0.25">
      <c r="N3179">
        <v>331.16669999999999</v>
      </c>
      <c r="O3179">
        <v>0</v>
      </c>
      <c r="P3179">
        <v>1</v>
      </c>
      <c r="R3179">
        <v>107553</v>
      </c>
      <c r="S3179">
        <v>0</v>
      </c>
      <c r="T3179">
        <v>0</v>
      </c>
    </row>
    <row r="3180" spans="14:20" x14ac:dyDescent="0.25">
      <c r="N3180">
        <v>331.66669999999999</v>
      </c>
      <c r="O3180">
        <v>0</v>
      </c>
      <c r="P3180">
        <v>2</v>
      </c>
      <c r="R3180">
        <v>107796</v>
      </c>
      <c r="S3180">
        <v>0</v>
      </c>
      <c r="T3180">
        <v>0</v>
      </c>
    </row>
    <row r="3181" spans="14:20" x14ac:dyDescent="0.25">
      <c r="N3181">
        <v>331.91669999999999</v>
      </c>
      <c r="O3181">
        <v>1</v>
      </c>
      <c r="P3181">
        <v>0</v>
      </c>
      <c r="R3181">
        <v>107828.3</v>
      </c>
      <c r="S3181">
        <v>0</v>
      </c>
      <c r="T3181">
        <v>0</v>
      </c>
    </row>
    <row r="3182" spans="14:20" x14ac:dyDescent="0.25">
      <c r="N3182">
        <v>332</v>
      </c>
      <c r="O3182">
        <v>1</v>
      </c>
      <c r="P3182">
        <v>1</v>
      </c>
      <c r="R3182">
        <v>108067.2</v>
      </c>
      <c r="S3182">
        <v>0</v>
      </c>
      <c r="T3182">
        <v>0</v>
      </c>
    </row>
    <row r="3183" spans="14:20" x14ac:dyDescent="0.25">
      <c r="N3183">
        <v>332.16669999999999</v>
      </c>
      <c r="O3183">
        <v>1</v>
      </c>
      <c r="P3183">
        <v>0</v>
      </c>
      <c r="R3183">
        <v>108279.9</v>
      </c>
      <c r="S3183">
        <v>0</v>
      </c>
      <c r="T3183">
        <v>0</v>
      </c>
    </row>
    <row r="3184" spans="14:20" x14ac:dyDescent="0.25">
      <c r="N3184">
        <v>332.41669999999999</v>
      </c>
      <c r="O3184">
        <v>1</v>
      </c>
      <c r="P3184">
        <v>1</v>
      </c>
      <c r="R3184">
        <v>108501</v>
      </c>
      <c r="S3184">
        <v>0</v>
      </c>
      <c r="T3184">
        <v>0</v>
      </c>
    </row>
    <row r="3185" spans="14:20" x14ac:dyDescent="0.25">
      <c r="N3185">
        <v>332.5</v>
      </c>
      <c r="O3185">
        <v>1</v>
      </c>
      <c r="P3185">
        <v>0</v>
      </c>
      <c r="R3185">
        <v>108694.5</v>
      </c>
      <c r="S3185">
        <v>0</v>
      </c>
      <c r="T3185">
        <v>0</v>
      </c>
    </row>
    <row r="3186" spans="14:20" x14ac:dyDescent="0.25">
      <c r="N3186">
        <v>332.58330000000001</v>
      </c>
      <c r="O3186">
        <v>0</v>
      </c>
      <c r="P3186">
        <v>1</v>
      </c>
      <c r="R3186">
        <v>108833.7</v>
      </c>
      <c r="S3186">
        <v>0</v>
      </c>
      <c r="T3186">
        <v>0</v>
      </c>
    </row>
    <row r="3187" spans="14:20" x14ac:dyDescent="0.25">
      <c r="N3187">
        <v>332.66669999999999</v>
      </c>
      <c r="O3187">
        <v>0</v>
      </c>
      <c r="P3187">
        <v>1</v>
      </c>
      <c r="R3187">
        <v>108908.4</v>
      </c>
      <c r="S3187">
        <v>0</v>
      </c>
      <c r="T3187">
        <v>0</v>
      </c>
    </row>
    <row r="3188" spans="14:20" x14ac:dyDescent="0.25">
      <c r="N3188">
        <v>332.75</v>
      </c>
      <c r="O3188">
        <v>1</v>
      </c>
      <c r="P3188">
        <v>0</v>
      </c>
      <c r="R3188">
        <v>108972</v>
      </c>
      <c r="S3188">
        <v>0</v>
      </c>
      <c r="T3188">
        <v>0</v>
      </c>
    </row>
    <row r="3189" spans="14:20" x14ac:dyDescent="0.25">
      <c r="N3189">
        <v>333.08330000000001</v>
      </c>
      <c r="O3189">
        <v>1</v>
      </c>
      <c r="P3189">
        <v>0</v>
      </c>
      <c r="R3189">
        <v>109176.3</v>
      </c>
      <c r="S3189">
        <v>0</v>
      </c>
      <c r="T3189">
        <v>0</v>
      </c>
    </row>
    <row r="3190" spans="14:20" x14ac:dyDescent="0.25">
      <c r="N3190">
        <v>333.16669999999999</v>
      </c>
      <c r="O3190">
        <v>0</v>
      </c>
      <c r="P3190">
        <v>1</v>
      </c>
      <c r="R3190">
        <v>109183.3</v>
      </c>
      <c r="S3190">
        <v>0</v>
      </c>
      <c r="T3190">
        <v>0</v>
      </c>
    </row>
    <row r="3191" spans="14:20" x14ac:dyDescent="0.25">
      <c r="N3191">
        <v>333.25</v>
      </c>
      <c r="O3191">
        <v>1</v>
      </c>
      <c r="P3191">
        <v>0</v>
      </c>
      <c r="R3191">
        <v>109315.2</v>
      </c>
      <c r="S3191">
        <v>0</v>
      </c>
      <c r="T3191">
        <v>0</v>
      </c>
    </row>
    <row r="3192" spans="14:20" x14ac:dyDescent="0.25">
      <c r="N3192">
        <v>333.33330000000001</v>
      </c>
      <c r="O3192">
        <v>0</v>
      </c>
      <c r="P3192">
        <v>1</v>
      </c>
      <c r="R3192">
        <v>109498.6</v>
      </c>
      <c r="S3192">
        <v>0</v>
      </c>
      <c r="T3192">
        <v>0</v>
      </c>
    </row>
    <row r="3193" spans="14:20" x14ac:dyDescent="0.25">
      <c r="N3193">
        <v>333.41669999999999</v>
      </c>
      <c r="O3193">
        <v>1</v>
      </c>
      <c r="P3193">
        <v>0</v>
      </c>
      <c r="R3193">
        <v>109598.2</v>
      </c>
      <c r="S3193">
        <v>0</v>
      </c>
      <c r="T3193">
        <v>0</v>
      </c>
    </row>
    <row r="3194" spans="14:20" x14ac:dyDescent="0.25">
      <c r="N3194">
        <v>334</v>
      </c>
      <c r="O3194">
        <v>1</v>
      </c>
      <c r="P3194">
        <v>1</v>
      </c>
      <c r="R3194">
        <v>109687.7</v>
      </c>
      <c r="S3194">
        <v>0</v>
      </c>
      <c r="T3194">
        <v>0</v>
      </c>
    </row>
    <row r="3195" spans="14:20" x14ac:dyDescent="0.25">
      <c r="N3195">
        <v>334.25</v>
      </c>
      <c r="O3195">
        <v>0</v>
      </c>
      <c r="P3195">
        <v>1</v>
      </c>
      <c r="R3195">
        <v>109864.4</v>
      </c>
      <c r="S3195">
        <v>0</v>
      </c>
      <c r="T3195">
        <v>0</v>
      </c>
    </row>
    <row r="3196" spans="14:20" x14ac:dyDescent="0.25">
      <c r="N3196">
        <v>334.41669999999999</v>
      </c>
      <c r="O3196">
        <v>1</v>
      </c>
      <c r="P3196">
        <v>1</v>
      </c>
      <c r="R3196">
        <v>109944.1</v>
      </c>
      <c r="S3196">
        <v>0</v>
      </c>
      <c r="T3196">
        <v>0</v>
      </c>
    </row>
    <row r="3197" spans="14:20" x14ac:dyDescent="0.25">
      <c r="N3197">
        <v>334.5</v>
      </c>
      <c r="O3197">
        <v>1</v>
      </c>
      <c r="P3197">
        <v>0</v>
      </c>
      <c r="R3197">
        <v>110769.4</v>
      </c>
      <c r="S3197">
        <v>0</v>
      </c>
      <c r="T3197">
        <v>0</v>
      </c>
    </row>
    <row r="3198" spans="14:20" x14ac:dyDescent="0.25">
      <c r="N3198">
        <v>334.75</v>
      </c>
      <c r="O3198">
        <v>1</v>
      </c>
      <c r="P3198">
        <v>0</v>
      </c>
      <c r="R3198">
        <v>111003.4</v>
      </c>
      <c r="S3198">
        <v>0</v>
      </c>
      <c r="T3198">
        <v>0</v>
      </c>
    </row>
    <row r="3199" spans="14:20" x14ac:dyDescent="0.25">
      <c r="N3199">
        <v>335.16669999999999</v>
      </c>
      <c r="O3199">
        <v>0</v>
      </c>
      <c r="P3199">
        <v>1</v>
      </c>
      <c r="R3199">
        <v>111489</v>
      </c>
      <c r="S3199">
        <v>0</v>
      </c>
      <c r="T3199">
        <v>0</v>
      </c>
    </row>
    <row r="3200" spans="14:20" x14ac:dyDescent="0.25">
      <c r="N3200">
        <v>335.33330000000001</v>
      </c>
      <c r="O3200">
        <v>0</v>
      </c>
      <c r="P3200">
        <v>1</v>
      </c>
      <c r="R3200">
        <v>111885.9</v>
      </c>
      <c r="S3200">
        <v>0</v>
      </c>
      <c r="T3200">
        <v>0</v>
      </c>
    </row>
    <row r="3201" spans="14:20" x14ac:dyDescent="0.25">
      <c r="N3201">
        <v>335.41669999999999</v>
      </c>
      <c r="O3201">
        <v>0</v>
      </c>
      <c r="P3201">
        <v>1</v>
      </c>
      <c r="R3201">
        <v>112070.9</v>
      </c>
      <c r="S3201">
        <v>0</v>
      </c>
      <c r="T3201">
        <v>0</v>
      </c>
    </row>
    <row r="3202" spans="14:20" x14ac:dyDescent="0.25">
      <c r="N3202">
        <v>335.5</v>
      </c>
      <c r="O3202">
        <v>0</v>
      </c>
      <c r="P3202">
        <v>1</v>
      </c>
      <c r="R3202">
        <v>112174</v>
      </c>
      <c r="S3202">
        <v>0</v>
      </c>
      <c r="T3202">
        <v>0</v>
      </c>
    </row>
    <row r="3203" spans="14:20" x14ac:dyDescent="0.25">
      <c r="N3203">
        <v>335.66669999999999</v>
      </c>
      <c r="O3203">
        <v>2</v>
      </c>
      <c r="P3203">
        <v>0</v>
      </c>
      <c r="R3203">
        <v>112246.3</v>
      </c>
      <c r="S3203">
        <v>0</v>
      </c>
      <c r="T3203">
        <v>0</v>
      </c>
    </row>
    <row r="3204" spans="14:20" x14ac:dyDescent="0.25">
      <c r="N3204">
        <v>335.75</v>
      </c>
      <c r="O3204">
        <v>1</v>
      </c>
      <c r="P3204">
        <v>0</v>
      </c>
      <c r="R3204">
        <v>112276.9</v>
      </c>
      <c r="S3204">
        <v>0</v>
      </c>
      <c r="T3204">
        <v>0</v>
      </c>
    </row>
    <row r="3205" spans="14:20" x14ac:dyDescent="0.25">
      <c r="N3205">
        <v>335.83330000000001</v>
      </c>
      <c r="O3205">
        <v>1</v>
      </c>
      <c r="P3205">
        <v>0</v>
      </c>
      <c r="R3205">
        <v>112309.2</v>
      </c>
      <c r="S3205">
        <v>0</v>
      </c>
      <c r="T3205">
        <v>0</v>
      </c>
    </row>
    <row r="3206" spans="14:20" x14ac:dyDescent="0.25">
      <c r="N3206">
        <v>336.16669999999999</v>
      </c>
      <c r="O3206">
        <v>1</v>
      </c>
      <c r="P3206">
        <v>1</v>
      </c>
      <c r="R3206">
        <v>112405.1</v>
      </c>
      <c r="S3206">
        <v>0</v>
      </c>
      <c r="T3206">
        <v>0</v>
      </c>
    </row>
    <row r="3207" spans="14:20" x14ac:dyDescent="0.25">
      <c r="N3207">
        <v>336.33330000000001</v>
      </c>
      <c r="O3207">
        <v>1</v>
      </c>
      <c r="P3207">
        <v>1</v>
      </c>
      <c r="R3207">
        <v>112502.5</v>
      </c>
      <c r="S3207">
        <v>0</v>
      </c>
      <c r="T3207">
        <v>0</v>
      </c>
    </row>
    <row r="3208" spans="14:20" x14ac:dyDescent="0.25">
      <c r="N3208">
        <v>336.41669999999999</v>
      </c>
      <c r="O3208">
        <v>1</v>
      </c>
      <c r="P3208">
        <v>0</v>
      </c>
      <c r="R3208">
        <v>112562.8</v>
      </c>
      <c r="S3208">
        <v>0</v>
      </c>
      <c r="T3208">
        <v>0</v>
      </c>
    </row>
    <row r="3209" spans="14:20" x14ac:dyDescent="0.25">
      <c r="N3209">
        <v>336.5</v>
      </c>
      <c r="O3209">
        <v>1</v>
      </c>
      <c r="P3209">
        <v>0</v>
      </c>
      <c r="R3209">
        <v>112997.8</v>
      </c>
      <c r="S3209">
        <v>0</v>
      </c>
      <c r="T3209">
        <v>0</v>
      </c>
    </row>
    <row r="3210" spans="14:20" x14ac:dyDescent="0.25">
      <c r="N3210">
        <v>336.58330000000001</v>
      </c>
      <c r="O3210">
        <v>0</v>
      </c>
      <c r="P3210">
        <v>2</v>
      </c>
      <c r="R3210">
        <v>113056</v>
      </c>
      <c r="S3210">
        <v>0</v>
      </c>
      <c r="T3210">
        <v>0</v>
      </c>
    </row>
    <row r="3211" spans="14:20" x14ac:dyDescent="0.25">
      <c r="N3211">
        <v>337.16669999999999</v>
      </c>
      <c r="O3211">
        <v>0</v>
      </c>
      <c r="P3211">
        <v>1</v>
      </c>
      <c r="R3211">
        <v>113150.5</v>
      </c>
      <c r="S3211">
        <v>0</v>
      </c>
      <c r="T3211">
        <v>0</v>
      </c>
    </row>
    <row r="3212" spans="14:20" x14ac:dyDescent="0.25">
      <c r="N3212">
        <v>337.83330000000001</v>
      </c>
      <c r="O3212">
        <v>1</v>
      </c>
      <c r="P3212">
        <v>2</v>
      </c>
      <c r="R3212">
        <v>113328.6</v>
      </c>
      <c r="S3212">
        <v>0</v>
      </c>
      <c r="T3212">
        <v>0</v>
      </c>
    </row>
    <row r="3213" spans="14:20" x14ac:dyDescent="0.25">
      <c r="N3213">
        <v>338.08330000000001</v>
      </c>
      <c r="O3213">
        <v>0</v>
      </c>
      <c r="P3213">
        <v>1</v>
      </c>
      <c r="R3213">
        <v>113386.2</v>
      </c>
      <c r="S3213">
        <v>0</v>
      </c>
      <c r="T3213">
        <v>0</v>
      </c>
    </row>
    <row r="3214" spans="14:20" x14ac:dyDescent="0.25">
      <c r="N3214">
        <v>338.25</v>
      </c>
      <c r="O3214">
        <v>0</v>
      </c>
      <c r="P3214">
        <v>1</v>
      </c>
      <c r="R3214">
        <v>113643</v>
      </c>
      <c r="S3214">
        <v>0</v>
      </c>
      <c r="T3214">
        <v>0</v>
      </c>
    </row>
    <row r="3215" spans="14:20" x14ac:dyDescent="0.25">
      <c r="N3215">
        <v>338.33330000000001</v>
      </c>
      <c r="O3215">
        <v>0</v>
      </c>
      <c r="P3215">
        <v>1</v>
      </c>
      <c r="R3215">
        <v>113803.4</v>
      </c>
      <c r="S3215">
        <v>0</v>
      </c>
      <c r="T3215">
        <v>0</v>
      </c>
    </row>
    <row r="3216" spans="14:20" x14ac:dyDescent="0.25">
      <c r="N3216">
        <v>338.41669999999999</v>
      </c>
      <c r="O3216">
        <v>0</v>
      </c>
      <c r="P3216">
        <v>1</v>
      </c>
      <c r="R3216">
        <v>113938.6</v>
      </c>
      <c r="S3216">
        <v>0</v>
      </c>
      <c r="T3216">
        <v>0</v>
      </c>
    </row>
    <row r="3217" spans="14:20" x14ac:dyDescent="0.25">
      <c r="N3217">
        <v>338.66669999999999</v>
      </c>
      <c r="O3217">
        <v>1</v>
      </c>
      <c r="P3217">
        <v>0</v>
      </c>
      <c r="R3217">
        <v>113941</v>
      </c>
      <c r="S3217">
        <v>0</v>
      </c>
      <c r="T3217">
        <v>0</v>
      </c>
    </row>
    <row r="3218" spans="14:20" x14ac:dyDescent="0.25">
      <c r="N3218">
        <v>338.75</v>
      </c>
      <c r="O3218">
        <v>0</v>
      </c>
      <c r="P3218">
        <v>3</v>
      </c>
      <c r="R3218">
        <v>114156.5</v>
      </c>
      <c r="S3218">
        <v>0</v>
      </c>
      <c r="T3218">
        <v>0</v>
      </c>
    </row>
    <row r="3219" spans="14:20" x14ac:dyDescent="0.25">
      <c r="N3219">
        <v>339.08330000000001</v>
      </c>
      <c r="O3219">
        <v>1</v>
      </c>
      <c r="P3219">
        <v>0</v>
      </c>
      <c r="R3219">
        <v>114233.2</v>
      </c>
      <c r="S3219">
        <v>0</v>
      </c>
      <c r="T3219">
        <v>0</v>
      </c>
    </row>
    <row r="3220" spans="14:20" x14ac:dyDescent="0.25">
      <c r="N3220">
        <v>339.16669999999999</v>
      </c>
      <c r="O3220">
        <v>1</v>
      </c>
      <c r="P3220">
        <v>0</v>
      </c>
      <c r="R3220">
        <v>114379.9</v>
      </c>
      <c r="S3220">
        <v>0</v>
      </c>
      <c r="T3220">
        <v>0</v>
      </c>
    </row>
    <row r="3221" spans="14:20" x14ac:dyDescent="0.25">
      <c r="N3221">
        <v>339.41669999999999</v>
      </c>
      <c r="O3221">
        <v>0</v>
      </c>
      <c r="P3221">
        <v>1</v>
      </c>
      <c r="R3221">
        <v>114497.60000000001</v>
      </c>
      <c r="S3221">
        <v>0</v>
      </c>
      <c r="T3221">
        <v>0</v>
      </c>
    </row>
    <row r="3222" spans="14:20" x14ac:dyDescent="0.25">
      <c r="N3222">
        <v>339.5</v>
      </c>
      <c r="O3222">
        <v>0</v>
      </c>
      <c r="P3222">
        <v>1</v>
      </c>
      <c r="R3222">
        <v>114692.2</v>
      </c>
      <c r="S3222">
        <v>0</v>
      </c>
      <c r="T3222">
        <v>0</v>
      </c>
    </row>
    <row r="3223" spans="14:20" x14ac:dyDescent="0.25">
      <c r="N3223">
        <v>339.91669999999999</v>
      </c>
      <c r="O3223">
        <v>0</v>
      </c>
      <c r="P3223">
        <v>1</v>
      </c>
      <c r="R3223">
        <v>114716.3</v>
      </c>
      <c r="S3223">
        <v>0</v>
      </c>
      <c r="T3223">
        <v>0</v>
      </c>
    </row>
    <row r="3224" spans="14:20" x14ac:dyDescent="0.25">
      <c r="N3224">
        <v>340</v>
      </c>
      <c r="O3224">
        <v>0</v>
      </c>
      <c r="P3224">
        <v>2</v>
      </c>
      <c r="R3224">
        <v>114718.39999999999</v>
      </c>
      <c r="S3224">
        <v>0</v>
      </c>
      <c r="T3224">
        <v>0</v>
      </c>
    </row>
    <row r="3225" spans="14:20" x14ac:dyDescent="0.25">
      <c r="N3225">
        <v>340.08330000000001</v>
      </c>
      <c r="O3225">
        <v>0</v>
      </c>
      <c r="P3225">
        <v>1</v>
      </c>
      <c r="R3225">
        <v>114743.4</v>
      </c>
      <c r="S3225">
        <v>0</v>
      </c>
      <c r="T3225">
        <v>0</v>
      </c>
    </row>
    <row r="3226" spans="14:20" x14ac:dyDescent="0.25">
      <c r="N3226">
        <v>340.16669999999999</v>
      </c>
      <c r="O3226">
        <v>1</v>
      </c>
      <c r="P3226">
        <v>0</v>
      </c>
      <c r="R3226">
        <v>114824.4</v>
      </c>
      <c r="S3226">
        <v>0</v>
      </c>
      <c r="T3226">
        <v>0</v>
      </c>
    </row>
    <row r="3227" spans="14:20" x14ac:dyDescent="0.25">
      <c r="N3227">
        <v>340.5</v>
      </c>
      <c r="O3227">
        <v>0</v>
      </c>
      <c r="P3227">
        <v>1</v>
      </c>
      <c r="R3227">
        <v>114852.3</v>
      </c>
      <c r="S3227">
        <v>0</v>
      </c>
      <c r="T3227">
        <v>0</v>
      </c>
    </row>
    <row r="3228" spans="14:20" x14ac:dyDescent="0.25">
      <c r="N3228">
        <v>340.91669999999999</v>
      </c>
      <c r="O3228">
        <v>0</v>
      </c>
      <c r="P3228">
        <v>2</v>
      </c>
      <c r="R3228">
        <v>114967.2</v>
      </c>
      <c r="S3228">
        <v>0</v>
      </c>
      <c r="T3228">
        <v>0</v>
      </c>
    </row>
    <row r="3229" spans="14:20" x14ac:dyDescent="0.25">
      <c r="N3229">
        <v>341.41669999999999</v>
      </c>
      <c r="O3229">
        <v>0</v>
      </c>
      <c r="P3229">
        <v>1</v>
      </c>
      <c r="R3229">
        <v>114987.8</v>
      </c>
      <c r="S3229">
        <v>0</v>
      </c>
      <c r="T3229">
        <v>0</v>
      </c>
    </row>
    <row r="3230" spans="14:20" x14ac:dyDescent="0.25">
      <c r="N3230">
        <v>341.58330000000001</v>
      </c>
      <c r="O3230">
        <v>0</v>
      </c>
      <c r="P3230">
        <v>1</v>
      </c>
      <c r="R3230">
        <v>115034.9</v>
      </c>
      <c r="S3230">
        <v>0</v>
      </c>
      <c r="T3230">
        <v>0</v>
      </c>
    </row>
    <row r="3231" spans="14:20" x14ac:dyDescent="0.25">
      <c r="N3231">
        <v>341.75</v>
      </c>
      <c r="O3231">
        <v>0</v>
      </c>
      <c r="P3231">
        <v>1</v>
      </c>
      <c r="R3231">
        <v>115074.6</v>
      </c>
      <c r="S3231">
        <v>0</v>
      </c>
      <c r="T3231">
        <v>0</v>
      </c>
    </row>
    <row r="3232" spans="14:20" x14ac:dyDescent="0.25">
      <c r="N3232">
        <v>342</v>
      </c>
      <c r="O3232">
        <v>1</v>
      </c>
      <c r="P3232">
        <v>0</v>
      </c>
      <c r="R3232">
        <v>115195.2</v>
      </c>
      <c r="S3232">
        <v>0</v>
      </c>
      <c r="T3232">
        <v>0</v>
      </c>
    </row>
    <row r="3233" spans="14:20" x14ac:dyDescent="0.25">
      <c r="N3233">
        <v>342.16669999999999</v>
      </c>
      <c r="O3233">
        <v>1</v>
      </c>
      <c r="P3233">
        <v>0</v>
      </c>
      <c r="R3233">
        <v>115330.8</v>
      </c>
      <c r="S3233">
        <v>0</v>
      </c>
      <c r="T3233">
        <v>0</v>
      </c>
    </row>
    <row r="3234" spans="14:20" x14ac:dyDescent="0.25">
      <c r="N3234">
        <v>342.5</v>
      </c>
      <c r="O3234">
        <v>1</v>
      </c>
      <c r="P3234">
        <v>0</v>
      </c>
      <c r="R3234">
        <v>115603.2</v>
      </c>
      <c r="S3234">
        <v>0</v>
      </c>
      <c r="T3234">
        <v>0</v>
      </c>
    </row>
    <row r="3235" spans="14:20" x14ac:dyDescent="0.25">
      <c r="N3235">
        <v>342.83330000000001</v>
      </c>
      <c r="O3235">
        <v>1</v>
      </c>
      <c r="P3235">
        <v>0</v>
      </c>
      <c r="R3235">
        <v>115658</v>
      </c>
      <c r="S3235">
        <v>0</v>
      </c>
      <c r="T3235">
        <v>0</v>
      </c>
    </row>
    <row r="3236" spans="14:20" x14ac:dyDescent="0.25">
      <c r="N3236">
        <v>343</v>
      </c>
      <c r="O3236">
        <v>0</v>
      </c>
      <c r="P3236">
        <v>2</v>
      </c>
      <c r="R3236">
        <v>115703.7</v>
      </c>
      <c r="S3236">
        <v>0</v>
      </c>
      <c r="T3236">
        <v>0</v>
      </c>
    </row>
    <row r="3237" spans="14:20" x14ac:dyDescent="0.25">
      <c r="N3237">
        <v>343.33330000000001</v>
      </c>
      <c r="O3237">
        <v>1</v>
      </c>
      <c r="P3237">
        <v>0</v>
      </c>
      <c r="R3237">
        <v>115704.5</v>
      </c>
      <c r="S3237">
        <v>0</v>
      </c>
      <c r="T3237">
        <v>0</v>
      </c>
    </row>
    <row r="3238" spans="14:20" x14ac:dyDescent="0.25">
      <c r="N3238">
        <v>343.66669999999999</v>
      </c>
      <c r="O3238">
        <v>0</v>
      </c>
      <c r="P3238">
        <v>1</v>
      </c>
      <c r="R3238">
        <v>116016.1</v>
      </c>
      <c r="S3238">
        <v>0</v>
      </c>
      <c r="T3238">
        <v>0</v>
      </c>
    </row>
    <row r="3239" spans="14:20" x14ac:dyDescent="0.25">
      <c r="N3239">
        <v>343.75</v>
      </c>
      <c r="O3239">
        <v>0</v>
      </c>
      <c r="P3239">
        <v>1</v>
      </c>
      <c r="R3239">
        <v>116064.8</v>
      </c>
      <c r="S3239">
        <v>0</v>
      </c>
      <c r="T3239">
        <v>0</v>
      </c>
    </row>
    <row r="3240" spans="14:20" x14ac:dyDescent="0.25">
      <c r="N3240">
        <v>344.25</v>
      </c>
      <c r="O3240">
        <v>0</v>
      </c>
      <c r="P3240">
        <v>1</v>
      </c>
      <c r="R3240">
        <v>116279.4</v>
      </c>
      <c r="S3240">
        <v>0</v>
      </c>
      <c r="T3240">
        <v>0</v>
      </c>
    </row>
    <row r="3241" spans="14:20" x14ac:dyDescent="0.25">
      <c r="N3241">
        <v>344.5</v>
      </c>
      <c r="O3241">
        <v>1</v>
      </c>
      <c r="P3241">
        <v>0</v>
      </c>
      <c r="R3241">
        <v>116387.5</v>
      </c>
      <c r="S3241">
        <v>0</v>
      </c>
      <c r="T3241">
        <v>0</v>
      </c>
    </row>
    <row r="3242" spans="14:20" x14ac:dyDescent="0.25">
      <c r="N3242">
        <v>344.58330000000001</v>
      </c>
      <c r="O3242">
        <v>0</v>
      </c>
      <c r="P3242">
        <v>1</v>
      </c>
      <c r="R3242">
        <v>116604</v>
      </c>
      <c r="S3242">
        <v>0</v>
      </c>
      <c r="T3242">
        <v>0</v>
      </c>
    </row>
    <row r="3243" spans="14:20" x14ac:dyDescent="0.25">
      <c r="N3243">
        <v>344.66669999999999</v>
      </c>
      <c r="O3243">
        <v>1</v>
      </c>
      <c r="P3243">
        <v>0</v>
      </c>
      <c r="R3243">
        <v>116641.3</v>
      </c>
      <c r="S3243">
        <v>0</v>
      </c>
      <c r="T3243">
        <v>0</v>
      </c>
    </row>
    <row r="3244" spans="14:20" x14ac:dyDescent="0.25">
      <c r="N3244">
        <v>344.91669999999999</v>
      </c>
      <c r="O3244">
        <v>0</v>
      </c>
      <c r="P3244">
        <v>1</v>
      </c>
      <c r="R3244">
        <v>117048.8</v>
      </c>
      <c r="S3244">
        <v>0</v>
      </c>
      <c r="T3244">
        <v>0</v>
      </c>
    </row>
    <row r="3245" spans="14:20" x14ac:dyDescent="0.25">
      <c r="N3245">
        <v>345</v>
      </c>
      <c r="O3245">
        <v>0</v>
      </c>
      <c r="P3245">
        <v>2</v>
      </c>
      <c r="R3245">
        <v>117160.4</v>
      </c>
      <c r="S3245">
        <v>0</v>
      </c>
      <c r="T3245">
        <v>0</v>
      </c>
    </row>
    <row r="3246" spans="14:20" x14ac:dyDescent="0.25">
      <c r="N3246">
        <v>345.16669999999999</v>
      </c>
      <c r="O3246">
        <v>1</v>
      </c>
      <c r="P3246">
        <v>4</v>
      </c>
      <c r="R3246">
        <v>117349.8</v>
      </c>
      <c r="S3246">
        <v>0</v>
      </c>
      <c r="T3246">
        <v>0</v>
      </c>
    </row>
    <row r="3247" spans="14:20" x14ac:dyDescent="0.25">
      <c r="N3247">
        <v>345.25</v>
      </c>
      <c r="O3247">
        <v>2</v>
      </c>
      <c r="P3247">
        <v>1</v>
      </c>
      <c r="R3247">
        <v>117526.9</v>
      </c>
      <c r="S3247">
        <v>0</v>
      </c>
      <c r="T3247">
        <v>0</v>
      </c>
    </row>
    <row r="3248" spans="14:20" x14ac:dyDescent="0.25">
      <c r="N3248">
        <v>345.33330000000001</v>
      </c>
      <c r="O3248">
        <v>0</v>
      </c>
      <c r="P3248">
        <v>1</v>
      </c>
      <c r="R3248">
        <v>117859.7</v>
      </c>
      <c r="S3248">
        <v>0</v>
      </c>
      <c r="T3248">
        <v>0</v>
      </c>
    </row>
    <row r="3249" spans="14:20" x14ac:dyDescent="0.25">
      <c r="N3249">
        <v>345.41669999999999</v>
      </c>
      <c r="O3249">
        <v>0</v>
      </c>
      <c r="P3249">
        <v>1</v>
      </c>
      <c r="R3249">
        <v>118095.7</v>
      </c>
      <c r="S3249">
        <v>0</v>
      </c>
      <c r="T3249">
        <v>0</v>
      </c>
    </row>
    <row r="3250" spans="14:20" x14ac:dyDescent="0.25">
      <c r="N3250">
        <v>345.58330000000001</v>
      </c>
      <c r="O3250">
        <v>1</v>
      </c>
      <c r="P3250">
        <v>0</v>
      </c>
      <c r="R3250">
        <v>118206.5</v>
      </c>
      <c r="S3250">
        <v>0</v>
      </c>
      <c r="T3250">
        <v>0</v>
      </c>
    </row>
    <row r="3251" spans="14:20" x14ac:dyDescent="0.25">
      <c r="N3251">
        <v>345.83330000000001</v>
      </c>
      <c r="O3251">
        <v>0</v>
      </c>
      <c r="P3251">
        <v>1</v>
      </c>
      <c r="R3251">
        <v>118308.4</v>
      </c>
      <c r="S3251">
        <v>0</v>
      </c>
      <c r="T3251">
        <v>0</v>
      </c>
    </row>
    <row r="3252" spans="14:20" x14ac:dyDescent="0.25">
      <c r="N3252">
        <v>345.91669999999999</v>
      </c>
      <c r="O3252">
        <v>1</v>
      </c>
      <c r="P3252">
        <v>0</v>
      </c>
      <c r="R3252">
        <v>118342.9</v>
      </c>
      <c r="S3252">
        <v>0</v>
      </c>
      <c r="T3252">
        <v>0</v>
      </c>
    </row>
    <row r="3253" spans="14:20" x14ac:dyDescent="0.25">
      <c r="N3253">
        <v>346</v>
      </c>
      <c r="O3253">
        <v>0</v>
      </c>
      <c r="P3253">
        <v>1</v>
      </c>
      <c r="R3253">
        <v>118481.5</v>
      </c>
      <c r="S3253">
        <v>0</v>
      </c>
      <c r="T3253">
        <v>0</v>
      </c>
    </row>
    <row r="3254" spans="14:20" x14ac:dyDescent="0.25">
      <c r="N3254">
        <v>346.16669999999999</v>
      </c>
      <c r="O3254">
        <v>1</v>
      </c>
      <c r="P3254">
        <v>0</v>
      </c>
      <c r="R3254">
        <v>118688.6</v>
      </c>
      <c r="S3254">
        <v>0</v>
      </c>
      <c r="T3254">
        <v>0</v>
      </c>
    </row>
    <row r="3255" spans="14:20" x14ac:dyDescent="0.25">
      <c r="N3255">
        <v>346.25</v>
      </c>
      <c r="O3255">
        <v>1</v>
      </c>
      <c r="P3255">
        <v>1</v>
      </c>
      <c r="R3255">
        <v>118810.4</v>
      </c>
      <c r="S3255">
        <v>0</v>
      </c>
      <c r="T3255">
        <v>0</v>
      </c>
    </row>
    <row r="3256" spans="14:20" x14ac:dyDescent="0.25">
      <c r="N3256">
        <v>346.41669999999999</v>
      </c>
      <c r="O3256">
        <v>0</v>
      </c>
      <c r="P3256">
        <v>1</v>
      </c>
      <c r="R3256">
        <v>118814.1</v>
      </c>
      <c r="S3256">
        <v>0</v>
      </c>
      <c r="T3256">
        <v>0</v>
      </c>
    </row>
    <row r="3257" spans="14:20" x14ac:dyDescent="0.25">
      <c r="N3257">
        <v>346.5</v>
      </c>
      <c r="O3257">
        <v>1</v>
      </c>
      <c r="P3257">
        <v>0</v>
      </c>
      <c r="R3257">
        <v>119188.6</v>
      </c>
      <c r="S3257">
        <v>0</v>
      </c>
      <c r="T3257">
        <v>0</v>
      </c>
    </row>
    <row r="3258" spans="14:20" x14ac:dyDescent="0.25">
      <c r="N3258">
        <v>346.58330000000001</v>
      </c>
      <c r="O3258">
        <v>0</v>
      </c>
      <c r="P3258">
        <v>2</v>
      </c>
      <c r="R3258">
        <v>119881.60000000001</v>
      </c>
      <c r="S3258">
        <v>0</v>
      </c>
      <c r="T3258">
        <v>0</v>
      </c>
    </row>
    <row r="3259" spans="14:20" x14ac:dyDescent="0.25">
      <c r="N3259">
        <v>346.91669999999999</v>
      </c>
      <c r="O3259">
        <v>0</v>
      </c>
      <c r="P3259">
        <v>1</v>
      </c>
      <c r="R3259">
        <v>119892.4</v>
      </c>
      <c r="S3259">
        <v>0</v>
      </c>
      <c r="T3259">
        <v>0</v>
      </c>
    </row>
    <row r="3260" spans="14:20" x14ac:dyDescent="0.25">
      <c r="N3260">
        <v>347</v>
      </c>
      <c r="O3260">
        <v>1</v>
      </c>
      <c r="P3260">
        <v>1</v>
      </c>
      <c r="R3260">
        <v>119961.9</v>
      </c>
      <c r="S3260">
        <v>0</v>
      </c>
      <c r="T3260">
        <v>0</v>
      </c>
    </row>
    <row r="3261" spans="14:20" x14ac:dyDescent="0.25">
      <c r="N3261">
        <v>347.08330000000001</v>
      </c>
      <c r="O3261">
        <v>1</v>
      </c>
      <c r="P3261">
        <v>0</v>
      </c>
      <c r="R3261">
        <v>120412.2</v>
      </c>
      <c r="S3261">
        <v>0</v>
      </c>
      <c r="T3261">
        <v>0</v>
      </c>
    </row>
    <row r="3262" spans="14:20" x14ac:dyDescent="0.25">
      <c r="N3262">
        <v>347.25</v>
      </c>
      <c r="O3262">
        <v>0</v>
      </c>
      <c r="P3262">
        <v>1</v>
      </c>
      <c r="R3262">
        <v>120723</v>
      </c>
      <c r="S3262">
        <v>0</v>
      </c>
      <c r="T3262">
        <v>0</v>
      </c>
    </row>
    <row r="3263" spans="14:20" x14ac:dyDescent="0.25">
      <c r="N3263">
        <v>347.33330000000001</v>
      </c>
      <c r="O3263">
        <v>0</v>
      </c>
      <c r="P3263">
        <v>1</v>
      </c>
      <c r="R3263">
        <v>120725.6</v>
      </c>
      <c r="S3263">
        <v>0</v>
      </c>
      <c r="T3263">
        <v>0</v>
      </c>
    </row>
    <row r="3264" spans="14:20" x14ac:dyDescent="0.25">
      <c r="N3264">
        <v>347.41669999999999</v>
      </c>
      <c r="O3264">
        <v>0</v>
      </c>
      <c r="P3264">
        <v>3</v>
      </c>
      <c r="R3264">
        <v>120746.8</v>
      </c>
      <c r="S3264">
        <v>0</v>
      </c>
      <c r="T3264">
        <v>0</v>
      </c>
    </row>
    <row r="3265" spans="14:20" x14ac:dyDescent="0.25">
      <c r="N3265">
        <v>347.66669999999999</v>
      </c>
      <c r="O3265">
        <v>1</v>
      </c>
      <c r="P3265">
        <v>0</v>
      </c>
      <c r="R3265">
        <v>120815.3</v>
      </c>
      <c r="S3265">
        <v>0</v>
      </c>
      <c r="T3265">
        <v>0</v>
      </c>
    </row>
    <row r="3266" spans="14:20" x14ac:dyDescent="0.25">
      <c r="N3266">
        <v>347.83330000000001</v>
      </c>
      <c r="O3266">
        <v>1</v>
      </c>
      <c r="P3266">
        <v>0</v>
      </c>
      <c r="R3266">
        <v>120887</v>
      </c>
      <c r="S3266">
        <v>0</v>
      </c>
      <c r="T3266">
        <v>0</v>
      </c>
    </row>
    <row r="3267" spans="14:20" x14ac:dyDescent="0.25">
      <c r="N3267">
        <v>347.91669999999999</v>
      </c>
      <c r="O3267">
        <v>0</v>
      </c>
      <c r="P3267">
        <v>1</v>
      </c>
      <c r="R3267">
        <v>120955.8</v>
      </c>
      <c r="S3267">
        <v>0</v>
      </c>
      <c r="T3267">
        <v>0</v>
      </c>
    </row>
    <row r="3268" spans="14:20" x14ac:dyDescent="0.25">
      <c r="N3268">
        <v>348.25</v>
      </c>
      <c r="O3268">
        <v>0</v>
      </c>
      <c r="P3268">
        <v>1</v>
      </c>
      <c r="R3268">
        <v>120970.6</v>
      </c>
      <c r="S3268">
        <v>0</v>
      </c>
      <c r="T3268">
        <v>0</v>
      </c>
    </row>
    <row r="3269" spans="14:20" x14ac:dyDescent="0.25">
      <c r="N3269">
        <v>348.41669999999999</v>
      </c>
      <c r="O3269">
        <v>1</v>
      </c>
      <c r="P3269">
        <v>1</v>
      </c>
      <c r="R3269">
        <v>121071.9</v>
      </c>
      <c r="S3269">
        <v>0</v>
      </c>
      <c r="T3269">
        <v>0</v>
      </c>
    </row>
    <row r="3270" spans="14:20" x14ac:dyDescent="0.25">
      <c r="N3270">
        <v>348.5</v>
      </c>
      <c r="O3270">
        <v>0</v>
      </c>
      <c r="P3270">
        <v>1</v>
      </c>
      <c r="R3270">
        <v>121108.3</v>
      </c>
      <c r="S3270">
        <v>0</v>
      </c>
      <c r="T3270">
        <v>0</v>
      </c>
    </row>
    <row r="3271" spans="14:20" x14ac:dyDescent="0.25">
      <c r="N3271">
        <v>348.58330000000001</v>
      </c>
      <c r="O3271">
        <v>1</v>
      </c>
      <c r="P3271">
        <v>0</v>
      </c>
      <c r="R3271">
        <v>121257.1</v>
      </c>
      <c r="S3271">
        <v>0</v>
      </c>
      <c r="T3271">
        <v>0</v>
      </c>
    </row>
    <row r="3272" spans="14:20" x14ac:dyDescent="0.25">
      <c r="N3272">
        <v>348.83330000000001</v>
      </c>
      <c r="O3272">
        <v>0</v>
      </c>
      <c r="P3272">
        <v>1</v>
      </c>
      <c r="R3272">
        <v>121369.8</v>
      </c>
      <c r="S3272">
        <v>0</v>
      </c>
      <c r="T3272">
        <v>0</v>
      </c>
    </row>
    <row r="3273" spans="14:20" x14ac:dyDescent="0.25">
      <c r="N3273">
        <v>349</v>
      </c>
      <c r="O3273">
        <v>0</v>
      </c>
      <c r="P3273">
        <v>1</v>
      </c>
      <c r="R3273">
        <v>122284.4</v>
      </c>
      <c r="S3273">
        <v>0</v>
      </c>
      <c r="T3273">
        <v>0</v>
      </c>
    </row>
    <row r="3274" spans="14:20" x14ac:dyDescent="0.25">
      <c r="N3274">
        <v>349.25</v>
      </c>
      <c r="O3274">
        <v>0</v>
      </c>
      <c r="P3274">
        <v>1</v>
      </c>
      <c r="R3274">
        <v>122592.6</v>
      </c>
      <c r="S3274">
        <v>0</v>
      </c>
      <c r="T3274">
        <v>0</v>
      </c>
    </row>
    <row r="3275" spans="14:20" x14ac:dyDescent="0.25">
      <c r="N3275">
        <v>349.33330000000001</v>
      </c>
      <c r="O3275">
        <v>0</v>
      </c>
      <c r="P3275">
        <v>1</v>
      </c>
      <c r="R3275">
        <v>122606.7</v>
      </c>
      <c r="S3275">
        <v>0</v>
      </c>
      <c r="T3275">
        <v>0</v>
      </c>
    </row>
    <row r="3276" spans="14:20" x14ac:dyDescent="0.25">
      <c r="N3276">
        <v>349.58330000000001</v>
      </c>
      <c r="O3276">
        <v>1</v>
      </c>
      <c r="P3276">
        <v>0</v>
      </c>
      <c r="R3276">
        <v>122742</v>
      </c>
      <c r="S3276">
        <v>0</v>
      </c>
      <c r="T3276">
        <v>0</v>
      </c>
    </row>
    <row r="3277" spans="14:20" x14ac:dyDescent="0.25">
      <c r="N3277">
        <v>349.75</v>
      </c>
      <c r="O3277">
        <v>1</v>
      </c>
      <c r="P3277">
        <v>2</v>
      </c>
      <c r="R3277">
        <v>122747</v>
      </c>
      <c r="S3277">
        <v>0</v>
      </c>
      <c r="T3277">
        <v>0</v>
      </c>
    </row>
    <row r="3278" spans="14:20" x14ac:dyDescent="0.25">
      <c r="N3278">
        <v>349.91669999999999</v>
      </c>
      <c r="O3278">
        <v>0</v>
      </c>
      <c r="P3278">
        <v>2</v>
      </c>
      <c r="R3278">
        <v>122770.8</v>
      </c>
      <c r="S3278">
        <v>0</v>
      </c>
      <c r="T3278">
        <v>0</v>
      </c>
    </row>
    <row r="3279" spans="14:20" x14ac:dyDescent="0.25">
      <c r="N3279">
        <v>350</v>
      </c>
      <c r="O3279">
        <v>0</v>
      </c>
      <c r="P3279">
        <v>1</v>
      </c>
      <c r="R3279">
        <v>122818.7</v>
      </c>
      <c r="S3279">
        <v>0</v>
      </c>
      <c r="T3279">
        <v>0</v>
      </c>
    </row>
    <row r="3280" spans="14:20" x14ac:dyDescent="0.25">
      <c r="N3280">
        <v>350.41669999999999</v>
      </c>
      <c r="O3280">
        <v>0</v>
      </c>
      <c r="P3280">
        <v>1</v>
      </c>
      <c r="R3280">
        <v>122897.5</v>
      </c>
      <c r="S3280">
        <v>0</v>
      </c>
      <c r="T3280">
        <v>0</v>
      </c>
    </row>
    <row r="3281" spans="14:20" x14ac:dyDescent="0.25">
      <c r="N3281">
        <v>350.58330000000001</v>
      </c>
      <c r="O3281">
        <v>0</v>
      </c>
      <c r="P3281">
        <v>2</v>
      </c>
      <c r="R3281">
        <v>123031.5</v>
      </c>
      <c r="S3281">
        <v>0</v>
      </c>
      <c r="T3281">
        <v>0</v>
      </c>
    </row>
    <row r="3282" spans="14:20" x14ac:dyDescent="0.25">
      <c r="N3282">
        <v>350.66669999999999</v>
      </c>
      <c r="O3282">
        <v>2</v>
      </c>
      <c r="P3282">
        <v>1</v>
      </c>
      <c r="R3282">
        <v>123088.5</v>
      </c>
      <c r="S3282">
        <v>0</v>
      </c>
      <c r="T3282">
        <v>0</v>
      </c>
    </row>
    <row r="3283" spans="14:20" x14ac:dyDescent="0.25">
      <c r="N3283">
        <v>350.75</v>
      </c>
      <c r="O3283">
        <v>0</v>
      </c>
      <c r="P3283">
        <v>1</v>
      </c>
      <c r="R3283">
        <v>123272.9</v>
      </c>
      <c r="S3283">
        <v>0</v>
      </c>
      <c r="T3283">
        <v>0</v>
      </c>
    </row>
    <row r="3284" spans="14:20" x14ac:dyDescent="0.25">
      <c r="N3284">
        <v>350.91669999999999</v>
      </c>
      <c r="O3284">
        <v>0</v>
      </c>
      <c r="P3284">
        <v>2</v>
      </c>
      <c r="R3284">
        <v>123282.4</v>
      </c>
      <c r="S3284">
        <v>0</v>
      </c>
      <c r="T3284">
        <v>0</v>
      </c>
    </row>
    <row r="3285" spans="14:20" x14ac:dyDescent="0.25">
      <c r="N3285">
        <v>351</v>
      </c>
      <c r="O3285">
        <v>0</v>
      </c>
      <c r="P3285">
        <v>1</v>
      </c>
      <c r="R3285">
        <v>123371.2</v>
      </c>
      <c r="S3285">
        <v>0</v>
      </c>
      <c r="T3285">
        <v>0</v>
      </c>
    </row>
    <row r="3286" spans="14:20" x14ac:dyDescent="0.25">
      <c r="N3286">
        <v>351.08330000000001</v>
      </c>
      <c r="O3286">
        <v>2</v>
      </c>
      <c r="P3286">
        <v>1</v>
      </c>
      <c r="R3286">
        <v>123415.6</v>
      </c>
      <c r="S3286">
        <v>0</v>
      </c>
      <c r="T3286">
        <v>0</v>
      </c>
    </row>
    <row r="3287" spans="14:20" x14ac:dyDescent="0.25">
      <c r="N3287">
        <v>351.75</v>
      </c>
      <c r="O3287">
        <v>0</v>
      </c>
      <c r="P3287">
        <v>2</v>
      </c>
      <c r="R3287">
        <v>123490.8</v>
      </c>
      <c r="S3287">
        <v>0</v>
      </c>
      <c r="T3287">
        <v>0</v>
      </c>
    </row>
    <row r="3288" spans="14:20" x14ac:dyDescent="0.25">
      <c r="N3288">
        <v>351.83330000000001</v>
      </c>
      <c r="O3288">
        <v>1</v>
      </c>
      <c r="P3288">
        <v>0</v>
      </c>
      <c r="R3288">
        <v>123534</v>
      </c>
      <c r="S3288">
        <v>0</v>
      </c>
      <c r="T3288">
        <v>0</v>
      </c>
    </row>
    <row r="3289" spans="14:20" x14ac:dyDescent="0.25">
      <c r="N3289">
        <v>352.08330000000001</v>
      </c>
      <c r="O3289">
        <v>0</v>
      </c>
      <c r="P3289">
        <v>1</v>
      </c>
      <c r="R3289">
        <v>123556.9</v>
      </c>
      <c r="S3289">
        <v>0</v>
      </c>
      <c r="T3289">
        <v>0</v>
      </c>
    </row>
    <row r="3290" spans="14:20" x14ac:dyDescent="0.25">
      <c r="N3290">
        <v>352.58330000000001</v>
      </c>
      <c r="O3290">
        <v>0</v>
      </c>
      <c r="P3290">
        <v>1</v>
      </c>
      <c r="R3290">
        <v>123829.7</v>
      </c>
      <c r="S3290">
        <v>0</v>
      </c>
      <c r="T3290">
        <v>0</v>
      </c>
    </row>
    <row r="3291" spans="14:20" x14ac:dyDescent="0.25">
      <c r="N3291">
        <v>352.66669999999999</v>
      </c>
      <c r="O3291">
        <v>0</v>
      </c>
      <c r="P3291">
        <v>1</v>
      </c>
      <c r="R3291">
        <v>124054.7</v>
      </c>
      <c r="S3291">
        <v>0</v>
      </c>
      <c r="T3291">
        <v>0</v>
      </c>
    </row>
    <row r="3292" spans="14:20" x14ac:dyDescent="0.25">
      <c r="N3292">
        <v>352.83330000000001</v>
      </c>
      <c r="O3292">
        <v>1</v>
      </c>
      <c r="P3292">
        <v>2</v>
      </c>
      <c r="R3292">
        <v>124069.6</v>
      </c>
      <c r="S3292">
        <v>0</v>
      </c>
      <c r="T3292">
        <v>0</v>
      </c>
    </row>
    <row r="3293" spans="14:20" x14ac:dyDescent="0.25">
      <c r="N3293">
        <v>353.08330000000001</v>
      </c>
      <c r="O3293">
        <v>1</v>
      </c>
      <c r="P3293">
        <v>0</v>
      </c>
      <c r="R3293">
        <v>124457.3</v>
      </c>
      <c r="S3293">
        <v>0</v>
      </c>
      <c r="T3293">
        <v>0</v>
      </c>
    </row>
    <row r="3294" spans="14:20" x14ac:dyDescent="0.25">
      <c r="N3294">
        <v>353.25</v>
      </c>
      <c r="O3294">
        <v>1</v>
      </c>
      <c r="P3294">
        <v>0</v>
      </c>
      <c r="R3294">
        <v>124536.4</v>
      </c>
      <c r="S3294">
        <v>0</v>
      </c>
      <c r="T3294">
        <v>0</v>
      </c>
    </row>
    <row r="3295" spans="14:20" x14ac:dyDescent="0.25">
      <c r="N3295">
        <v>353.5</v>
      </c>
      <c r="O3295">
        <v>0</v>
      </c>
      <c r="P3295">
        <v>1</v>
      </c>
      <c r="R3295">
        <v>124750.2</v>
      </c>
      <c r="S3295">
        <v>0</v>
      </c>
      <c r="T3295">
        <v>0</v>
      </c>
    </row>
    <row r="3296" spans="14:20" x14ac:dyDescent="0.25">
      <c r="N3296">
        <v>353.58330000000001</v>
      </c>
      <c r="O3296">
        <v>0</v>
      </c>
      <c r="P3296">
        <v>1</v>
      </c>
      <c r="R3296">
        <v>124878.39999999999</v>
      </c>
      <c r="S3296">
        <v>0</v>
      </c>
      <c r="T3296">
        <v>0</v>
      </c>
    </row>
    <row r="3297" spans="14:20" x14ac:dyDescent="0.25">
      <c r="N3297">
        <v>354.16669999999999</v>
      </c>
      <c r="O3297">
        <v>0</v>
      </c>
      <c r="P3297">
        <v>1</v>
      </c>
      <c r="R3297">
        <v>124993.7</v>
      </c>
      <c r="S3297">
        <v>0</v>
      </c>
      <c r="T3297">
        <v>0</v>
      </c>
    </row>
    <row r="3298" spans="14:20" x14ac:dyDescent="0.25">
      <c r="N3298">
        <v>354.25</v>
      </c>
      <c r="O3298">
        <v>1</v>
      </c>
      <c r="P3298">
        <v>0</v>
      </c>
      <c r="R3298">
        <v>125363.9</v>
      </c>
      <c r="S3298">
        <v>0</v>
      </c>
      <c r="T3298">
        <v>0</v>
      </c>
    </row>
    <row r="3299" spans="14:20" x14ac:dyDescent="0.25">
      <c r="N3299">
        <v>354.58330000000001</v>
      </c>
      <c r="O3299">
        <v>0</v>
      </c>
      <c r="P3299">
        <v>1</v>
      </c>
      <c r="R3299">
        <v>125447.1</v>
      </c>
      <c r="S3299">
        <v>0</v>
      </c>
      <c r="T3299">
        <v>0</v>
      </c>
    </row>
    <row r="3300" spans="14:20" x14ac:dyDescent="0.25">
      <c r="N3300">
        <v>354.75</v>
      </c>
      <c r="O3300">
        <v>1</v>
      </c>
      <c r="P3300">
        <v>1</v>
      </c>
      <c r="R3300">
        <v>125585</v>
      </c>
      <c r="S3300">
        <v>0</v>
      </c>
      <c r="T3300">
        <v>0</v>
      </c>
    </row>
    <row r="3301" spans="14:20" x14ac:dyDescent="0.25">
      <c r="N3301">
        <v>354.83330000000001</v>
      </c>
      <c r="O3301">
        <v>0</v>
      </c>
      <c r="P3301">
        <v>1</v>
      </c>
      <c r="R3301">
        <v>125657.5</v>
      </c>
      <c r="S3301">
        <v>0</v>
      </c>
      <c r="T3301">
        <v>0</v>
      </c>
    </row>
    <row r="3302" spans="14:20" x14ac:dyDescent="0.25">
      <c r="N3302">
        <v>355</v>
      </c>
      <c r="O3302">
        <v>1</v>
      </c>
      <c r="P3302">
        <v>1</v>
      </c>
      <c r="R3302">
        <v>125690.1</v>
      </c>
      <c r="S3302">
        <v>0</v>
      </c>
      <c r="T3302">
        <v>0</v>
      </c>
    </row>
    <row r="3303" spans="14:20" x14ac:dyDescent="0.25">
      <c r="N3303">
        <v>355.08330000000001</v>
      </c>
      <c r="O3303">
        <v>0</v>
      </c>
      <c r="P3303">
        <v>1</v>
      </c>
      <c r="R3303">
        <v>125725.5</v>
      </c>
      <c r="S3303">
        <v>0</v>
      </c>
      <c r="T3303">
        <v>0</v>
      </c>
    </row>
    <row r="3304" spans="14:20" x14ac:dyDescent="0.25">
      <c r="N3304">
        <v>355.58330000000001</v>
      </c>
      <c r="O3304">
        <v>1</v>
      </c>
      <c r="P3304">
        <v>1</v>
      </c>
      <c r="R3304">
        <v>125813.5</v>
      </c>
      <c r="S3304">
        <v>0</v>
      </c>
      <c r="T3304">
        <v>0</v>
      </c>
    </row>
    <row r="3305" spans="14:20" x14ac:dyDescent="0.25">
      <c r="N3305">
        <v>355.66669999999999</v>
      </c>
      <c r="O3305">
        <v>0</v>
      </c>
      <c r="P3305">
        <v>1</v>
      </c>
      <c r="R3305">
        <v>125941.6</v>
      </c>
      <c r="S3305">
        <v>0</v>
      </c>
      <c r="T3305">
        <v>0</v>
      </c>
    </row>
    <row r="3306" spans="14:20" x14ac:dyDescent="0.25">
      <c r="N3306">
        <v>355.75</v>
      </c>
      <c r="O3306">
        <v>0</v>
      </c>
      <c r="P3306">
        <v>2</v>
      </c>
      <c r="R3306">
        <v>126108.3</v>
      </c>
      <c r="S3306">
        <v>0</v>
      </c>
      <c r="T3306">
        <v>0</v>
      </c>
    </row>
    <row r="3307" spans="14:20" x14ac:dyDescent="0.25">
      <c r="N3307">
        <v>356.25</v>
      </c>
      <c r="O3307">
        <v>1</v>
      </c>
      <c r="P3307">
        <v>0</v>
      </c>
      <c r="R3307">
        <v>126318.9</v>
      </c>
      <c r="S3307">
        <v>0</v>
      </c>
      <c r="T3307">
        <v>0</v>
      </c>
    </row>
    <row r="3308" spans="14:20" x14ac:dyDescent="0.25">
      <c r="N3308">
        <v>356.33330000000001</v>
      </c>
      <c r="O3308">
        <v>0</v>
      </c>
      <c r="P3308">
        <v>1</v>
      </c>
      <c r="R3308">
        <v>126395.2</v>
      </c>
      <c r="S3308">
        <v>0</v>
      </c>
      <c r="T3308">
        <v>0</v>
      </c>
    </row>
    <row r="3309" spans="14:20" x14ac:dyDescent="0.25">
      <c r="N3309">
        <v>356.5</v>
      </c>
      <c r="O3309">
        <v>0</v>
      </c>
      <c r="P3309">
        <v>1</v>
      </c>
      <c r="R3309">
        <v>126580.7</v>
      </c>
      <c r="S3309">
        <v>0</v>
      </c>
      <c r="T3309">
        <v>0</v>
      </c>
    </row>
    <row r="3310" spans="14:20" x14ac:dyDescent="0.25">
      <c r="N3310">
        <v>356.58330000000001</v>
      </c>
      <c r="O3310">
        <v>0</v>
      </c>
      <c r="P3310">
        <v>1</v>
      </c>
      <c r="R3310">
        <v>126631.5</v>
      </c>
      <c r="S3310">
        <v>0</v>
      </c>
      <c r="T3310">
        <v>0</v>
      </c>
    </row>
    <row r="3311" spans="14:20" x14ac:dyDescent="0.25">
      <c r="N3311">
        <v>356.66669999999999</v>
      </c>
      <c r="O3311">
        <v>0</v>
      </c>
      <c r="P3311">
        <v>3</v>
      </c>
      <c r="R3311">
        <v>126647.6</v>
      </c>
      <c r="S3311">
        <v>0</v>
      </c>
      <c r="T3311">
        <v>0</v>
      </c>
    </row>
    <row r="3312" spans="14:20" x14ac:dyDescent="0.25">
      <c r="N3312">
        <v>356.83330000000001</v>
      </c>
      <c r="O3312">
        <v>0</v>
      </c>
      <c r="P3312">
        <v>1</v>
      </c>
      <c r="R3312">
        <v>126983.8</v>
      </c>
      <c r="S3312">
        <v>0</v>
      </c>
      <c r="T3312">
        <v>0</v>
      </c>
    </row>
    <row r="3313" spans="14:20" x14ac:dyDescent="0.25">
      <c r="N3313">
        <v>357.33330000000001</v>
      </c>
      <c r="O3313">
        <v>1</v>
      </c>
      <c r="P3313">
        <v>1</v>
      </c>
      <c r="R3313">
        <v>127005.7</v>
      </c>
      <c r="S3313">
        <v>0</v>
      </c>
      <c r="T3313">
        <v>0</v>
      </c>
    </row>
    <row r="3314" spans="14:20" x14ac:dyDescent="0.25">
      <c r="N3314">
        <v>357.41669999999999</v>
      </c>
      <c r="O3314">
        <v>0</v>
      </c>
      <c r="P3314">
        <v>1</v>
      </c>
      <c r="R3314">
        <v>127144.4</v>
      </c>
      <c r="S3314">
        <v>0</v>
      </c>
      <c r="T3314">
        <v>0</v>
      </c>
    </row>
    <row r="3315" spans="14:20" x14ac:dyDescent="0.25">
      <c r="N3315">
        <v>358.16669999999999</v>
      </c>
      <c r="O3315">
        <v>0</v>
      </c>
      <c r="P3315">
        <v>1</v>
      </c>
      <c r="R3315">
        <v>127325.1</v>
      </c>
      <c r="S3315">
        <v>0</v>
      </c>
      <c r="T3315">
        <v>0</v>
      </c>
    </row>
    <row r="3316" spans="14:20" x14ac:dyDescent="0.25">
      <c r="N3316">
        <v>358.25</v>
      </c>
      <c r="O3316">
        <v>0</v>
      </c>
      <c r="P3316">
        <v>1</v>
      </c>
      <c r="R3316">
        <v>127833</v>
      </c>
      <c r="S3316">
        <v>0</v>
      </c>
      <c r="T3316">
        <v>0</v>
      </c>
    </row>
    <row r="3317" spans="14:20" x14ac:dyDescent="0.25">
      <c r="N3317">
        <v>359.08330000000001</v>
      </c>
      <c r="O3317">
        <v>0</v>
      </c>
      <c r="P3317">
        <v>1</v>
      </c>
      <c r="R3317">
        <v>127911.7</v>
      </c>
      <c r="S3317">
        <v>0</v>
      </c>
      <c r="T3317">
        <v>0</v>
      </c>
    </row>
    <row r="3318" spans="14:20" x14ac:dyDescent="0.25">
      <c r="N3318">
        <v>359.33330000000001</v>
      </c>
      <c r="O3318">
        <v>0</v>
      </c>
      <c r="P3318">
        <v>0</v>
      </c>
      <c r="R3318">
        <v>128141</v>
      </c>
      <c r="S3318">
        <v>0</v>
      </c>
      <c r="T3318">
        <v>0</v>
      </c>
    </row>
    <row r="3319" spans="14:20" x14ac:dyDescent="0.25">
      <c r="N3319">
        <v>359.5</v>
      </c>
      <c r="O3319">
        <v>1</v>
      </c>
      <c r="P3319">
        <v>0</v>
      </c>
      <c r="R3319">
        <v>128200.1</v>
      </c>
      <c r="S3319">
        <v>0</v>
      </c>
      <c r="T3319">
        <v>0</v>
      </c>
    </row>
    <row r="3320" spans="14:20" x14ac:dyDescent="0.25">
      <c r="N3320">
        <v>359.83330000000001</v>
      </c>
      <c r="O3320">
        <v>0</v>
      </c>
      <c r="P3320">
        <v>0</v>
      </c>
      <c r="R3320">
        <v>128280.4</v>
      </c>
      <c r="S3320">
        <v>0</v>
      </c>
      <c r="T3320">
        <v>0</v>
      </c>
    </row>
    <row r="3321" spans="14:20" x14ac:dyDescent="0.25">
      <c r="N3321">
        <v>359.91669999999999</v>
      </c>
      <c r="O3321">
        <v>0</v>
      </c>
      <c r="P3321">
        <v>0</v>
      </c>
      <c r="R3321">
        <v>128707.3</v>
      </c>
      <c r="S3321">
        <v>0</v>
      </c>
      <c r="T3321">
        <v>0</v>
      </c>
    </row>
    <row r="3322" spans="14:20" x14ac:dyDescent="0.25">
      <c r="N3322">
        <v>360</v>
      </c>
      <c r="O3322">
        <v>0</v>
      </c>
      <c r="P3322">
        <v>0</v>
      </c>
      <c r="R3322">
        <v>129175.6</v>
      </c>
      <c r="S3322">
        <v>0</v>
      </c>
      <c r="T3322">
        <v>0</v>
      </c>
    </row>
    <row r="3323" spans="14:20" x14ac:dyDescent="0.25">
      <c r="N3323">
        <v>360.08330000000001</v>
      </c>
      <c r="O3323">
        <v>0</v>
      </c>
      <c r="P3323">
        <v>2</v>
      </c>
      <c r="R3323">
        <v>129864.7</v>
      </c>
      <c r="S3323">
        <v>0</v>
      </c>
      <c r="T3323">
        <v>0</v>
      </c>
    </row>
    <row r="3324" spans="14:20" x14ac:dyDescent="0.25">
      <c r="N3324">
        <v>360.16669999999999</v>
      </c>
      <c r="O3324">
        <v>0</v>
      </c>
      <c r="P3324">
        <v>0</v>
      </c>
      <c r="R3324">
        <v>130448.7</v>
      </c>
      <c r="S3324">
        <v>0</v>
      </c>
      <c r="T3324">
        <v>0</v>
      </c>
    </row>
    <row r="3325" spans="14:20" x14ac:dyDescent="0.25">
      <c r="N3325">
        <v>360.25</v>
      </c>
      <c r="O3325">
        <v>0</v>
      </c>
      <c r="P3325">
        <v>1</v>
      </c>
      <c r="R3325">
        <v>130534.3</v>
      </c>
      <c r="S3325">
        <v>0</v>
      </c>
      <c r="T3325">
        <v>0</v>
      </c>
    </row>
    <row r="3326" spans="14:20" x14ac:dyDescent="0.25">
      <c r="N3326">
        <v>360.33330000000001</v>
      </c>
      <c r="O3326">
        <v>1</v>
      </c>
      <c r="P3326">
        <v>0</v>
      </c>
      <c r="R3326">
        <v>130711.8</v>
      </c>
      <c r="S3326">
        <v>0</v>
      </c>
      <c r="T3326">
        <v>0</v>
      </c>
    </row>
    <row r="3327" spans="14:20" x14ac:dyDescent="0.25">
      <c r="N3327">
        <v>360.41669999999999</v>
      </c>
      <c r="O3327">
        <v>0</v>
      </c>
      <c r="P3327">
        <v>0</v>
      </c>
      <c r="R3327">
        <v>130879.2</v>
      </c>
      <c r="S3327">
        <v>0</v>
      </c>
      <c r="T3327">
        <v>0</v>
      </c>
    </row>
    <row r="3328" spans="14:20" x14ac:dyDescent="0.25">
      <c r="N3328">
        <v>360.58330000000001</v>
      </c>
      <c r="O3328">
        <v>0</v>
      </c>
      <c r="P3328">
        <v>2</v>
      </c>
      <c r="R3328">
        <v>130931.1</v>
      </c>
      <c r="S3328">
        <v>0</v>
      </c>
      <c r="T3328">
        <v>0</v>
      </c>
    </row>
    <row r="3329" spans="14:20" x14ac:dyDescent="0.25">
      <c r="N3329">
        <v>360.75</v>
      </c>
      <c r="O3329">
        <v>0</v>
      </c>
      <c r="P3329">
        <v>2</v>
      </c>
      <c r="R3329">
        <v>130983.7</v>
      </c>
      <c r="S3329">
        <v>0</v>
      </c>
      <c r="T3329">
        <v>0</v>
      </c>
    </row>
    <row r="3330" spans="14:20" x14ac:dyDescent="0.25">
      <c r="N3330">
        <v>360.83330000000001</v>
      </c>
      <c r="O3330">
        <v>0</v>
      </c>
      <c r="P3330">
        <v>1</v>
      </c>
      <c r="R3330">
        <v>131148.6</v>
      </c>
      <c r="S3330">
        <v>0</v>
      </c>
      <c r="T3330">
        <v>0</v>
      </c>
    </row>
    <row r="3331" spans="14:20" x14ac:dyDescent="0.25">
      <c r="N3331">
        <v>361</v>
      </c>
      <c r="O3331">
        <v>1</v>
      </c>
      <c r="P3331">
        <v>2</v>
      </c>
      <c r="R3331">
        <v>131436.5</v>
      </c>
      <c r="S3331">
        <v>0</v>
      </c>
      <c r="T3331">
        <v>0</v>
      </c>
    </row>
    <row r="3332" spans="14:20" x14ac:dyDescent="0.25">
      <c r="N3332">
        <v>361.25</v>
      </c>
      <c r="O3332">
        <v>1</v>
      </c>
      <c r="P3332">
        <v>0</v>
      </c>
      <c r="R3332">
        <v>131506.29999999999</v>
      </c>
      <c r="S3332">
        <v>0</v>
      </c>
      <c r="T3332">
        <v>0</v>
      </c>
    </row>
    <row r="3333" spans="14:20" x14ac:dyDescent="0.25">
      <c r="N3333">
        <v>361.33330000000001</v>
      </c>
      <c r="O3333">
        <v>1</v>
      </c>
      <c r="P3333">
        <v>0</v>
      </c>
      <c r="R3333">
        <v>131605.9</v>
      </c>
      <c r="S3333">
        <v>0</v>
      </c>
      <c r="T3333">
        <v>0</v>
      </c>
    </row>
    <row r="3334" spans="14:20" x14ac:dyDescent="0.25">
      <c r="N3334">
        <v>361.75</v>
      </c>
      <c r="O3334">
        <v>1</v>
      </c>
      <c r="P3334">
        <v>0</v>
      </c>
      <c r="R3334">
        <v>131994.20000000001</v>
      </c>
      <c r="S3334">
        <v>0</v>
      </c>
      <c r="T3334">
        <v>0</v>
      </c>
    </row>
    <row r="3335" spans="14:20" x14ac:dyDescent="0.25">
      <c r="N3335">
        <v>361.83330000000001</v>
      </c>
      <c r="O3335">
        <v>1</v>
      </c>
      <c r="P3335">
        <v>0</v>
      </c>
      <c r="R3335">
        <v>132006.39999999999</v>
      </c>
      <c r="S3335">
        <v>0</v>
      </c>
      <c r="T3335">
        <v>0</v>
      </c>
    </row>
    <row r="3336" spans="14:20" x14ac:dyDescent="0.25">
      <c r="N3336">
        <v>361.91669999999999</v>
      </c>
      <c r="O3336">
        <v>0</v>
      </c>
      <c r="P3336">
        <v>1</v>
      </c>
      <c r="R3336">
        <v>132007.4</v>
      </c>
      <c r="S3336">
        <v>0</v>
      </c>
      <c r="T3336">
        <v>0</v>
      </c>
    </row>
    <row r="3337" spans="14:20" x14ac:dyDescent="0.25">
      <c r="N3337">
        <v>362</v>
      </c>
      <c r="O3337">
        <v>1</v>
      </c>
      <c r="P3337">
        <v>0</v>
      </c>
      <c r="R3337">
        <v>132570.79999999999</v>
      </c>
      <c r="S3337">
        <v>0</v>
      </c>
      <c r="T3337">
        <v>0</v>
      </c>
    </row>
    <row r="3338" spans="14:20" x14ac:dyDescent="0.25">
      <c r="N3338">
        <v>362.25</v>
      </c>
      <c r="O3338">
        <v>1</v>
      </c>
      <c r="P3338">
        <v>0</v>
      </c>
      <c r="R3338">
        <v>132762.4</v>
      </c>
      <c r="S3338">
        <v>0</v>
      </c>
      <c r="T3338">
        <v>0</v>
      </c>
    </row>
    <row r="3339" spans="14:20" x14ac:dyDescent="0.25">
      <c r="N3339">
        <v>362.33330000000001</v>
      </c>
      <c r="O3339">
        <v>0</v>
      </c>
      <c r="P3339">
        <v>1</v>
      </c>
      <c r="R3339">
        <v>132788.5</v>
      </c>
      <c r="S3339">
        <v>0</v>
      </c>
      <c r="T3339">
        <v>0</v>
      </c>
    </row>
    <row r="3340" spans="14:20" x14ac:dyDescent="0.25">
      <c r="N3340">
        <v>362.5</v>
      </c>
      <c r="O3340">
        <v>0</v>
      </c>
      <c r="P3340">
        <v>1</v>
      </c>
      <c r="R3340">
        <v>132841.1</v>
      </c>
      <c r="S3340">
        <v>0</v>
      </c>
      <c r="T3340">
        <v>0</v>
      </c>
    </row>
    <row r="3341" spans="14:20" x14ac:dyDescent="0.25">
      <c r="N3341">
        <v>362.58330000000001</v>
      </c>
      <c r="O3341">
        <v>1</v>
      </c>
      <c r="P3341">
        <v>0</v>
      </c>
      <c r="R3341">
        <v>133076.9</v>
      </c>
      <c r="S3341">
        <v>0</v>
      </c>
      <c r="T3341">
        <v>0</v>
      </c>
    </row>
    <row r="3342" spans="14:20" x14ac:dyDescent="0.25">
      <c r="N3342">
        <v>362.66669999999999</v>
      </c>
      <c r="O3342">
        <v>0</v>
      </c>
      <c r="P3342">
        <v>2</v>
      </c>
      <c r="R3342">
        <v>133550.70000000001</v>
      </c>
      <c r="S3342">
        <v>0</v>
      </c>
      <c r="T3342">
        <v>0</v>
      </c>
    </row>
    <row r="3343" spans="14:20" x14ac:dyDescent="0.25">
      <c r="N3343">
        <v>362.75</v>
      </c>
      <c r="O3343">
        <v>1</v>
      </c>
      <c r="P3343">
        <v>1</v>
      </c>
      <c r="R3343">
        <v>133594</v>
      </c>
      <c r="S3343">
        <v>0</v>
      </c>
      <c r="T3343">
        <v>0</v>
      </c>
    </row>
    <row r="3344" spans="14:20" x14ac:dyDescent="0.25">
      <c r="N3344">
        <v>362.91669999999999</v>
      </c>
      <c r="O3344">
        <v>1</v>
      </c>
      <c r="P3344">
        <v>0</v>
      </c>
      <c r="R3344">
        <v>133676.9</v>
      </c>
      <c r="S3344">
        <v>0</v>
      </c>
      <c r="T3344">
        <v>0</v>
      </c>
    </row>
    <row r="3345" spans="14:20" x14ac:dyDescent="0.25">
      <c r="N3345">
        <v>363.16669999999999</v>
      </c>
      <c r="O3345">
        <v>0</v>
      </c>
      <c r="P3345">
        <v>1</v>
      </c>
      <c r="R3345">
        <v>133966.20000000001</v>
      </c>
      <c r="S3345">
        <v>0</v>
      </c>
      <c r="T3345">
        <v>0</v>
      </c>
    </row>
    <row r="3346" spans="14:20" x14ac:dyDescent="0.25">
      <c r="N3346">
        <v>363.25</v>
      </c>
      <c r="O3346">
        <v>0</v>
      </c>
      <c r="P3346">
        <v>1</v>
      </c>
      <c r="R3346">
        <v>134137.4</v>
      </c>
      <c r="S3346">
        <v>0</v>
      </c>
      <c r="T3346">
        <v>0</v>
      </c>
    </row>
    <row r="3347" spans="14:20" x14ac:dyDescent="0.25">
      <c r="N3347">
        <v>363.5</v>
      </c>
      <c r="O3347">
        <v>0</v>
      </c>
      <c r="P3347">
        <v>1</v>
      </c>
      <c r="R3347">
        <v>134217.4</v>
      </c>
      <c r="S3347">
        <v>0</v>
      </c>
      <c r="T3347">
        <v>0</v>
      </c>
    </row>
    <row r="3348" spans="14:20" x14ac:dyDescent="0.25">
      <c r="N3348">
        <v>363.66669999999999</v>
      </c>
      <c r="O3348">
        <v>2</v>
      </c>
      <c r="P3348">
        <v>0</v>
      </c>
      <c r="R3348">
        <v>134844.1</v>
      </c>
      <c r="S3348">
        <v>0</v>
      </c>
      <c r="T3348">
        <v>0</v>
      </c>
    </row>
    <row r="3349" spans="14:20" x14ac:dyDescent="0.25">
      <c r="N3349">
        <v>363.75</v>
      </c>
      <c r="O3349">
        <v>0</v>
      </c>
      <c r="P3349">
        <v>1</v>
      </c>
      <c r="R3349">
        <v>135218</v>
      </c>
      <c r="S3349">
        <v>0</v>
      </c>
      <c r="T3349">
        <v>0</v>
      </c>
    </row>
    <row r="3350" spans="14:20" x14ac:dyDescent="0.25">
      <c r="N3350">
        <v>363.91669999999999</v>
      </c>
      <c r="O3350">
        <v>0</v>
      </c>
      <c r="P3350">
        <v>1</v>
      </c>
      <c r="R3350">
        <v>135229.70000000001</v>
      </c>
      <c r="S3350">
        <v>0</v>
      </c>
      <c r="T3350">
        <v>0</v>
      </c>
    </row>
    <row r="3351" spans="14:20" x14ac:dyDescent="0.25">
      <c r="N3351">
        <v>364</v>
      </c>
      <c r="O3351">
        <v>2</v>
      </c>
      <c r="P3351">
        <v>0</v>
      </c>
      <c r="R3351">
        <v>135264.20000000001</v>
      </c>
      <c r="S3351">
        <v>0</v>
      </c>
      <c r="T3351">
        <v>0</v>
      </c>
    </row>
    <row r="3352" spans="14:20" x14ac:dyDescent="0.25">
      <c r="N3352">
        <v>364.16669999999999</v>
      </c>
      <c r="O3352">
        <v>1</v>
      </c>
      <c r="P3352">
        <v>1</v>
      </c>
      <c r="R3352">
        <v>135305.1</v>
      </c>
      <c r="S3352">
        <v>0</v>
      </c>
      <c r="T3352">
        <v>0</v>
      </c>
    </row>
    <row r="3353" spans="14:20" x14ac:dyDescent="0.25">
      <c r="N3353">
        <v>364.25</v>
      </c>
      <c r="O3353">
        <v>0</v>
      </c>
      <c r="P3353">
        <v>2</v>
      </c>
      <c r="R3353">
        <v>135538.5</v>
      </c>
      <c r="S3353">
        <v>0</v>
      </c>
      <c r="T3353">
        <v>0</v>
      </c>
    </row>
    <row r="3354" spans="14:20" x14ac:dyDescent="0.25">
      <c r="N3354">
        <v>364.58330000000001</v>
      </c>
      <c r="O3354">
        <v>0</v>
      </c>
      <c r="P3354">
        <v>1</v>
      </c>
      <c r="R3354">
        <v>135732.6</v>
      </c>
      <c r="S3354">
        <v>0</v>
      </c>
      <c r="T3354">
        <v>0</v>
      </c>
    </row>
    <row r="3355" spans="14:20" x14ac:dyDescent="0.25">
      <c r="N3355">
        <v>364.66669999999999</v>
      </c>
      <c r="O3355">
        <v>0</v>
      </c>
      <c r="P3355">
        <v>1</v>
      </c>
      <c r="R3355">
        <v>135941.29999999999</v>
      </c>
      <c r="S3355">
        <v>0</v>
      </c>
      <c r="T3355">
        <v>0</v>
      </c>
    </row>
    <row r="3356" spans="14:20" x14ac:dyDescent="0.25">
      <c r="N3356">
        <v>364.83330000000001</v>
      </c>
      <c r="O3356">
        <v>1</v>
      </c>
      <c r="P3356">
        <v>0</v>
      </c>
      <c r="R3356">
        <v>135965.4</v>
      </c>
      <c r="S3356">
        <v>0</v>
      </c>
      <c r="T3356">
        <v>0</v>
      </c>
    </row>
    <row r="3357" spans="14:20" x14ac:dyDescent="0.25">
      <c r="N3357">
        <v>365.08330000000001</v>
      </c>
      <c r="O3357">
        <v>1</v>
      </c>
      <c r="P3357">
        <v>0</v>
      </c>
      <c r="R3357">
        <v>136494.20000000001</v>
      </c>
      <c r="S3357">
        <v>0</v>
      </c>
      <c r="T3357">
        <v>0</v>
      </c>
    </row>
    <row r="3358" spans="14:20" x14ac:dyDescent="0.25">
      <c r="N3358">
        <v>365.58330000000001</v>
      </c>
      <c r="O3358">
        <v>0</v>
      </c>
      <c r="P3358">
        <v>1</v>
      </c>
      <c r="R3358">
        <v>136518.79999999999</v>
      </c>
      <c r="S3358">
        <v>0</v>
      </c>
      <c r="T3358">
        <v>0</v>
      </c>
    </row>
    <row r="3359" spans="14:20" x14ac:dyDescent="0.25">
      <c r="N3359">
        <v>365.75</v>
      </c>
      <c r="O3359">
        <v>1</v>
      </c>
      <c r="P3359">
        <v>0</v>
      </c>
      <c r="R3359">
        <v>136750</v>
      </c>
      <c r="S3359">
        <v>0</v>
      </c>
      <c r="T3359">
        <v>0</v>
      </c>
    </row>
    <row r="3360" spans="14:20" x14ac:dyDescent="0.25">
      <c r="N3360">
        <v>365.91669999999999</v>
      </c>
      <c r="O3360">
        <v>1</v>
      </c>
      <c r="P3360">
        <v>0</v>
      </c>
      <c r="R3360">
        <v>136779.1</v>
      </c>
      <c r="S3360">
        <v>0</v>
      </c>
      <c r="T3360">
        <v>0</v>
      </c>
    </row>
    <row r="3361" spans="14:20" x14ac:dyDescent="0.25">
      <c r="N3361">
        <v>366.41669999999999</v>
      </c>
      <c r="O3361">
        <v>1</v>
      </c>
      <c r="P3361">
        <v>0</v>
      </c>
      <c r="R3361">
        <v>136948.6</v>
      </c>
      <c r="S3361">
        <v>0</v>
      </c>
      <c r="T3361">
        <v>0</v>
      </c>
    </row>
    <row r="3362" spans="14:20" x14ac:dyDescent="0.25">
      <c r="N3362">
        <v>366.66669999999999</v>
      </c>
      <c r="O3362">
        <v>1</v>
      </c>
      <c r="P3362">
        <v>0</v>
      </c>
      <c r="R3362">
        <v>137126.9</v>
      </c>
      <c r="S3362">
        <v>0</v>
      </c>
      <c r="T3362">
        <v>0</v>
      </c>
    </row>
    <row r="3363" spans="14:20" x14ac:dyDescent="0.25">
      <c r="N3363">
        <v>366.75</v>
      </c>
      <c r="O3363">
        <v>0</v>
      </c>
      <c r="P3363">
        <v>1</v>
      </c>
      <c r="R3363">
        <v>137177.4</v>
      </c>
      <c r="S3363">
        <v>0</v>
      </c>
      <c r="T3363">
        <v>0</v>
      </c>
    </row>
    <row r="3364" spans="14:20" x14ac:dyDescent="0.25">
      <c r="N3364">
        <v>366.91669999999999</v>
      </c>
      <c r="O3364">
        <v>0</v>
      </c>
      <c r="P3364">
        <v>1</v>
      </c>
      <c r="R3364">
        <v>137426.9</v>
      </c>
      <c r="S3364">
        <v>0</v>
      </c>
      <c r="T3364">
        <v>0</v>
      </c>
    </row>
    <row r="3365" spans="14:20" x14ac:dyDescent="0.25">
      <c r="N3365">
        <v>367</v>
      </c>
      <c r="O3365">
        <v>0</v>
      </c>
      <c r="P3365">
        <v>0</v>
      </c>
      <c r="R3365">
        <v>137451.79999999999</v>
      </c>
      <c r="S3365">
        <v>0</v>
      </c>
      <c r="T3365">
        <v>0</v>
      </c>
    </row>
    <row r="3366" spans="14:20" x14ac:dyDescent="0.25">
      <c r="N3366">
        <v>367.33330000000001</v>
      </c>
      <c r="O3366">
        <v>1</v>
      </c>
      <c r="P3366">
        <v>1</v>
      </c>
      <c r="R3366">
        <v>137529.29999999999</v>
      </c>
      <c r="S3366">
        <v>0</v>
      </c>
      <c r="T3366">
        <v>0</v>
      </c>
    </row>
    <row r="3367" spans="14:20" x14ac:dyDescent="0.25">
      <c r="N3367">
        <v>367.5</v>
      </c>
      <c r="O3367">
        <v>0</v>
      </c>
      <c r="P3367">
        <v>1</v>
      </c>
      <c r="R3367">
        <v>137863.70000000001</v>
      </c>
      <c r="S3367">
        <v>0</v>
      </c>
      <c r="T3367">
        <v>0</v>
      </c>
    </row>
    <row r="3368" spans="14:20" x14ac:dyDescent="0.25">
      <c r="N3368">
        <v>367.58330000000001</v>
      </c>
      <c r="O3368">
        <v>1</v>
      </c>
      <c r="P3368">
        <v>0</v>
      </c>
      <c r="R3368">
        <v>137888.79999999999</v>
      </c>
      <c r="S3368">
        <v>0</v>
      </c>
      <c r="T3368">
        <v>0</v>
      </c>
    </row>
    <row r="3369" spans="14:20" x14ac:dyDescent="0.25">
      <c r="N3369">
        <v>367.83330000000001</v>
      </c>
      <c r="O3369">
        <v>1</v>
      </c>
      <c r="P3369">
        <v>0</v>
      </c>
      <c r="R3369">
        <v>138020.1</v>
      </c>
      <c r="S3369">
        <v>0</v>
      </c>
      <c r="T3369">
        <v>0</v>
      </c>
    </row>
    <row r="3370" spans="14:20" x14ac:dyDescent="0.25">
      <c r="N3370">
        <v>368.25</v>
      </c>
      <c r="O3370">
        <v>1</v>
      </c>
      <c r="P3370">
        <v>0</v>
      </c>
      <c r="R3370">
        <v>138145.29999999999</v>
      </c>
      <c r="S3370">
        <v>0</v>
      </c>
      <c r="T3370">
        <v>0</v>
      </c>
    </row>
    <row r="3371" spans="14:20" x14ac:dyDescent="0.25">
      <c r="N3371">
        <v>368.33330000000001</v>
      </c>
      <c r="O3371">
        <v>0</v>
      </c>
      <c r="P3371">
        <v>2</v>
      </c>
      <c r="R3371">
        <v>138318.6</v>
      </c>
      <c r="S3371">
        <v>0</v>
      </c>
      <c r="T3371">
        <v>0</v>
      </c>
    </row>
    <row r="3372" spans="14:20" x14ac:dyDescent="0.25">
      <c r="N3372">
        <v>368.5</v>
      </c>
      <c r="O3372">
        <v>0</v>
      </c>
      <c r="P3372">
        <v>2</v>
      </c>
      <c r="R3372">
        <v>138389.6</v>
      </c>
      <c r="S3372">
        <v>0</v>
      </c>
      <c r="T3372">
        <v>0</v>
      </c>
    </row>
    <row r="3373" spans="14:20" x14ac:dyDescent="0.25">
      <c r="N3373">
        <v>368.58330000000001</v>
      </c>
      <c r="O3373">
        <v>0</v>
      </c>
      <c r="P3373">
        <v>1</v>
      </c>
      <c r="R3373">
        <v>138512.9</v>
      </c>
      <c r="S3373">
        <v>0</v>
      </c>
      <c r="T3373">
        <v>0</v>
      </c>
    </row>
    <row r="3374" spans="14:20" x14ac:dyDescent="0.25">
      <c r="N3374">
        <v>368.66669999999999</v>
      </c>
      <c r="O3374">
        <v>0</v>
      </c>
      <c r="P3374">
        <v>1</v>
      </c>
      <c r="R3374">
        <v>138524.5</v>
      </c>
      <c r="S3374">
        <v>0</v>
      </c>
      <c r="T3374">
        <v>0</v>
      </c>
    </row>
    <row r="3375" spans="14:20" x14ac:dyDescent="0.25">
      <c r="N3375">
        <v>368.91669999999999</v>
      </c>
      <c r="O3375">
        <v>1</v>
      </c>
      <c r="P3375">
        <v>1</v>
      </c>
      <c r="R3375">
        <v>138743.79999999999</v>
      </c>
      <c r="S3375">
        <v>0</v>
      </c>
      <c r="T3375">
        <v>0</v>
      </c>
    </row>
    <row r="3376" spans="14:20" x14ac:dyDescent="0.25">
      <c r="N3376">
        <v>369.08330000000001</v>
      </c>
      <c r="O3376">
        <v>2</v>
      </c>
      <c r="P3376">
        <v>0</v>
      </c>
      <c r="R3376">
        <v>138753.79999999999</v>
      </c>
      <c r="S3376">
        <v>0</v>
      </c>
      <c r="T3376">
        <v>0</v>
      </c>
    </row>
    <row r="3377" spans="14:20" x14ac:dyDescent="0.25">
      <c r="N3377">
        <v>369.16669999999999</v>
      </c>
      <c r="O3377">
        <v>1</v>
      </c>
      <c r="P3377">
        <v>0</v>
      </c>
      <c r="R3377">
        <v>138783.6</v>
      </c>
      <c r="S3377">
        <v>0</v>
      </c>
      <c r="T3377">
        <v>0</v>
      </c>
    </row>
    <row r="3378" spans="14:20" x14ac:dyDescent="0.25">
      <c r="N3378">
        <v>369.33330000000001</v>
      </c>
      <c r="O3378">
        <v>0</v>
      </c>
      <c r="P3378">
        <v>1</v>
      </c>
      <c r="R3378">
        <v>138847</v>
      </c>
      <c r="S3378">
        <v>0</v>
      </c>
      <c r="T3378">
        <v>0</v>
      </c>
    </row>
    <row r="3379" spans="14:20" x14ac:dyDescent="0.25">
      <c r="N3379">
        <v>369.41669999999999</v>
      </c>
      <c r="O3379">
        <v>0</v>
      </c>
      <c r="P3379">
        <v>1</v>
      </c>
      <c r="R3379">
        <v>138923.5</v>
      </c>
      <c r="S3379">
        <v>0</v>
      </c>
      <c r="T3379">
        <v>0</v>
      </c>
    </row>
    <row r="3380" spans="14:20" x14ac:dyDescent="0.25">
      <c r="N3380">
        <v>369.5</v>
      </c>
      <c r="O3380">
        <v>0</v>
      </c>
      <c r="P3380">
        <v>1</v>
      </c>
      <c r="R3380">
        <v>139019.9</v>
      </c>
      <c r="S3380">
        <v>0</v>
      </c>
      <c r="T3380">
        <v>0</v>
      </c>
    </row>
    <row r="3381" spans="14:20" x14ac:dyDescent="0.25">
      <c r="N3381">
        <v>369.58330000000001</v>
      </c>
      <c r="O3381">
        <v>2</v>
      </c>
      <c r="P3381">
        <v>1</v>
      </c>
      <c r="R3381">
        <v>139020.20000000001</v>
      </c>
      <c r="S3381">
        <v>0</v>
      </c>
      <c r="T3381">
        <v>0</v>
      </c>
    </row>
    <row r="3382" spans="14:20" x14ac:dyDescent="0.25">
      <c r="N3382">
        <v>369.83330000000001</v>
      </c>
      <c r="O3382">
        <v>0</v>
      </c>
      <c r="P3382">
        <v>1</v>
      </c>
      <c r="R3382">
        <v>139090</v>
      </c>
      <c r="S3382">
        <v>0</v>
      </c>
      <c r="T3382">
        <v>0</v>
      </c>
    </row>
    <row r="3383" spans="14:20" x14ac:dyDescent="0.25">
      <c r="N3383">
        <v>369.91669999999999</v>
      </c>
      <c r="O3383">
        <v>0</v>
      </c>
      <c r="P3383">
        <v>1</v>
      </c>
      <c r="R3383">
        <v>139223.6</v>
      </c>
      <c r="S3383">
        <v>0</v>
      </c>
      <c r="T3383">
        <v>0</v>
      </c>
    </row>
    <row r="3384" spans="14:20" x14ac:dyDescent="0.25">
      <c r="N3384">
        <v>370.08330000000001</v>
      </c>
      <c r="O3384">
        <v>0</v>
      </c>
      <c r="P3384">
        <v>2</v>
      </c>
      <c r="R3384">
        <v>139899.6</v>
      </c>
      <c r="S3384">
        <v>0</v>
      </c>
      <c r="T3384">
        <v>0</v>
      </c>
    </row>
    <row r="3385" spans="14:20" x14ac:dyDescent="0.25">
      <c r="N3385">
        <v>370.41669999999999</v>
      </c>
      <c r="O3385">
        <v>0</v>
      </c>
      <c r="P3385">
        <v>1</v>
      </c>
      <c r="R3385">
        <v>139937.5</v>
      </c>
      <c r="S3385">
        <v>0</v>
      </c>
      <c r="T3385">
        <v>0</v>
      </c>
    </row>
    <row r="3386" spans="14:20" x14ac:dyDescent="0.25">
      <c r="N3386">
        <v>370.83330000000001</v>
      </c>
      <c r="O3386">
        <v>0</v>
      </c>
      <c r="P3386">
        <v>1</v>
      </c>
      <c r="R3386">
        <v>139940.9</v>
      </c>
      <c r="S3386">
        <v>0</v>
      </c>
      <c r="T3386">
        <v>0</v>
      </c>
    </row>
    <row r="3387" spans="14:20" x14ac:dyDescent="0.25">
      <c r="N3387">
        <v>371</v>
      </c>
      <c r="O3387">
        <v>0</v>
      </c>
      <c r="P3387">
        <v>1</v>
      </c>
      <c r="R3387">
        <v>140075.79999999999</v>
      </c>
      <c r="S3387">
        <v>0</v>
      </c>
      <c r="T3387">
        <v>0</v>
      </c>
    </row>
    <row r="3388" spans="14:20" x14ac:dyDescent="0.25">
      <c r="N3388">
        <v>371.08330000000001</v>
      </c>
      <c r="O3388">
        <v>0</v>
      </c>
      <c r="P3388">
        <v>2</v>
      </c>
      <c r="R3388">
        <v>140213.4</v>
      </c>
      <c r="S3388">
        <v>0</v>
      </c>
      <c r="T3388">
        <v>0</v>
      </c>
    </row>
    <row r="3389" spans="14:20" x14ac:dyDescent="0.25">
      <c r="N3389">
        <v>371.16669999999999</v>
      </c>
      <c r="O3389">
        <v>1</v>
      </c>
      <c r="P3389">
        <v>0</v>
      </c>
      <c r="R3389">
        <v>140754.9</v>
      </c>
      <c r="S3389">
        <v>0</v>
      </c>
      <c r="T3389">
        <v>0</v>
      </c>
    </row>
    <row r="3390" spans="14:20" x14ac:dyDescent="0.25">
      <c r="N3390">
        <v>371.25</v>
      </c>
      <c r="O3390">
        <v>0</v>
      </c>
      <c r="P3390">
        <v>1</v>
      </c>
      <c r="R3390">
        <v>140830</v>
      </c>
      <c r="S3390">
        <v>0</v>
      </c>
      <c r="T3390">
        <v>0</v>
      </c>
    </row>
    <row r="3391" spans="14:20" x14ac:dyDescent="0.25">
      <c r="N3391">
        <v>371.5</v>
      </c>
      <c r="O3391">
        <v>1</v>
      </c>
      <c r="P3391">
        <v>0</v>
      </c>
      <c r="R3391">
        <v>141317.9</v>
      </c>
      <c r="S3391">
        <v>0</v>
      </c>
      <c r="T3391">
        <v>0</v>
      </c>
    </row>
    <row r="3392" spans="14:20" x14ac:dyDescent="0.25">
      <c r="N3392">
        <v>371.75</v>
      </c>
      <c r="O3392">
        <v>2</v>
      </c>
      <c r="P3392">
        <v>0</v>
      </c>
      <c r="R3392">
        <v>141603.20000000001</v>
      </c>
      <c r="S3392">
        <v>0</v>
      </c>
      <c r="T3392">
        <v>0</v>
      </c>
    </row>
    <row r="3393" spans="14:20" x14ac:dyDescent="0.25">
      <c r="N3393">
        <v>372.08330000000001</v>
      </c>
      <c r="O3393">
        <v>1</v>
      </c>
      <c r="P3393">
        <v>0</v>
      </c>
      <c r="R3393">
        <v>141858.79999999999</v>
      </c>
      <c r="S3393">
        <v>0</v>
      </c>
      <c r="T3393">
        <v>0</v>
      </c>
    </row>
    <row r="3394" spans="14:20" x14ac:dyDescent="0.25">
      <c r="N3394">
        <v>372.25</v>
      </c>
      <c r="O3394">
        <v>1</v>
      </c>
      <c r="P3394">
        <v>0</v>
      </c>
      <c r="R3394">
        <v>142041.29999999999</v>
      </c>
      <c r="S3394">
        <v>0</v>
      </c>
      <c r="T3394">
        <v>0</v>
      </c>
    </row>
    <row r="3395" spans="14:20" x14ac:dyDescent="0.25">
      <c r="N3395">
        <v>372.33330000000001</v>
      </c>
      <c r="O3395">
        <v>1</v>
      </c>
      <c r="P3395">
        <v>1</v>
      </c>
      <c r="R3395">
        <v>142070.6</v>
      </c>
      <c r="S3395">
        <v>0</v>
      </c>
      <c r="T3395">
        <v>0</v>
      </c>
    </row>
    <row r="3396" spans="14:20" x14ac:dyDescent="0.25">
      <c r="N3396">
        <v>372.58330000000001</v>
      </c>
      <c r="O3396">
        <v>1</v>
      </c>
      <c r="P3396">
        <v>0</v>
      </c>
      <c r="R3396">
        <v>142335</v>
      </c>
      <c r="S3396">
        <v>0</v>
      </c>
      <c r="T3396">
        <v>0</v>
      </c>
    </row>
    <row r="3397" spans="14:20" x14ac:dyDescent="0.25">
      <c r="N3397">
        <v>373.08330000000001</v>
      </c>
      <c r="O3397">
        <v>1</v>
      </c>
      <c r="P3397">
        <v>1</v>
      </c>
      <c r="R3397">
        <v>142365.4</v>
      </c>
      <c r="S3397">
        <v>0</v>
      </c>
      <c r="T3397">
        <v>0</v>
      </c>
    </row>
    <row r="3398" spans="14:20" x14ac:dyDescent="0.25">
      <c r="N3398">
        <v>373.33330000000001</v>
      </c>
      <c r="O3398">
        <v>0</v>
      </c>
      <c r="P3398">
        <v>1</v>
      </c>
      <c r="R3398">
        <v>142384.29999999999</v>
      </c>
      <c r="S3398">
        <v>0</v>
      </c>
      <c r="T3398">
        <v>0</v>
      </c>
    </row>
    <row r="3399" spans="14:20" x14ac:dyDescent="0.25">
      <c r="N3399">
        <v>373.66669999999999</v>
      </c>
      <c r="O3399">
        <v>1</v>
      </c>
      <c r="P3399">
        <v>0</v>
      </c>
      <c r="R3399">
        <v>142530.6</v>
      </c>
      <c r="S3399">
        <v>0</v>
      </c>
      <c r="T3399">
        <v>0</v>
      </c>
    </row>
    <row r="3400" spans="14:20" x14ac:dyDescent="0.25">
      <c r="N3400">
        <v>373.75</v>
      </c>
      <c r="O3400">
        <v>0</v>
      </c>
      <c r="P3400">
        <v>1</v>
      </c>
      <c r="R3400">
        <v>142701.6</v>
      </c>
      <c r="S3400">
        <v>0</v>
      </c>
      <c r="T3400">
        <v>0</v>
      </c>
    </row>
    <row r="3401" spans="14:20" x14ac:dyDescent="0.25">
      <c r="N3401">
        <v>373.83330000000001</v>
      </c>
      <c r="O3401">
        <v>2</v>
      </c>
      <c r="P3401">
        <v>0</v>
      </c>
      <c r="R3401">
        <v>142737</v>
      </c>
      <c r="S3401">
        <v>0</v>
      </c>
      <c r="T3401">
        <v>0</v>
      </c>
    </row>
    <row r="3402" spans="14:20" x14ac:dyDescent="0.25">
      <c r="N3402">
        <v>373.91669999999999</v>
      </c>
      <c r="O3402">
        <v>1</v>
      </c>
      <c r="P3402">
        <v>1</v>
      </c>
      <c r="R3402">
        <v>142794.4</v>
      </c>
      <c r="S3402">
        <v>0</v>
      </c>
      <c r="T3402">
        <v>0</v>
      </c>
    </row>
    <row r="3403" spans="14:20" x14ac:dyDescent="0.25">
      <c r="N3403">
        <v>374.08330000000001</v>
      </c>
      <c r="O3403">
        <v>1</v>
      </c>
      <c r="P3403">
        <v>0</v>
      </c>
      <c r="R3403">
        <v>142913.29999999999</v>
      </c>
      <c r="S3403">
        <v>0</v>
      </c>
      <c r="T3403">
        <v>0</v>
      </c>
    </row>
    <row r="3404" spans="14:20" x14ac:dyDescent="0.25">
      <c r="N3404">
        <v>374.25</v>
      </c>
      <c r="O3404">
        <v>0</v>
      </c>
      <c r="P3404">
        <v>3</v>
      </c>
      <c r="R3404">
        <v>143330.4</v>
      </c>
      <c r="S3404">
        <v>0</v>
      </c>
      <c r="T3404">
        <v>0</v>
      </c>
    </row>
    <row r="3405" spans="14:20" x14ac:dyDescent="0.25">
      <c r="N3405">
        <v>374.41669999999999</v>
      </c>
      <c r="O3405">
        <v>1</v>
      </c>
      <c r="P3405">
        <v>0</v>
      </c>
      <c r="R3405">
        <v>143335.29999999999</v>
      </c>
      <c r="S3405">
        <v>0</v>
      </c>
      <c r="T3405">
        <v>0</v>
      </c>
    </row>
    <row r="3406" spans="14:20" x14ac:dyDescent="0.25">
      <c r="N3406">
        <v>374.5</v>
      </c>
      <c r="O3406">
        <v>0</v>
      </c>
      <c r="P3406">
        <v>1</v>
      </c>
      <c r="R3406">
        <v>143371.70000000001</v>
      </c>
      <c r="S3406">
        <v>0</v>
      </c>
      <c r="T3406">
        <v>0</v>
      </c>
    </row>
    <row r="3407" spans="14:20" x14ac:dyDescent="0.25">
      <c r="N3407">
        <v>374.58330000000001</v>
      </c>
      <c r="O3407">
        <v>0</v>
      </c>
      <c r="P3407">
        <v>3</v>
      </c>
      <c r="R3407">
        <v>143669.20000000001</v>
      </c>
      <c r="S3407">
        <v>0</v>
      </c>
      <c r="T3407">
        <v>0</v>
      </c>
    </row>
    <row r="3408" spans="14:20" x14ac:dyDescent="0.25">
      <c r="N3408">
        <v>374.66669999999999</v>
      </c>
      <c r="O3408">
        <v>1</v>
      </c>
      <c r="P3408">
        <v>0</v>
      </c>
      <c r="R3408">
        <v>143896.29999999999</v>
      </c>
      <c r="S3408">
        <v>0</v>
      </c>
      <c r="T3408">
        <v>0</v>
      </c>
    </row>
    <row r="3409" spans="14:20" x14ac:dyDescent="0.25">
      <c r="N3409">
        <v>374.75</v>
      </c>
      <c r="O3409">
        <v>0</v>
      </c>
      <c r="P3409">
        <v>1</v>
      </c>
      <c r="R3409">
        <v>143901.1</v>
      </c>
      <c r="S3409">
        <v>0</v>
      </c>
      <c r="T3409">
        <v>0</v>
      </c>
    </row>
    <row r="3410" spans="14:20" x14ac:dyDescent="0.25">
      <c r="N3410">
        <v>374.91669999999999</v>
      </c>
      <c r="O3410">
        <v>0</v>
      </c>
      <c r="P3410">
        <v>3</v>
      </c>
      <c r="R3410">
        <v>143998.20000000001</v>
      </c>
      <c r="S3410">
        <v>0</v>
      </c>
      <c r="T3410">
        <v>0</v>
      </c>
    </row>
    <row r="3411" spans="14:20" x14ac:dyDescent="0.25">
      <c r="N3411">
        <v>375.16669999999999</v>
      </c>
      <c r="O3411">
        <v>1</v>
      </c>
      <c r="P3411">
        <v>1</v>
      </c>
      <c r="R3411">
        <v>144203.1</v>
      </c>
      <c r="S3411">
        <v>0</v>
      </c>
      <c r="T3411">
        <v>0</v>
      </c>
    </row>
    <row r="3412" spans="14:20" x14ac:dyDescent="0.25">
      <c r="N3412">
        <v>375.25</v>
      </c>
      <c r="O3412">
        <v>1</v>
      </c>
      <c r="P3412">
        <v>1</v>
      </c>
      <c r="R3412">
        <v>144301.4</v>
      </c>
      <c r="S3412">
        <v>0</v>
      </c>
      <c r="T3412">
        <v>0</v>
      </c>
    </row>
    <row r="3413" spans="14:20" x14ac:dyDescent="0.25">
      <c r="N3413">
        <v>375.58330000000001</v>
      </c>
      <c r="O3413">
        <v>0</v>
      </c>
      <c r="P3413">
        <v>1</v>
      </c>
      <c r="R3413">
        <v>144517.1</v>
      </c>
      <c r="S3413">
        <v>0</v>
      </c>
      <c r="T3413">
        <v>0</v>
      </c>
    </row>
    <row r="3414" spans="14:20" x14ac:dyDescent="0.25">
      <c r="N3414">
        <v>375.66669999999999</v>
      </c>
      <c r="O3414">
        <v>0</v>
      </c>
      <c r="P3414">
        <v>1</v>
      </c>
      <c r="R3414">
        <v>144580.6</v>
      </c>
      <c r="S3414">
        <v>0</v>
      </c>
      <c r="T3414">
        <v>0</v>
      </c>
    </row>
    <row r="3415" spans="14:20" x14ac:dyDescent="0.25">
      <c r="N3415">
        <v>375.75</v>
      </c>
      <c r="O3415">
        <v>0</v>
      </c>
      <c r="P3415">
        <v>2</v>
      </c>
      <c r="R3415">
        <v>144752.1</v>
      </c>
      <c r="S3415">
        <v>0</v>
      </c>
      <c r="T3415">
        <v>0</v>
      </c>
    </row>
    <row r="3416" spans="14:20" x14ac:dyDescent="0.25">
      <c r="N3416">
        <v>375.83330000000001</v>
      </c>
      <c r="O3416">
        <v>0</v>
      </c>
      <c r="P3416">
        <v>1</v>
      </c>
      <c r="R3416">
        <v>144958.79999999999</v>
      </c>
      <c r="S3416">
        <v>0</v>
      </c>
      <c r="T3416">
        <v>0</v>
      </c>
    </row>
    <row r="3417" spans="14:20" x14ac:dyDescent="0.25">
      <c r="N3417">
        <v>375.91669999999999</v>
      </c>
      <c r="O3417">
        <v>1</v>
      </c>
      <c r="P3417">
        <v>0</v>
      </c>
      <c r="R3417">
        <v>145154.20000000001</v>
      </c>
      <c r="S3417">
        <v>0</v>
      </c>
      <c r="T3417">
        <v>0</v>
      </c>
    </row>
    <row r="3418" spans="14:20" x14ac:dyDescent="0.25">
      <c r="N3418">
        <v>376.08330000000001</v>
      </c>
      <c r="O3418">
        <v>1</v>
      </c>
      <c r="P3418">
        <v>0</v>
      </c>
      <c r="R3418">
        <v>145357.5</v>
      </c>
      <c r="S3418">
        <v>0</v>
      </c>
      <c r="T3418">
        <v>0</v>
      </c>
    </row>
    <row r="3419" spans="14:20" x14ac:dyDescent="0.25">
      <c r="N3419">
        <v>376.16669999999999</v>
      </c>
      <c r="O3419">
        <v>0</v>
      </c>
      <c r="P3419">
        <v>1</v>
      </c>
      <c r="R3419">
        <v>145502.20000000001</v>
      </c>
      <c r="S3419">
        <v>0</v>
      </c>
      <c r="T3419">
        <v>0</v>
      </c>
    </row>
    <row r="3420" spans="14:20" x14ac:dyDescent="0.25">
      <c r="N3420">
        <v>376.33330000000001</v>
      </c>
      <c r="O3420">
        <v>0</v>
      </c>
      <c r="P3420">
        <v>2</v>
      </c>
      <c r="R3420">
        <v>145706</v>
      </c>
      <c r="S3420">
        <v>0</v>
      </c>
      <c r="T3420">
        <v>0</v>
      </c>
    </row>
    <row r="3421" spans="14:20" x14ac:dyDescent="0.25">
      <c r="N3421">
        <v>376.58330000000001</v>
      </c>
      <c r="O3421">
        <v>1</v>
      </c>
      <c r="P3421">
        <v>0</v>
      </c>
      <c r="R3421">
        <v>145780.4</v>
      </c>
      <c r="S3421">
        <v>0</v>
      </c>
      <c r="T3421">
        <v>0</v>
      </c>
    </row>
    <row r="3422" spans="14:20" x14ac:dyDescent="0.25">
      <c r="N3422">
        <v>376.66669999999999</v>
      </c>
      <c r="O3422">
        <v>2</v>
      </c>
      <c r="P3422">
        <v>0</v>
      </c>
      <c r="R3422">
        <v>145846.20000000001</v>
      </c>
      <c r="S3422">
        <v>0</v>
      </c>
      <c r="T3422">
        <v>0</v>
      </c>
    </row>
    <row r="3423" spans="14:20" x14ac:dyDescent="0.25">
      <c r="N3423">
        <v>376.83330000000001</v>
      </c>
      <c r="O3423">
        <v>0</v>
      </c>
      <c r="P3423">
        <v>2</v>
      </c>
      <c r="R3423">
        <v>145871.29999999999</v>
      </c>
      <c r="S3423">
        <v>0</v>
      </c>
      <c r="T3423">
        <v>0</v>
      </c>
    </row>
    <row r="3424" spans="14:20" x14ac:dyDescent="0.25">
      <c r="N3424">
        <v>376.91669999999999</v>
      </c>
      <c r="O3424">
        <v>1</v>
      </c>
      <c r="P3424">
        <v>1</v>
      </c>
      <c r="R3424">
        <v>145913.70000000001</v>
      </c>
      <c r="S3424">
        <v>0</v>
      </c>
      <c r="T3424">
        <v>0</v>
      </c>
    </row>
    <row r="3425" spans="14:20" x14ac:dyDescent="0.25">
      <c r="N3425">
        <v>377</v>
      </c>
      <c r="O3425">
        <v>0</v>
      </c>
      <c r="P3425">
        <v>1</v>
      </c>
      <c r="R3425">
        <v>146111.4</v>
      </c>
      <c r="S3425">
        <v>0</v>
      </c>
      <c r="T3425">
        <v>0</v>
      </c>
    </row>
    <row r="3426" spans="14:20" x14ac:dyDescent="0.25">
      <c r="N3426">
        <v>377.08330000000001</v>
      </c>
      <c r="O3426">
        <v>1</v>
      </c>
      <c r="P3426">
        <v>1</v>
      </c>
      <c r="R3426">
        <v>146122</v>
      </c>
      <c r="S3426">
        <v>0</v>
      </c>
      <c r="T3426">
        <v>0</v>
      </c>
    </row>
    <row r="3427" spans="14:20" x14ac:dyDescent="0.25">
      <c r="N3427">
        <v>377.25</v>
      </c>
      <c r="O3427">
        <v>1</v>
      </c>
      <c r="P3427">
        <v>1</v>
      </c>
      <c r="R3427">
        <v>146137.4</v>
      </c>
      <c r="S3427">
        <v>0</v>
      </c>
      <c r="T3427">
        <v>0</v>
      </c>
    </row>
    <row r="3428" spans="14:20" x14ac:dyDescent="0.25">
      <c r="N3428">
        <v>377.33330000000001</v>
      </c>
      <c r="O3428">
        <v>0</v>
      </c>
      <c r="P3428">
        <v>1</v>
      </c>
      <c r="R3428">
        <v>146371</v>
      </c>
      <c r="S3428">
        <v>0</v>
      </c>
      <c r="T3428">
        <v>0</v>
      </c>
    </row>
    <row r="3429" spans="14:20" x14ac:dyDescent="0.25">
      <c r="N3429">
        <v>377.5</v>
      </c>
      <c r="O3429">
        <v>0</v>
      </c>
      <c r="P3429">
        <v>1</v>
      </c>
      <c r="R3429">
        <v>146416.79999999999</v>
      </c>
      <c r="S3429">
        <v>0</v>
      </c>
      <c r="T3429">
        <v>0</v>
      </c>
    </row>
    <row r="3430" spans="14:20" x14ac:dyDescent="0.25">
      <c r="N3430">
        <v>377.75</v>
      </c>
      <c r="O3430">
        <v>0</v>
      </c>
      <c r="P3430">
        <v>2</v>
      </c>
      <c r="R3430">
        <v>146535.70000000001</v>
      </c>
      <c r="S3430">
        <v>0</v>
      </c>
      <c r="T3430">
        <v>0</v>
      </c>
    </row>
    <row r="3431" spans="14:20" x14ac:dyDescent="0.25">
      <c r="N3431">
        <v>378</v>
      </c>
      <c r="O3431">
        <v>1</v>
      </c>
      <c r="P3431">
        <v>2</v>
      </c>
      <c r="R3431">
        <v>146588.9</v>
      </c>
      <c r="S3431">
        <v>0</v>
      </c>
      <c r="T3431">
        <v>0</v>
      </c>
    </row>
    <row r="3432" spans="14:20" x14ac:dyDescent="0.25">
      <c r="N3432">
        <v>378.08330000000001</v>
      </c>
      <c r="O3432">
        <v>2</v>
      </c>
      <c r="P3432">
        <v>1</v>
      </c>
      <c r="R3432">
        <v>146632.9</v>
      </c>
      <c r="S3432">
        <v>0</v>
      </c>
      <c r="T3432">
        <v>0</v>
      </c>
    </row>
    <row r="3433" spans="14:20" x14ac:dyDescent="0.25">
      <c r="N3433">
        <v>378.16669999999999</v>
      </c>
      <c r="O3433">
        <v>1</v>
      </c>
      <c r="P3433">
        <v>0</v>
      </c>
      <c r="R3433">
        <v>146665.79999999999</v>
      </c>
      <c r="S3433">
        <v>0</v>
      </c>
      <c r="T3433">
        <v>0</v>
      </c>
    </row>
    <row r="3434" spans="14:20" x14ac:dyDescent="0.25">
      <c r="N3434">
        <v>378.25</v>
      </c>
      <c r="O3434">
        <v>0</v>
      </c>
      <c r="P3434">
        <v>1</v>
      </c>
      <c r="R3434">
        <v>146985.79999999999</v>
      </c>
      <c r="S3434">
        <v>0</v>
      </c>
      <c r="T3434">
        <v>0</v>
      </c>
    </row>
    <row r="3435" spans="14:20" x14ac:dyDescent="0.25">
      <c r="N3435">
        <v>378.5</v>
      </c>
      <c r="O3435">
        <v>0</v>
      </c>
      <c r="P3435">
        <v>1</v>
      </c>
      <c r="R3435">
        <v>147161</v>
      </c>
      <c r="S3435">
        <v>0</v>
      </c>
      <c r="T3435">
        <v>0</v>
      </c>
    </row>
    <row r="3436" spans="14:20" x14ac:dyDescent="0.25">
      <c r="N3436">
        <v>378.75</v>
      </c>
      <c r="O3436">
        <v>0</v>
      </c>
      <c r="P3436">
        <v>1</v>
      </c>
      <c r="R3436">
        <v>147265</v>
      </c>
      <c r="S3436">
        <v>0</v>
      </c>
      <c r="T3436">
        <v>0</v>
      </c>
    </row>
    <row r="3437" spans="14:20" x14ac:dyDescent="0.25">
      <c r="N3437">
        <v>378.91669999999999</v>
      </c>
      <c r="O3437">
        <v>1</v>
      </c>
      <c r="P3437">
        <v>1</v>
      </c>
      <c r="R3437">
        <v>147967.6</v>
      </c>
      <c r="S3437">
        <v>0</v>
      </c>
      <c r="T3437">
        <v>0</v>
      </c>
    </row>
    <row r="3438" spans="14:20" x14ac:dyDescent="0.25">
      <c r="N3438">
        <v>379</v>
      </c>
      <c r="O3438">
        <v>2</v>
      </c>
      <c r="P3438">
        <v>0</v>
      </c>
      <c r="R3438">
        <v>147982.1</v>
      </c>
      <c r="S3438">
        <v>0</v>
      </c>
      <c r="T3438">
        <v>0</v>
      </c>
    </row>
    <row r="3439" spans="14:20" x14ac:dyDescent="0.25">
      <c r="N3439">
        <v>379.16669999999999</v>
      </c>
      <c r="O3439">
        <v>0</v>
      </c>
      <c r="P3439">
        <v>2</v>
      </c>
      <c r="R3439">
        <v>148191.29999999999</v>
      </c>
      <c r="S3439">
        <v>0</v>
      </c>
      <c r="T3439">
        <v>0</v>
      </c>
    </row>
    <row r="3440" spans="14:20" x14ac:dyDescent="0.25">
      <c r="N3440">
        <v>379.5</v>
      </c>
      <c r="O3440">
        <v>1</v>
      </c>
      <c r="P3440">
        <v>0</v>
      </c>
      <c r="R3440">
        <v>148260.29999999999</v>
      </c>
      <c r="S3440">
        <v>0</v>
      </c>
      <c r="T3440">
        <v>0</v>
      </c>
    </row>
    <row r="3441" spans="14:20" x14ac:dyDescent="0.25">
      <c r="N3441">
        <v>379.58330000000001</v>
      </c>
      <c r="O3441">
        <v>1</v>
      </c>
      <c r="P3441">
        <v>0</v>
      </c>
      <c r="R3441">
        <v>148766.20000000001</v>
      </c>
      <c r="S3441">
        <v>0</v>
      </c>
      <c r="T3441">
        <v>0</v>
      </c>
    </row>
    <row r="3442" spans="14:20" x14ac:dyDescent="0.25">
      <c r="N3442">
        <v>379.66669999999999</v>
      </c>
      <c r="O3442">
        <v>0</v>
      </c>
      <c r="P3442">
        <v>1</v>
      </c>
      <c r="R3442">
        <v>149281.5</v>
      </c>
      <c r="S3442">
        <v>0</v>
      </c>
      <c r="T3442">
        <v>0</v>
      </c>
    </row>
    <row r="3443" spans="14:20" x14ac:dyDescent="0.25">
      <c r="N3443">
        <v>379.75</v>
      </c>
      <c r="O3443">
        <v>1</v>
      </c>
      <c r="P3443">
        <v>0</v>
      </c>
      <c r="R3443">
        <v>149395.5</v>
      </c>
      <c r="S3443">
        <v>0</v>
      </c>
      <c r="T3443">
        <v>0</v>
      </c>
    </row>
    <row r="3444" spans="14:20" x14ac:dyDescent="0.25">
      <c r="N3444">
        <v>380</v>
      </c>
      <c r="O3444">
        <v>1</v>
      </c>
      <c r="P3444">
        <v>2</v>
      </c>
      <c r="R3444">
        <v>149581.79999999999</v>
      </c>
      <c r="S3444">
        <v>0</v>
      </c>
      <c r="T3444">
        <v>0</v>
      </c>
    </row>
    <row r="3445" spans="14:20" x14ac:dyDescent="0.25">
      <c r="N3445">
        <v>380.08330000000001</v>
      </c>
      <c r="O3445">
        <v>0</v>
      </c>
      <c r="P3445">
        <v>1</v>
      </c>
      <c r="R3445">
        <v>150160.4</v>
      </c>
      <c r="S3445">
        <v>0</v>
      </c>
      <c r="T3445">
        <v>0</v>
      </c>
    </row>
    <row r="3446" spans="14:20" x14ac:dyDescent="0.25">
      <c r="N3446">
        <v>380.25</v>
      </c>
      <c r="O3446">
        <v>1</v>
      </c>
      <c r="P3446">
        <v>0</v>
      </c>
      <c r="R3446">
        <v>150415.9</v>
      </c>
      <c r="S3446">
        <v>0</v>
      </c>
      <c r="T3446">
        <v>0</v>
      </c>
    </row>
    <row r="3447" spans="14:20" x14ac:dyDescent="0.25">
      <c r="N3447">
        <v>380.41669999999999</v>
      </c>
      <c r="O3447">
        <v>0</v>
      </c>
      <c r="P3447">
        <v>3</v>
      </c>
      <c r="R3447">
        <v>150795.29999999999</v>
      </c>
      <c r="S3447">
        <v>0</v>
      </c>
      <c r="T3447">
        <v>0</v>
      </c>
    </row>
    <row r="3448" spans="14:20" x14ac:dyDescent="0.25">
      <c r="N3448">
        <v>380.58330000000001</v>
      </c>
      <c r="O3448">
        <v>0</v>
      </c>
      <c r="P3448">
        <v>1</v>
      </c>
      <c r="R3448">
        <v>150803.6</v>
      </c>
      <c r="S3448">
        <v>0</v>
      </c>
      <c r="T3448">
        <v>0</v>
      </c>
    </row>
    <row r="3449" spans="14:20" x14ac:dyDescent="0.25">
      <c r="N3449">
        <v>380.75</v>
      </c>
      <c r="O3449">
        <v>0</v>
      </c>
      <c r="P3449">
        <v>1</v>
      </c>
      <c r="R3449">
        <v>150888.6</v>
      </c>
      <c r="S3449">
        <v>0</v>
      </c>
      <c r="T3449">
        <v>0</v>
      </c>
    </row>
    <row r="3450" spans="14:20" x14ac:dyDescent="0.25">
      <c r="N3450">
        <v>380.83330000000001</v>
      </c>
      <c r="O3450">
        <v>0</v>
      </c>
      <c r="P3450">
        <v>1</v>
      </c>
      <c r="R3450">
        <v>151069.4</v>
      </c>
      <c r="S3450">
        <v>0</v>
      </c>
      <c r="T3450">
        <v>0</v>
      </c>
    </row>
    <row r="3451" spans="14:20" x14ac:dyDescent="0.25">
      <c r="N3451">
        <v>381.25</v>
      </c>
      <c r="O3451">
        <v>1</v>
      </c>
      <c r="P3451">
        <v>1</v>
      </c>
      <c r="R3451">
        <v>151257</v>
      </c>
      <c r="S3451">
        <v>0</v>
      </c>
      <c r="T3451">
        <v>0</v>
      </c>
    </row>
    <row r="3452" spans="14:20" x14ac:dyDescent="0.25">
      <c r="N3452">
        <v>381.33330000000001</v>
      </c>
      <c r="O3452">
        <v>0</v>
      </c>
      <c r="P3452">
        <v>1</v>
      </c>
      <c r="R3452">
        <v>151407</v>
      </c>
      <c r="S3452">
        <v>0</v>
      </c>
      <c r="T3452">
        <v>0</v>
      </c>
    </row>
    <row r="3453" spans="14:20" x14ac:dyDescent="0.25">
      <c r="N3453">
        <v>381.41669999999999</v>
      </c>
      <c r="O3453">
        <v>0</v>
      </c>
      <c r="P3453">
        <v>1</v>
      </c>
      <c r="R3453">
        <v>151480.20000000001</v>
      </c>
      <c r="S3453">
        <v>0</v>
      </c>
      <c r="T3453">
        <v>0</v>
      </c>
    </row>
    <row r="3454" spans="14:20" x14ac:dyDescent="0.25">
      <c r="N3454">
        <v>381.58330000000001</v>
      </c>
      <c r="O3454">
        <v>1</v>
      </c>
      <c r="P3454">
        <v>2</v>
      </c>
      <c r="R3454">
        <v>151769.29999999999</v>
      </c>
      <c r="S3454">
        <v>0</v>
      </c>
      <c r="T3454">
        <v>0</v>
      </c>
    </row>
    <row r="3455" spans="14:20" x14ac:dyDescent="0.25">
      <c r="N3455">
        <v>381.66669999999999</v>
      </c>
      <c r="O3455">
        <v>1</v>
      </c>
      <c r="P3455">
        <v>0</v>
      </c>
      <c r="R3455">
        <v>151835.4</v>
      </c>
      <c r="S3455">
        <v>0</v>
      </c>
      <c r="T3455">
        <v>0</v>
      </c>
    </row>
    <row r="3456" spans="14:20" x14ac:dyDescent="0.25">
      <c r="N3456">
        <v>381.83330000000001</v>
      </c>
      <c r="O3456">
        <v>0</v>
      </c>
      <c r="P3456">
        <v>1</v>
      </c>
      <c r="R3456">
        <v>151876.9</v>
      </c>
      <c r="S3456">
        <v>0</v>
      </c>
      <c r="T3456">
        <v>0</v>
      </c>
    </row>
    <row r="3457" spans="14:20" x14ac:dyDescent="0.25">
      <c r="N3457">
        <v>382</v>
      </c>
      <c r="O3457">
        <v>3</v>
      </c>
      <c r="P3457">
        <v>1</v>
      </c>
      <c r="R3457">
        <v>152102.39999999999</v>
      </c>
      <c r="S3457">
        <v>0</v>
      </c>
      <c r="T3457">
        <v>0</v>
      </c>
    </row>
    <row r="3458" spans="14:20" x14ac:dyDescent="0.25">
      <c r="N3458">
        <v>382.25</v>
      </c>
      <c r="O3458">
        <v>1</v>
      </c>
      <c r="P3458">
        <v>0</v>
      </c>
      <c r="R3458">
        <v>152105.1</v>
      </c>
      <c r="S3458">
        <v>0</v>
      </c>
      <c r="T3458">
        <v>0</v>
      </c>
    </row>
    <row r="3459" spans="14:20" x14ac:dyDescent="0.25">
      <c r="N3459">
        <v>382.41669999999999</v>
      </c>
      <c r="O3459">
        <v>0</v>
      </c>
      <c r="P3459">
        <v>1</v>
      </c>
      <c r="R3459">
        <v>152203</v>
      </c>
      <c r="S3459">
        <v>0</v>
      </c>
      <c r="T3459">
        <v>0</v>
      </c>
    </row>
    <row r="3460" spans="14:20" x14ac:dyDescent="0.25">
      <c r="N3460">
        <v>382.58330000000001</v>
      </c>
      <c r="O3460">
        <v>0</v>
      </c>
      <c r="P3460">
        <v>1</v>
      </c>
      <c r="R3460">
        <v>152236.29999999999</v>
      </c>
      <c r="S3460">
        <v>0</v>
      </c>
      <c r="T3460">
        <v>0</v>
      </c>
    </row>
    <row r="3461" spans="14:20" x14ac:dyDescent="0.25">
      <c r="N3461">
        <v>382.66669999999999</v>
      </c>
      <c r="O3461">
        <v>1</v>
      </c>
      <c r="P3461">
        <v>0</v>
      </c>
      <c r="R3461">
        <v>152708.9</v>
      </c>
      <c r="S3461">
        <v>0</v>
      </c>
      <c r="T3461">
        <v>0</v>
      </c>
    </row>
    <row r="3462" spans="14:20" x14ac:dyDescent="0.25">
      <c r="N3462">
        <v>382.75</v>
      </c>
      <c r="O3462">
        <v>0</v>
      </c>
      <c r="P3462">
        <v>1</v>
      </c>
      <c r="R3462">
        <v>152791</v>
      </c>
      <c r="S3462">
        <v>0</v>
      </c>
      <c r="T3462">
        <v>0</v>
      </c>
    </row>
    <row r="3463" spans="14:20" x14ac:dyDescent="0.25">
      <c r="N3463">
        <v>383.33330000000001</v>
      </c>
      <c r="O3463">
        <v>0</v>
      </c>
      <c r="P3463">
        <v>1</v>
      </c>
      <c r="R3463">
        <v>152828.6</v>
      </c>
      <c r="S3463">
        <v>0</v>
      </c>
      <c r="T3463">
        <v>0</v>
      </c>
    </row>
    <row r="3464" spans="14:20" x14ac:dyDescent="0.25">
      <c r="N3464">
        <v>383.41669999999999</v>
      </c>
      <c r="O3464">
        <v>1</v>
      </c>
      <c r="P3464">
        <v>1</v>
      </c>
      <c r="R3464">
        <v>153016.79999999999</v>
      </c>
      <c r="S3464">
        <v>0</v>
      </c>
      <c r="T3464">
        <v>0</v>
      </c>
    </row>
    <row r="3465" spans="14:20" x14ac:dyDescent="0.25">
      <c r="N3465">
        <v>383.75</v>
      </c>
      <c r="O3465">
        <v>1</v>
      </c>
      <c r="P3465">
        <v>0</v>
      </c>
      <c r="R3465">
        <v>153022.39999999999</v>
      </c>
      <c r="S3465">
        <v>0</v>
      </c>
      <c r="T3465">
        <v>0</v>
      </c>
    </row>
    <row r="3466" spans="14:20" x14ac:dyDescent="0.25">
      <c r="N3466">
        <v>383.91669999999999</v>
      </c>
      <c r="O3466">
        <v>1</v>
      </c>
      <c r="P3466">
        <v>0</v>
      </c>
      <c r="R3466">
        <v>153031</v>
      </c>
      <c r="S3466">
        <v>0</v>
      </c>
      <c r="T3466">
        <v>0</v>
      </c>
    </row>
    <row r="3467" spans="14:20" x14ac:dyDescent="0.25">
      <c r="N3467">
        <v>384</v>
      </c>
      <c r="O3467">
        <v>0</v>
      </c>
      <c r="P3467">
        <v>2</v>
      </c>
      <c r="R3467">
        <v>153031.5</v>
      </c>
      <c r="S3467">
        <v>0</v>
      </c>
      <c r="T3467">
        <v>0</v>
      </c>
    </row>
    <row r="3468" spans="14:20" x14ac:dyDescent="0.25">
      <c r="N3468">
        <v>384.08330000000001</v>
      </c>
      <c r="O3468">
        <v>0</v>
      </c>
      <c r="P3468">
        <v>1</v>
      </c>
      <c r="R3468">
        <v>153048.20000000001</v>
      </c>
      <c r="S3468">
        <v>0</v>
      </c>
      <c r="T3468">
        <v>0</v>
      </c>
    </row>
    <row r="3469" spans="14:20" x14ac:dyDescent="0.25">
      <c r="N3469">
        <v>384.41669999999999</v>
      </c>
      <c r="O3469">
        <v>0</v>
      </c>
      <c r="P3469">
        <v>1</v>
      </c>
      <c r="R3469">
        <v>153656.20000000001</v>
      </c>
      <c r="S3469">
        <v>0</v>
      </c>
      <c r="T3469">
        <v>0</v>
      </c>
    </row>
    <row r="3470" spans="14:20" x14ac:dyDescent="0.25">
      <c r="N3470">
        <v>384.58330000000001</v>
      </c>
      <c r="O3470">
        <v>1</v>
      </c>
      <c r="P3470">
        <v>1</v>
      </c>
      <c r="R3470">
        <v>153771.20000000001</v>
      </c>
      <c r="S3470">
        <v>0</v>
      </c>
      <c r="T3470">
        <v>0</v>
      </c>
    </row>
    <row r="3471" spans="14:20" x14ac:dyDescent="0.25">
      <c r="N3471">
        <v>384.75</v>
      </c>
      <c r="O3471">
        <v>0</v>
      </c>
      <c r="P3471">
        <v>1</v>
      </c>
      <c r="R3471">
        <v>153915.70000000001</v>
      </c>
      <c r="S3471">
        <v>0</v>
      </c>
      <c r="T3471">
        <v>0</v>
      </c>
    </row>
    <row r="3472" spans="14:20" x14ac:dyDescent="0.25">
      <c r="N3472">
        <v>384.83330000000001</v>
      </c>
      <c r="O3472">
        <v>1</v>
      </c>
      <c r="P3472">
        <v>0</v>
      </c>
      <c r="R3472">
        <v>154273.60000000001</v>
      </c>
      <c r="S3472">
        <v>0</v>
      </c>
      <c r="T3472">
        <v>0</v>
      </c>
    </row>
    <row r="3473" spans="14:20" x14ac:dyDescent="0.25">
      <c r="N3473">
        <v>385.08330000000001</v>
      </c>
      <c r="O3473">
        <v>1</v>
      </c>
      <c r="P3473">
        <v>0</v>
      </c>
      <c r="R3473">
        <v>154303.79999999999</v>
      </c>
      <c r="S3473">
        <v>0</v>
      </c>
      <c r="T3473">
        <v>0</v>
      </c>
    </row>
    <row r="3474" spans="14:20" x14ac:dyDescent="0.25">
      <c r="N3474">
        <v>385.25</v>
      </c>
      <c r="O3474">
        <v>0</v>
      </c>
      <c r="P3474">
        <v>1</v>
      </c>
      <c r="R3474">
        <v>154310.20000000001</v>
      </c>
      <c r="S3474">
        <v>0</v>
      </c>
      <c r="T3474">
        <v>0</v>
      </c>
    </row>
    <row r="3475" spans="14:20" x14ac:dyDescent="0.25">
      <c r="N3475">
        <v>385.58330000000001</v>
      </c>
      <c r="O3475">
        <v>0</v>
      </c>
      <c r="P3475">
        <v>1</v>
      </c>
      <c r="R3475">
        <v>154320.79999999999</v>
      </c>
      <c r="S3475">
        <v>0</v>
      </c>
      <c r="T3475">
        <v>0</v>
      </c>
    </row>
    <row r="3476" spans="14:20" x14ac:dyDescent="0.25">
      <c r="N3476">
        <v>385.83330000000001</v>
      </c>
      <c r="O3476">
        <v>1</v>
      </c>
      <c r="P3476">
        <v>0</v>
      </c>
      <c r="R3476">
        <v>154671.79999999999</v>
      </c>
      <c r="S3476">
        <v>0</v>
      </c>
      <c r="T3476">
        <v>0</v>
      </c>
    </row>
    <row r="3477" spans="14:20" x14ac:dyDescent="0.25">
      <c r="N3477">
        <v>385.91669999999999</v>
      </c>
      <c r="O3477">
        <v>1</v>
      </c>
      <c r="P3477">
        <v>0</v>
      </c>
      <c r="R3477">
        <v>154679.20000000001</v>
      </c>
      <c r="S3477">
        <v>0</v>
      </c>
      <c r="T3477">
        <v>0</v>
      </c>
    </row>
    <row r="3478" spans="14:20" x14ac:dyDescent="0.25">
      <c r="N3478">
        <v>386.08330000000001</v>
      </c>
      <c r="O3478">
        <v>2</v>
      </c>
      <c r="P3478">
        <v>0</v>
      </c>
      <c r="R3478">
        <v>154898.4</v>
      </c>
      <c r="S3478">
        <v>0</v>
      </c>
      <c r="T3478">
        <v>0</v>
      </c>
    </row>
    <row r="3479" spans="14:20" x14ac:dyDescent="0.25">
      <c r="N3479">
        <v>386.33330000000001</v>
      </c>
      <c r="O3479">
        <v>1</v>
      </c>
      <c r="P3479">
        <v>1</v>
      </c>
      <c r="R3479">
        <v>155020.4</v>
      </c>
      <c r="S3479">
        <v>0</v>
      </c>
      <c r="T3479">
        <v>0</v>
      </c>
    </row>
    <row r="3480" spans="14:20" x14ac:dyDescent="0.25">
      <c r="N3480">
        <v>386.5</v>
      </c>
      <c r="O3480">
        <v>1</v>
      </c>
      <c r="P3480">
        <v>0</v>
      </c>
      <c r="R3480">
        <v>155201.9</v>
      </c>
      <c r="S3480">
        <v>0</v>
      </c>
      <c r="T3480">
        <v>0</v>
      </c>
    </row>
    <row r="3481" spans="14:20" x14ac:dyDescent="0.25">
      <c r="N3481">
        <v>386.58330000000001</v>
      </c>
      <c r="O3481">
        <v>0</v>
      </c>
      <c r="P3481">
        <v>1</v>
      </c>
      <c r="R3481">
        <v>155270.20000000001</v>
      </c>
      <c r="S3481">
        <v>0</v>
      </c>
      <c r="T3481">
        <v>0</v>
      </c>
    </row>
    <row r="3482" spans="14:20" x14ac:dyDescent="0.25">
      <c r="N3482">
        <v>386.66669999999999</v>
      </c>
      <c r="O3482">
        <v>1</v>
      </c>
      <c r="P3482">
        <v>2</v>
      </c>
      <c r="R3482">
        <v>156006.39999999999</v>
      </c>
      <c r="S3482">
        <v>0</v>
      </c>
      <c r="T3482">
        <v>0</v>
      </c>
    </row>
    <row r="3483" spans="14:20" x14ac:dyDescent="0.25">
      <c r="N3483">
        <v>386.75</v>
      </c>
      <c r="O3483">
        <v>1</v>
      </c>
      <c r="P3483">
        <v>0</v>
      </c>
      <c r="R3483">
        <v>156051.6</v>
      </c>
      <c r="S3483">
        <v>0</v>
      </c>
      <c r="T3483">
        <v>0</v>
      </c>
    </row>
    <row r="3484" spans="14:20" x14ac:dyDescent="0.25">
      <c r="N3484">
        <v>386.83330000000001</v>
      </c>
      <c r="O3484">
        <v>1</v>
      </c>
      <c r="P3484">
        <v>0</v>
      </c>
      <c r="R3484">
        <v>156403.29999999999</v>
      </c>
      <c r="S3484">
        <v>0</v>
      </c>
      <c r="T3484">
        <v>0</v>
      </c>
    </row>
    <row r="3485" spans="14:20" x14ac:dyDescent="0.25">
      <c r="N3485">
        <v>386.91669999999999</v>
      </c>
      <c r="O3485">
        <v>0</v>
      </c>
      <c r="P3485">
        <v>1</v>
      </c>
      <c r="R3485">
        <v>156668.5</v>
      </c>
      <c r="S3485">
        <v>0</v>
      </c>
      <c r="T3485">
        <v>0</v>
      </c>
    </row>
    <row r="3486" spans="14:20" x14ac:dyDescent="0.25">
      <c r="N3486">
        <v>387</v>
      </c>
      <c r="O3486">
        <v>1</v>
      </c>
      <c r="P3486">
        <v>0</v>
      </c>
      <c r="R3486">
        <v>156979.4</v>
      </c>
      <c r="S3486">
        <v>0</v>
      </c>
      <c r="T3486">
        <v>0</v>
      </c>
    </row>
    <row r="3487" spans="14:20" x14ac:dyDescent="0.25">
      <c r="N3487">
        <v>387.08330000000001</v>
      </c>
      <c r="O3487">
        <v>1</v>
      </c>
      <c r="P3487">
        <v>0</v>
      </c>
      <c r="R3487">
        <v>157007.5</v>
      </c>
      <c r="S3487">
        <v>0</v>
      </c>
      <c r="T3487">
        <v>0</v>
      </c>
    </row>
    <row r="3488" spans="14:20" x14ac:dyDescent="0.25">
      <c r="N3488">
        <v>387.16669999999999</v>
      </c>
      <c r="O3488">
        <v>0</v>
      </c>
      <c r="P3488">
        <v>1</v>
      </c>
      <c r="R3488">
        <v>157431.79999999999</v>
      </c>
      <c r="S3488">
        <v>0</v>
      </c>
      <c r="T3488">
        <v>0</v>
      </c>
    </row>
    <row r="3489" spans="14:20" x14ac:dyDescent="0.25">
      <c r="N3489">
        <v>387.25</v>
      </c>
      <c r="O3489">
        <v>0</v>
      </c>
      <c r="P3489">
        <v>2</v>
      </c>
      <c r="R3489">
        <v>157582.79999999999</v>
      </c>
      <c r="S3489">
        <v>0</v>
      </c>
      <c r="T3489">
        <v>0</v>
      </c>
    </row>
    <row r="3490" spans="14:20" x14ac:dyDescent="0.25">
      <c r="N3490">
        <v>387.75</v>
      </c>
      <c r="O3490">
        <v>0</v>
      </c>
      <c r="P3490">
        <v>1</v>
      </c>
      <c r="R3490">
        <v>157634.20000000001</v>
      </c>
      <c r="S3490">
        <v>0</v>
      </c>
      <c r="T3490">
        <v>0</v>
      </c>
    </row>
    <row r="3491" spans="14:20" x14ac:dyDescent="0.25">
      <c r="N3491">
        <v>387.91669999999999</v>
      </c>
      <c r="O3491">
        <v>0</v>
      </c>
      <c r="P3491">
        <v>1</v>
      </c>
      <c r="R3491">
        <v>157685.70000000001</v>
      </c>
      <c r="S3491">
        <v>0</v>
      </c>
      <c r="T3491">
        <v>0</v>
      </c>
    </row>
    <row r="3492" spans="14:20" x14ac:dyDescent="0.25">
      <c r="N3492">
        <v>388</v>
      </c>
      <c r="O3492">
        <v>1</v>
      </c>
      <c r="P3492">
        <v>0</v>
      </c>
      <c r="R3492">
        <v>157698.6</v>
      </c>
      <c r="S3492">
        <v>0</v>
      </c>
      <c r="T3492">
        <v>0</v>
      </c>
    </row>
    <row r="3493" spans="14:20" x14ac:dyDescent="0.25">
      <c r="N3493">
        <v>388.33330000000001</v>
      </c>
      <c r="O3493">
        <v>1</v>
      </c>
      <c r="P3493">
        <v>0</v>
      </c>
      <c r="R3493">
        <v>158165.4</v>
      </c>
      <c r="S3493">
        <v>0</v>
      </c>
      <c r="T3493">
        <v>0</v>
      </c>
    </row>
    <row r="3494" spans="14:20" x14ac:dyDescent="0.25">
      <c r="N3494">
        <v>388.5</v>
      </c>
      <c r="O3494">
        <v>0</v>
      </c>
      <c r="P3494">
        <v>1</v>
      </c>
      <c r="R3494">
        <v>158520.6</v>
      </c>
      <c r="S3494">
        <v>0</v>
      </c>
      <c r="T3494">
        <v>0</v>
      </c>
    </row>
    <row r="3495" spans="14:20" x14ac:dyDescent="0.25">
      <c r="N3495">
        <v>388.75</v>
      </c>
      <c r="O3495">
        <v>0</v>
      </c>
      <c r="P3495">
        <v>2</v>
      </c>
      <c r="R3495">
        <v>158704.4</v>
      </c>
      <c r="S3495">
        <v>0</v>
      </c>
      <c r="T3495">
        <v>0</v>
      </c>
    </row>
    <row r="3496" spans="14:20" x14ac:dyDescent="0.25">
      <c r="N3496">
        <v>388.91669999999999</v>
      </c>
      <c r="O3496">
        <v>0</v>
      </c>
      <c r="P3496">
        <v>1</v>
      </c>
      <c r="R3496">
        <v>158734.29999999999</v>
      </c>
      <c r="S3496">
        <v>0</v>
      </c>
      <c r="T3496">
        <v>0</v>
      </c>
    </row>
    <row r="3497" spans="14:20" x14ac:dyDescent="0.25">
      <c r="N3497">
        <v>389</v>
      </c>
      <c r="O3497">
        <v>2</v>
      </c>
      <c r="P3497">
        <v>0</v>
      </c>
      <c r="R3497">
        <v>158818.1</v>
      </c>
      <c r="S3497">
        <v>0</v>
      </c>
      <c r="T3497">
        <v>0</v>
      </c>
    </row>
    <row r="3498" spans="14:20" x14ac:dyDescent="0.25">
      <c r="N3498">
        <v>389.08330000000001</v>
      </c>
      <c r="O3498">
        <v>0</v>
      </c>
      <c r="P3498">
        <v>1</v>
      </c>
      <c r="R3498">
        <v>158900.29999999999</v>
      </c>
      <c r="S3498">
        <v>0</v>
      </c>
      <c r="T3498">
        <v>0</v>
      </c>
    </row>
    <row r="3499" spans="14:20" x14ac:dyDescent="0.25">
      <c r="N3499">
        <v>389.16669999999999</v>
      </c>
      <c r="O3499">
        <v>0</v>
      </c>
      <c r="P3499">
        <v>1</v>
      </c>
      <c r="R3499">
        <v>159082.4</v>
      </c>
      <c r="S3499">
        <v>0</v>
      </c>
      <c r="T3499">
        <v>0</v>
      </c>
    </row>
    <row r="3500" spans="14:20" x14ac:dyDescent="0.25">
      <c r="N3500">
        <v>389.25</v>
      </c>
      <c r="O3500">
        <v>1</v>
      </c>
      <c r="P3500">
        <v>2</v>
      </c>
      <c r="R3500">
        <v>160167.6</v>
      </c>
      <c r="S3500">
        <v>0</v>
      </c>
      <c r="T3500">
        <v>0</v>
      </c>
    </row>
    <row r="3501" spans="14:20" x14ac:dyDescent="0.25">
      <c r="N3501">
        <v>389.33330000000001</v>
      </c>
      <c r="O3501">
        <v>1</v>
      </c>
      <c r="P3501">
        <v>2</v>
      </c>
      <c r="R3501">
        <v>160444.79999999999</v>
      </c>
      <c r="S3501">
        <v>0</v>
      </c>
      <c r="T3501">
        <v>0</v>
      </c>
    </row>
    <row r="3502" spans="14:20" x14ac:dyDescent="0.25">
      <c r="N3502">
        <v>389.83330000000001</v>
      </c>
      <c r="O3502">
        <v>3</v>
      </c>
      <c r="P3502">
        <v>1</v>
      </c>
      <c r="R3502">
        <v>160558.70000000001</v>
      </c>
      <c r="S3502">
        <v>0</v>
      </c>
      <c r="T3502">
        <v>0</v>
      </c>
    </row>
    <row r="3503" spans="14:20" x14ac:dyDescent="0.25">
      <c r="N3503">
        <v>389.91669999999999</v>
      </c>
      <c r="O3503">
        <v>0</v>
      </c>
      <c r="P3503">
        <v>1</v>
      </c>
      <c r="R3503">
        <v>160629.1</v>
      </c>
      <c r="S3503">
        <v>0</v>
      </c>
      <c r="T3503">
        <v>0</v>
      </c>
    </row>
    <row r="3504" spans="14:20" x14ac:dyDescent="0.25">
      <c r="N3504">
        <v>390</v>
      </c>
      <c r="O3504">
        <v>0</v>
      </c>
      <c r="P3504">
        <v>1</v>
      </c>
      <c r="R3504">
        <v>160684.20000000001</v>
      </c>
      <c r="S3504">
        <v>0</v>
      </c>
      <c r="T3504">
        <v>0</v>
      </c>
    </row>
    <row r="3505" spans="14:20" x14ac:dyDescent="0.25">
      <c r="N3505">
        <v>390.08330000000001</v>
      </c>
      <c r="O3505">
        <v>0</v>
      </c>
      <c r="P3505">
        <v>1</v>
      </c>
      <c r="R3505">
        <v>160877.79999999999</v>
      </c>
      <c r="S3505">
        <v>0</v>
      </c>
      <c r="T3505">
        <v>0</v>
      </c>
    </row>
    <row r="3506" spans="14:20" x14ac:dyDescent="0.25">
      <c r="N3506">
        <v>390.16669999999999</v>
      </c>
      <c r="O3506">
        <v>1</v>
      </c>
      <c r="P3506">
        <v>1</v>
      </c>
      <c r="R3506">
        <v>161022.20000000001</v>
      </c>
      <c r="S3506">
        <v>0</v>
      </c>
      <c r="T3506">
        <v>0</v>
      </c>
    </row>
    <row r="3507" spans="14:20" x14ac:dyDescent="0.25">
      <c r="N3507">
        <v>390.25</v>
      </c>
      <c r="O3507">
        <v>0</v>
      </c>
      <c r="P3507">
        <v>2</v>
      </c>
      <c r="R3507">
        <v>161387.20000000001</v>
      </c>
      <c r="S3507">
        <v>0</v>
      </c>
      <c r="T3507">
        <v>0</v>
      </c>
    </row>
    <row r="3508" spans="14:20" x14ac:dyDescent="0.25">
      <c r="N3508">
        <v>390.41669999999999</v>
      </c>
      <c r="O3508">
        <v>1</v>
      </c>
      <c r="P3508">
        <v>0</v>
      </c>
      <c r="R3508">
        <v>161467</v>
      </c>
      <c r="S3508">
        <v>0</v>
      </c>
      <c r="T3508">
        <v>0</v>
      </c>
    </row>
    <row r="3509" spans="14:20" x14ac:dyDescent="0.25">
      <c r="N3509">
        <v>390.5</v>
      </c>
      <c r="O3509">
        <v>0</v>
      </c>
      <c r="P3509">
        <v>1</v>
      </c>
      <c r="R3509">
        <v>161675.20000000001</v>
      </c>
      <c r="S3509">
        <v>0</v>
      </c>
      <c r="T3509">
        <v>0</v>
      </c>
    </row>
    <row r="3510" spans="14:20" x14ac:dyDescent="0.25">
      <c r="N3510">
        <v>390.75</v>
      </c>
      <c r="O3510">
        <v>0</v>
      </c>
      <c r="P3510">
        <v>1</v>
      </c>
      <c r="R3510">
        <v>161854</v>
      </c>
      <c r="S3510">
        <v>0</v>
      </c>
      <c r="T3510">
        <v>0</v>
      </c>
    </row>
    <row r="3511" spans="14:20" x14ac:dyDescent="0.25">
      <c r="N3511">
        <v>391.08330000000001</v>
      </c>
      <c r="O3511">
        <v>0</v>
      </c>
      <c r="P3511">
        <v>1</v>
      </c>
      <c r="R3511">
        <v>162131.5</v>
      </c>
      <c r="S3511">
        <v>0</v>
      </c>
      <c r="T3511">
        <v>0</v>
      </c>
    </row>
    <row r="3512" spans="14:20" x14ac:dyDescent="0.25">
      <c r="N3512">
        <v>391.16669999999999</v>
      </c>
      <c r="O3512">
        <v>1</v>
      </c>
      <c r="P3512">
        <v>2</v>
      </c>
      <c r="R3512">
        <v>162378.4</v>
      </c>
      <c r="S3512">
        <v>0</v>
      </c>
      <c r="T3512">
        <v>0</v>
      </c>
    </row>
    <row r="3513" spans="14:20" x14ac:dyDescent="0.25">
      <c r="N3513">
        <v>391.58330000000001</v>
      </c>
      <c r="O3513">
        <v>0</v>
      </c>
      <c r="P3513">
        <v>1</v>
      </c>
      <c r="R3513">
        <v>162430.1</v>
      </c>
      <c r="S3513">
        <v>0</v>
      </c>
      <c r="T3513">
        <v>0</v>
      </c>
    </row>
    <row r="3514" spans="14:20" x14ac:dyDescent="0.25">
      <c r="N3514">
        <v>391.66669999999999</v>
      </c>
      <c r="O3514">
        <v>0</v>
      </c>
      <c r="P3514">
        <v>1</v>
      </c>
      <c r="R3514">
        <v>162678.1</v>
      </c>
      <c r="S3514">
        <v>0</v>
      </c>
      <c r="T3514">
        <v>0</v>
      </c>
    </row>
    <row r="3515" spans="14:20" x14ac:dyDescent="0.25">
      <c r="N3515">
        <v>391.83330000000001</v>
      </c>
      <c r="O3515">
        <v>0</v>
      </c>
      <c r="P3515">
        <v>2</v>
      </c>
      <c r="R3515">
        <v>163027.5</v>
      </c>
      <c r="S3515">
        <v>0</v>
      </c>
      <c r="T3515">
        <v>0</v>
      </c>
    </row>
    <row r="3516" spans="14:20" x14ac:dyDescent="0.25">
      <c r="N3516">
        <v>392</v>
      </c>
      <c r="O3516">
        <v>0</v>
      </c>
      <c r="P3516">
        <v>0</v>
      </c>
      <c r="R3516">
        <v>163050.1</v>
      </c>
      <c r="S3516">
        <v>0</v>
      </c>
      <c r="T3516">
        <v>0</v>
      </c>
    </row>
    <row r="3517" spans="14:20" x14ac:dyDescent="0.25">
      <c r="N3517">
        <v>392.16669999999999</v>
      </c>
      <c r="O3517">
        <v>0</v>
      </c>
      <c r="P3517">
        <v>0</v>
      </c>
      <c r="R3517">
        <v>163275.20000000001</v>
      </c>
      <c r="S3517">
        <v>0</v>
      </c>
      <c r="T3517">
        <v>0</v>
      </c>
    </row>
    <row r="3518" spans="14:20" x14ac:dyDescent="0.25">
      <c r="N3518">
        <v>392.33330000000001</v>
      </c>
      <c r="O3518">
        <v>0</v>
      </c>
      <c r="P3518">
        <v>1</v>
      </c>
      <c r="R3518">
        <v>163314.20000000001</v>
      </c>
      <c r="S3518">
        <v>0</v>
      </c>
      <c r="T3518">
        <v>0</v>
      </c>
    </row>
    <row r="3519" spans="14:20" x14ac:dyDescent="0.25">
      <c r="N3519">
        <v>392.58330000000001</v>
      </c>
      <c r="O3519">
        <v>0</v>
      </c>
      <c r="P3519">
        <v>4</v>
      </c>
      <c r="R3519">
        <v>163532.6</v>
      </c>
      <c r="S3519">
        <v>0</v>
      </c>
      <c r="T3519">
        <v>0</v>
      </c>
    </row>
    <row r="3520" spans="14:20" x14ac:dyDescent="0.25">
      <c r="N3520">
        <v>392.75</v>
      </c>
      <c r="O3520">
        <v>0</v>
      </c>
      <c r="P3520">
        <v>2</v>
      </c>
      <c r="R3520">
        <v>163567.9</v>
      </c>
      <c r="S3520">
        <v>0</v>
      </c>
      <c r="T3520">
        <v>0</v>
      </c>
    </row>
    <row r="3521" spans="14:20" x14ac:dyDescent="0.25">
      <c r="N3521">
        <v>392.83330000000001</v>
      </c>
      <c r="O3521">
        <v>0</v>
      </c>
      <c r="P3521">
        <v>2</v>
      </c>
      <c r="R3521">
        <v>163648.6</v>
      </c>
      <c r="S3521">
        <v>0</v>
      </c>
      <c r="T3521">
        <v>0</v>
      </c>
    </row>
    <row r="3522" spans="14:20" x14ac:dyDescent="0.25">
      <c r="N3522">
        <v>392.91669999999999</v>
      </c>
      <c r="O3522">
        <v>2</v>
      </c>
      <c r="P3522">
        <v>0</v>
      </c>
      <c r="R3522">
        <v>163673.70000000001</v>
      </c>
      <c r="S3522">
        <v>0</v>
      </c>
      <c r="T3522">
        <v>0</v>
      </c>
    </row>
    <row r="3523" spans="14:20" x14ac:dyDescent="0.25">
      <c r="N3523">
        <v>393</v>
      </c>
      <c r="O3523">
        <v>0</v>
      </c>
      <c r="P3523">
        <v>1</v>
      </c>
      <c r="R3523">
        <v>163710.20000000001</v>
      </c>
      <c r="S3523">
        <v>0</v>
      </c>
      <c r="T3523">
        <v>0</v>
      </c>
    </row>
    <row r="3524" spans="14:20" x14ac:dyDescent="0.25">
      <c r="N3524">
        <v>393.08330000000001</v>
      </c>
      <c r="O3524">
        <v>0</v>
      </c>
      <c r="P3524">
        <v>1</v>
      </c>
      <c r="R3524">
        <v>163724.4</v>
      </c>
      <c r="S3524">
        <v>0</v>
      </c>
      <c r="T3524">
        <v>0</v>
      </c>
    </row>
    <row r="3525" spans="14:20" x14ac:dyDescent="0.25">
      <c r="N3525">
        <v>393.25</v>
      </c>
      <c r="O3525">
        <v>0</v>
      </c>
      <c r="P3525">
        <v>1</v>
      </c>
      <c r="R3525">
        <v>163992.5</v>
      </c>
      <c r="S3525">
        <v>0</v>
      </c>
      <c r="T3525">
        <v>0</v>
      </c>
    </row>
    <row r="3526" spans="14:20" x14ac:dyDescent="0.25">
      <c r="N3526">
        <v>393.5</v>
      </c>
      <c r="O3526">
        <v>1</v>
      </c>
      <c r="P3526">
        <v>0</v>
      </c>
      <c r="R3526">
        <v>164092.6</v>
      </c>
      <c r="S3526">
        <v>0</v>
      </c>
      <c r="T3526">
        <v>0</v>
      </c>
    </row>
    <row r="3527" spans="14:20" x14ac:dyDescent="0.25">
      <c r="N3527">
        <v>393.58330000000001</v>
      </c>
      <c r="O3527">
        <v>0</v>
      </c>
      <c r="P3527">
        <v>1</v>
      </c>
      <c r="R3527">
        <v>164156</v>
      </c>
      <c r="S3527">
        <v>0</v>
      </c>
      <c r="T3527">
        <v>0</v>
      </c>
    </row>
    <row r="3528" spans="14:20" x14ac:dyDescent="0.25">
      <c r="N3528">
        <v>393.66669999999999</v>
      </c>
      <c r="O3528">
        <v>0</v>
      </c>
      <c r="P3528">
        <v>1</v>
      </c>
      <c r="R3528">
        <v>164188.1</v>
      </c>
      <c r="S3528">
        <v>0</v>
      </c>
      <c r="T3528">
        <v>0</v>
      </c>
    </row>
    <row r="3529" spans="14:20" x14ac:dyDescent="0.25">
      <c r="N3529">
        <v>393.75</v>
      </c>
      <c r="O3529">
        <v>0</v>
      </c>
      <c r="P3529">
        <v>2</v>
      </c>
      <c r="R3529">
        <v>164281.70000000001</v>
      </c>
      <c r="S3529">
        <v>0</v>
      </c>
      <c r="T3529">
        <v>0</v>
      </c>
    </row>
    <row r="3530" spans="14:20" x14ac:dyDescent="0.25">
      <c r="N3530">
        <v>394.08330000000001</v>
      </c>
      <c r="O3530">
        <v>0</v>
      </c>
      <c r="P3530">
        <v>1</v>
      </c>
      <c r="R3530">
        <v>164525.20000000001</v>
      </c>
      <c r="S3530">
        <v>0</v>
      </c>
      <c r="T3530">
        <v>0</v>
      </c>
    </row>
    <row r="3531" spans="14:20" x14ac:dyDescent="0.25">
      <c r="N3531">
        <v>394.16669999999999</v>
      </c>
      <c r="O3531">
        <v>2</v>
      </c>
      <c r="P3531">
        <v>1</v>
      </c>
      <c r="R3531">
        <v>164654</v>
      </c>
      <c r="S3531">
        <v>0</v>
      </c>
      <c r="T3531">
        <v>0</v>
      </c>
    </row>
    <row r="3532" spans="14:20" x14ac:dyDescent="0.25">
      <c r="N3532">
        <v>394.41669999999999</v>
      </c>
      <c r="O3532">
        <v>0</v>
      </c>
      <c r="P3532">
        <v>2</v>
      </c>
      <c r="R3532">
        <v>164802.9</v>
      </c>
      <c r="S3532">
        <v>0</v>
      </c>
      <c r="T3532">
        <v>0</v>
      </c>
    </row>
    <row r="3533" spans="14:20" x14ac:dyDescent="0.25">
      <c r="N3533">
        <v>394.91669999999999</v>
      </c>
      <c r="O3533">
        <v>1</v>
      </c>
      <c r="P3533">
        <v>0</v>
      </c>
      <c r="R3533">
        <v>164822.6</v>
      </c>
      <c r="S3533">
        <v>0</v>
      </c>
      <c r="T3533">
        <v>0</v>
      </c>
    </row>
    <row r="3534" spans="14:20" x14ac:dyDescent="0.25">
      <c r="N3534">
        <v>395</v>
      </c>
      <c r="O3534">
        <v>0</v>
      </c>
      <c r="P3534">
        <v>1</v>
      </c>
      <c r="R3534">
        <v>165229.4</v>
      </c>
      <c r="S3534">
        <v>0</v>
      </c>
      <c r="T3534">
        <v>0</v>
      </c>
    </row>
    <row r="3535" spans="14:20" x14ac:dyDescent="0.25">
      <c r="N3535">
        <v>395.5</v>
      </c>
      <c r="O3535">
        <v>0</v>
      </c>
      <c r="P3535">
        <v>1</v>
      </c>
      <c r="R3535">
        <v>165460.70000000001</v>
      </c>
      <c r="S3535">
        <v>0</v>
      </c>
      <c r="T3535">
        <v>0</v>
      </c>
    </row>
    <row r="3536" spans="14:20" x14ac:dyDescent="0.25">
      <c r="N3536">
        <v>395.58330000000001</v>
      </c>
      <c r="O3536">
        <v>0</v>
      </c>
      <c r="P3536">
        <v>1</v>
      </c>
      <c r="R3536">
        <v>165669.4</v>
      </c>
      <c r="S3536">
        <v>0</v>
      </c>
      <c r="T3536">
        <v>0</v>
      </c>
    </row>
    <row r="3537" spans="14:20" x14ac:dyDescent="0.25">
      <c r="N3537">
        <v>395.75</v>
      </c>
      <c r="O3537">
        <v>0</v>
      </c>
      <c r="P3537">
        <v>2</v>
      </c>
      <c r="R3537">
        <v>165765.70000000001</v>
      </c>
      <c r="S3537">
        <v>0</v>
      </c>
      <c r="T3537">
        <v>0</v>
      </c>
    </row>
    <row r="3538" spans="14:20" x14ac:dyDescent="0.25">
      <c r="N3538">
        <v>395.83330000000001</v>
      </c>
      <c r="O3538">
        <v>0</v>
      </c>
      <c r="P3538">
        <v>1</v>
      </c>
      <c r="R3538">
        <v>166013.1</v>
      </c>
      <c r="S3538">
        <v>0</v>
      </c>
      <c r="T3538">
        <v>0</v>
      </c>
    </row>
    <row r="3539" spans="14:20" x14ac:dyDescent="0.25">
      <c r="N3539">
        <v>396</v>
      </c>
      <c r="O3539">
        <v>0</v>
      </c>
      <c r="P3539">
        <v>1</v>
      </c>
      <c r="R3539">
        <v>166085.20000000001</v>
      </c>
      <c r="S3539">
        <v>0</v>
      </c>
      <c r="T3539">
        <v>0</v>
      </c>
    </row>
    <row r="3540" spans="14:20" x14ac:dyDescent="0.25">
      <c r="N3540">
        <v>396.41669999999999</v>
      </c>
      <c r="O3540">
        <v>0</v>
      </c>
      <c r="P3540">
        <v>1</v>
      </c>
      <c r="R3540">
        <v>166142.29999999999</v>
      </c>
      <c r="S3540">
        <v>0</v>
      </c>
      <c r="T3540">
        <v>0</v>
      </c>
    </row>
    <row r="3541" spans="14:20" x14ac:dyDescent="0.25">
      <c r="N3541">
        <v>396.58330000000001</v>
      </c>
      <c r="O3541">
        <v>1</v>
      </c>
      <c r="P3541">
        <v>1</v>
      </c>
      <c r="R3541">
        <v>166196.5</v>
      </c>
      <c r="S3541">
        <v>0</v>
      </c>
      <c r="T3541">
        <v>0</v>
      </c>
    </row>
    <row r="3542" spans="14:20" x14ac:dyDescent="0.25">
      <c r="N3542">
        <v>396.75</v>
      </c>
      <c r="O3542">
        <v>1</v>
      </c>
      <c r="P3542">
        <v>0</v>
      </c>
      <c r="R3542">
        <v>166199.20000000001</v>
      </c>
      <c r="S3542">
        <v>0</v>
      </c>
      <c r="T3542">
        <v>0</v>
      </c>
    </row>
    <row r="3543" spans="14:20" x14ac:dyDescent="0.25">
      <c r="N3543">
        <v>397</v>
      </c>
      <c r="O3543">
        <v>0</v>
      </c>
      <c r="P3543">
        <v>1</v>
      </c>
      <c r="R3543">
        <v>167139.5</v>
      </c>
      <c r="S3543">
        <v>0</v>
      </c>
      <c r="T3543">
        <v>0</v>
      </c>
    </row>
    <row r="3544" spans="14:20" x14ac:dyDescent="0.25">
      <c r="N3544">
        <v>397.08330000000001</v>
      </c>
      <c r="O3544">
        <v>0</v>
      </c>
      <c r="P3544">
        <v>1</v>
      </c>
      <c r="R3544">
        <v>167214.70000000001</v>
      </c>
      <c r="S3544">
        <v>0</v>
      </c>
      <c r="T3544">
        <v>0</v>
      </c>
    </row>
    <row r="3545" spans="14:20" x14ac:dyDescent="0.25">
      <c r="N3545">
        <v>397.66669999999999</v>
      </c>
      <c r="O3545">
        <v>0</v>
      </c>
      <c r="P3545">
        <v>2</v>
      </c>
      <c r="R3545">
        <v>167255.29999999999</v>
      </c>
      <c r="S3545">
        <v>0</v>
      </c>
      <c r="T3545">
        <v>0</v>
      </c>
    </row>
    <row r="3546" spans="14:20" x14ac:dyDescent="0.25">
      <c r="N3546">
        <v>398.08330000000001</v>
      </c>
      <c r="O3546">
        <v>0</v>
      </c>
      <c r="P3546">
        <v>3</v>
      </c>
      <c r="R3546">
        <v>167419.4</v>
      </c>
      <c r="S3546">
        <v>0</v>
      </c>
      <c r="T3546">
        <v>0</v>
      </c>
    </row>
    <row r="3547" spans="14:20" x14ac:dyDescent="0.25">
      <c r="N3547">
        <v>398.16669999999999</v>
      </c>
      <c r="O3547">
        <v>0</v>
      </c>
      <c r="P3547">
        <v>1</v>
      </c>
      <c r="R3547">
        <v>167432.79999999999</v>
      </c>
      <c r="S3547">
        <v>0</v>
      </c>
      <c r="T3547">
        <v>0</v>
      </c>
    </row>
    <row r="3548" spans="14:20" x14ac:dyDescent="0.25">
      <c r="N3548">
        <v>398.75</v>
      </c>
      <c r="O3548">
        <v>0</v>
      </c>
      <c r="P3548">
        <v>2</v>
      </c>
      <c r="R3548">
        <v>167480.1</v>
      </c>
      <c r="S3548">
        <v>0</v>
      </c>
      <c r="T3548">
        <v>0</v>
      </c>
    </row>
    <row r="3549" spans="14:20" x14ac:dyDescent="0.25">
      <c r="N3549">
        <v>398.83330000000001</v>
      </c>
      <c r="O3549">
        <v>0</v>
      </c>
      <c r="P3549">
        <v>1</v>
      </c>
      <c r="R3549">
        <v>167696.1</v>
      </c>
      <c r="S3549">
        <v>0</v>
      </c>
      <c r="T3549">
        <v>0</v>
      </c>
    </row>
    <row r="3550" spans="14:20" x14ac:dyDescent="0.25">
      <c r="N3550">
        <v>398.91669999999999</v>
      </c>
      <c r="O3550">
        <v>0</v>
      </c>
      <c r="P3550">
        <v>1</v>
      </c>
      <c r="R3550">
        <v>167817.60000000001</v>
      </c>
      <c r="S3550">
        <v>0</v>
      </c>
      <c r="T3550">
        <v>0</v>
      </c>
    </row>
    <row r="3551" spans="14:20" x14ac:dyDescent="0.25">
      <c r="N3551">
        <v>399</v>
      </c>
      <c r="O3551">
        <v>0</v>
      </c>
      <c r="P3551">
        <v>0</v>
      </c>
      <c r="R3551">
        <v>168020.7</v>
      </c>
      <c r="S3551">
        <v>0</v>
      </c>
      <c r="T3551">
        <v>0</v>
      </c>
    </row>
    <row r="3552" spans="14:20" x14ac:dyDescent="0.25">
      <c r="N3552">
        <v>399.08330000000001</v>
      </c>
      <c r="O3552">
        <v>2</v>
      </c>
      <c r="P3552">
        <v>1</v>
      </c>
      <c r="R3552">
        <v>168123.8</v>
      </c>
      <c r="S3552">
        <v>0</v>
      </c>
      <c r="T3552">
        <v>0</v>
      </c>
    </row>
    <row r="3553" spans="14:20" x14ac:dyDescent="0.25">
      <c r="N3553">
        <v>399.58330000000001</v>
      </c>
      <c r="O3553">
        <v>0</v>
      </c>
      <c r="P3553">
        <v>1</v>
      </c>
      <c r="R3553">
        <v>168187.2</v>
      </c>
      <c r="S3553">
        <v>0</v>
      </c>
      <c r="T3553">
        <v>0</v>
      </c>
    </row>
    <row r="3554" spans="14:20" x14ac:dyDescent="0.25">
      <c r="N3554">
        <v>399.83330000000001</v>
      </c>
      <c r="O3554">
        <v>0</v>
      </c>
      <c r="P3554">
        <v>1</v>
      </c>
      <c r="R3554">
        <v>168510.6</v>
      </c>
      <c r="S3554">
        <v>0</v>
      </c>
      <c r="T3554">
        <v>0</v>
      </c>
    </row>
    <row r="3555" spans="14:20" x14ac:dyDescent="0.25">
      <c r="N3555">
        <v>399.91669999999999</v>
      </c>
      <c r="O3555">
        <v>0</v>
      </c>
      <c r="P3555">
        <v>1</v>
      </c>
      <c r="R3555">
        <v>169145.4</v>
      </c>
      <c r="S3555">
        <v>0</v>
      </c>
      <c r="T3555">
        <v>0</v>
      </c>
    </row>
    <row r="3556" spans="14:20" x14ac:dyDescent="0.25">
      <c r="N3556">
        <v>400</v>
      </c>
      <c r="O3556">
        <v>0</v>
      </c>
      <c r="P3556">
        <v>1</v>
      </c>
      <c r="R3556">
        <v>169421.7</v>
      </c>
      <c r="S3556">
        <v>0</v>
      </c>
      <c r="T3556">
        <v>0</v>
      </c>
    </row>
    <row r="3557" spans="14:20" x14ac:dyDescent="0.25">
      <c r="N3557">
        <v>400.33330000000001</v>
      </c>
      <c r="O3557">
        <v>0</v>
      </c>
      <c r="P3557">
        <v>1</v>
      </c>
      <c r="R3557">
        <v>169573</v>
      </c>
      <c r="S3557">
        <v>0</v>
      </c>
      <c r="T3557">
        <v>0</v>
      </c>
    </row>
    <row r="3558" spans="14:20" x14ac:dyDescent="0.25">
      <c r="N3558">
        <v>400.58330000000001</v>
      </c>
      <c r="O3558">
        <v>0</v>
      </c>
      <c r="P3558">
        <v>2</v>
      </c>
      <c r="R3558">
        <v>169710.2</v>
      </c>
      <c r="S3558">
        <v>0</v>
      </c>
      <c r="T3558">
        <v>0</v>
      </c>
    </row>
    <row r="3559" spans="14:20" x14ac:dyDescent="0.25">
      <c r="N3559">
        <v>400.75</v>
      </c>
      <c r="O3559">
        <v>1</v>
      </c>
      <c r="P3559">
        <v>0</v>
      </c>
      <c r="R3559">
        <v>170075.3</v>
      </c>
      <c r="S3559">
        <v>0</v>
      </c>
      <c r="T3559">
        <v>0</v>
      </c>
    </row>
    <row r="3560" spans="14:20" x14ac:dyDescent="0.25">
      <c r="N3560">
        <v>400.83330000000001</v>
      </c>
      <c r="O3560">
        <v>0</v>
      </c>
      <c r="P3560">
        <v>1</v>
      </c>
      <c r="R3560">
        <v>170198.39999999999</v>
      </c>
      <c r="S3560">
        <v>0</v>
      </c>
      <c r="T3560">
        <v>0</v>
      </c>
    </row>
    <row r="3561" spans="14:20" x14ac:dyDescent="0.25">
      <c r="N3561">
        <v>401</v>
      </c>
      <c r="O3561">
        <v>1</v>
      </c>
      <c r="P3561">
        <v>0</v>
      </c>
      <c r="R3561">
        <v>170992.2</v>
      </c>
      <c r="S3561">
        <v>0</v>
      </c>
      <c r="T3561">
        <v>0</v>
      </c>
    </row>
    <row r="3562" spans="14:20" x14ac:dyDescent="0.25">
      <c r="N3562">
        <v>401.5</v>
      </c>
      <c r="O3562">
        <v>1</v>
      </c>
      <c r="P3562">
        <v>0</v>
      </c>
      <c r="R3562">
        <v>171043.6</v>
      </c>
      <c r="S3562">
        <v>0</v>
      </c>
      <c r="T3562">
        <v>0</v>
      </c>
    </row>
    <row r="3563" spans="14:20" x14ac:dyDescent="0.25">
      <c r="N3563">
        <v>401.66669999999999</v>
      </c>
      <c r="O3563">
        <v>0</v>
      </c>
      <c r="P3563">
        <v>2</v>
      </c>
      <c r="R3563">
        <v>171181.8</v>
      </c>
      <c r="S3563">
        <v>0</v>
      </c>
      <c r="T3563">
        <v>0</v>
      </c>
    </row>
    <row r="3564" spans="14:20" x14ac:dyDescent="0.25">
      <c r="N3564">
        <v>401.75</v>
      </c>
      <c r="O3564">
        <v>0</v>
      </c>
      <c r="P3564">
        <v>1</v>
      </c>
      <c r="R3564">
        <v>171634.2</v>
      </c>
      <c r="S3564">
        <v>0</v>
      </c>
      <c r="T3564">
        <v>0</v>
      </c>
    </row>
    <row r="3565" spans="14:20" x14ac:dyDescent="0.25">
      <c r="N3565">
        <v>401.83330000000001</v>
      </c>
      <c r="O3565">
        <v>0</v>
      </c>
      <c r="P3565">
        <v>1</v>
      </c>
      <c r="R3565">
        <v>172016.6</v>
      </c>
      <c r="S3565">
        <v>0</v>
      </c>
      <c r="T3565">
        <v>0</v>
      </c>
    </row>
    <row r="3566" spans="14:20" x14ac:dyDescent="0.25">
      <c r="N3566">
        <v>402</v>
      </c>
      <c r="O3566">
        <v>0</v>
      </c>
      <c r="P3566">
        <v>1</v>
      </c>
      <c r="R3566">
        <v>172030.1</v>
      </c>
      <c r="S3566">
        <v>0</v>
      </c>
      <c r="T3566">
        <v>0</v>
      </c>
    </row>
    <row r="3567" spans="14:20" x14ac:dyDescent="0.25">
      <c r="N3567">
        <v>402.16669999999999</v>
      </c>
      <c r="O3567">
        <v>1</v>
      </c>
      <c r="P3567">
        <v>0</v>
      </c>
      <c r="R3567">
        <v>172319.1</v>
      </c>
      <c r="S3567">
        <v>0</v>
      </c>
      <c r="T3567">
        <v>0</v>
      </c>
    </row>
    <row r="3568" spans="14:20" x14ac:dyDescent="0.25">
      <c r="N3568">
        <v>402.25</v>
      </c>
      <c r="O3568">
        <v>0</v>
      </c>
      <c r="P3568">
        <v>1</v>
      </c>
      <c r="R3568">
        <v>172556</v>
      </c>
      <c r="S3568">
        <v>0</v>
      </c>
      <c r="T3568">
        <v>0</v>
      </c>
    </row>
    <row r="3569" spans="14:20" x14ac:dyDescent="0.25">
      <c r="N3569">
        <v>402.33330000000001</v>
      </c>
      <c r="O3569">
        <v>0</v>
      </c>
      <c r="P3569">
        <v>1</v>
      </c>
      <c r="R3569">
        <v>172709</v>
      </c>
      <c r="S3569">
        <v>0</v>
      </c>
      <c r="T3569">
        <v>0</v>
      </c>
    </row>
    <row r="3570" spans="14:20" x14ac:dyDescent="0.25">
      <c r="N3570">
        <v>402.41669999999999</v>
      </c>
      <c r="O3570">
        <v>1</v>
      </c>
      <c r="P3570">
        <v>1</v>
      </c>
      <c r="R3570">
        <v>172756.4</v>
      </c>
      <c r="S3570">
        <v>0</v>
      </c>
      <c r="T3570">
        <v>0</v>
      </c>
    </row>
    <row r="3571" spans="14:20" x14ac:dyDescent="0.25">
      <c r="N3571">
        <v>402.5</v>
      </c>
      <c r="O3571">
        <v>0</v>
      </c>
      <c r="P3571">
        <v>1</v>
      </c>
      <c r="R3571">
        <v>174056.8</v>
      </c>
      <c r="S3571">
        <v>0</v>
      </c>
      <c r="T3571">
        <v>0</v>
      </c>
    </row>
    <row r="3572" spans="14:20" x14ac:dyDescent="0.25">
      <c r="N3572">
        <v>402.75</v>
      </c>
      <c r="O3572">
        <v>0</v>
      </c>
      <c r="P3572">
        <v>1</v>
      </c>
      <c r="R3572">
        <v>174501.1</v>
      </c>
      <c r="S3572">
        <v>0</v>
      </c>
      <c r="T3572">
        <v>0</v>
      </c>
    </row>
    <row r="3573" spans="14:20" x14ac:dyDescent="0.25">
      <c r="N3573">
        <v>402.91669999999999</v>
      </c>
      <c r="O3573">
        <v>1</v>
      </c>
      <c r="P3573">
        <v>0</v>
      </c>
      <c r="R3573">
        <v>174909.4</v>
      </c>
      <c r="S3573">
        <v>0</v>
      </c>
      <c r="T3573">
        <v>0</v>
      </c>
    </row>
    <row r="3574" spans="14:20" x14ac:dyDescent="0.25">
      <c r="N3574">
        <v>403</v>
      </c>
      <c r="O3574">
        <v>1</v>
      </c>
      <c r="P3574">
        <v>0</v>
      </c>
      <c r="R3574">
        <v>174932.3</v>
      </c>
      <c r="S3574">
        <v>0</v>
      </c>
      <c r="T3574">
        <v>0</v>
      </c>
    </row>
    <row r="3575" spans="14:20" x14ac:dyDescent="0.25">
      <c r="N3575">
        <v>403.08330000000001</v>
      </c>
      <c r="O3575">
        <v>0</v>
      </c>
      <c r="P3575">
        <v>1</v>
      </c>
      <c r="R3575">
        <v>175479.6</v>
      </c>
      <c r="S3575">
        <v>0</v>
      </c>
      <c r="T3575">
        <v>0</v>
      </c>
    </row>
    <row r="3576" spans="14:20" x14ac:dyDescent="0.25">
      <c r="N3576">
        <v>403.5</v>
      </c>
      <c r="O3576">
        <v>0</v>
      </c>
      <c r="P3576">
        <v>1</v>
      </c>
      <c r="R3576">
        <v>175585.9</v>
      </c>
      <c r="S3576">
        <v>0</v>
      </c>
      <c r="T3576">
        <v>0</v>
      </c>
    </row>
    <row r="3577" spans="14:20" x14ac:dyDescent="0.25">
      <c r="N3577">
        <v>403.83330000000001</v>
      </c>
      <c r="O3577">
        <v>0</v>
      </c>
      <c r="P3577">
        <v>1</v>
      </c>
      <c r="R3577">
        <v>175749.5</v>
      </c>
      <c r="S3577">
        <v>0</v>
      </c>
      <c r="T3577">
        <v>0</v>
      </c>
    </row>
    <row r="3578" spans="14:20" x14ac:dyDescent="0.25">
      <c r="N3578">
        <v>404</v>
      </c>
      <c r="O3578">
        <v>1</v>
      </c>
      <c r="P3578">
        <v>0</v>
      </c>
      <c r="R3578">
        <v>175993.7</v>
      </c>
      <c r="S3578">
        <v>0</v>
      </c>
      <c r="T3578">
        <v>0</v>
      </c>
    </row>
    <row r="3579" spans="14:20" x14ac:dyDescent="0.25">
      <c r="N3579">
        <v>404.58330000000001</v>
      </c>
      <c r="O3579">
        <v>1</v>
      </c>
      <c r="P3579">
        <v>0</v>
      </c>
      <c r="R3579">
        <v>176398.8</v>
      </c>
      <c r="S3579">
        <v>0</v>
      </c>
      <c r="T3579">
        <v>0</v>
      </c>
    </row>
    <row r="3580" spans="14:20" x14ac:dyDescent="0.25">
      <c r="N3580">
        <v>404.66669999999999</v>
      </c>
      <c r="O3580">
        <v>1</v>
      </c>
      <c r="P3580">
        <v>0</v>
      </c>
      <c r="R3580">
        <v>176534</v>
      </c>
      <c r="S3580">
        <v>0</v>
      </c>
      <c r="T3580">
        <v>0</v>
      </c>
    </row>
    <row r="3581" spans="14:20" x14ac:dyDescent="0.25">
      <c r="N3581">
        <v>405</v>
      </c>
      <c r="O3581">
        <v>1</v>
      </c>
      <c r="P3581">
        <v>0</v>
      </c>
      <c r="R3581">
        <v>176729.2</v>
      </c>
      <c r="S3581">
        <v>0</v>
      </c>
      <c r="T3581">
        <v>0</v>
      </c>
    </row>
    <row r="3582" spans="14:20" x14ac:dyDescent="0.25">
      <c r="N3582">
        <v>405.25</v>
      </c>
      <c r="O3582">
        <v>0</v>
      </c>
      <c r="P3582">
        <v>1</v>
      </c>
      <c r="R3582">
        <v>177294.2</v>
      </c>
      <c r="S3582">
        <v>0</v>
      </c>
      <c r="T3582">
        <v>0</v>
      </c>
    </row>
    <row r="3583" spans="14:20" x14ac:dyDescent="0.25">
      <c r="N3583">
        <v>405.41669999999999</v>
      </c>
      <c r="O3583">
        <v>0</v>
      </c>
      <c r="P3583">
        <v>1</v>
      </c>
      <c r="R3583">
        <v>177418.2</v>
      </c>
      <c r="S3583">
        <v>0</v>
      </c>
      <c r="T3583">
        <v>0</v>
      </c>
    </row>
    <row r="3584" spans="14:20" x14ac:dyDescent="0.25">
      <c r="N3584">
        <v>406.08330000000001</v>
      </c>
      <c r="O3584">
        <v>1</v>
      </c>
      <c r="P3584">
        <v>0</v>
      </c>
      <c r="R3584">
        <v>177596.79999999999</v>
      </c>
      <c r="S3584">
        <v>0</v>
      </c>
      <c r="T3584">
        <v>0</v>
      </c>
    </row>
    <row r="3585" spans="14:20" x14ac:dyDescent="0.25">
      <c r="N3585">
        <v>406.25</v>
      </c>
      <c r="O3585">
        <v>1</v>
      </c>
      <c r="P3585">
        <v>2</v>
      </c>
      <c r="R3585">
        <v>177777.7</v>
      </c>
      <c r="S3585">
        <v>0</v>
      </c>
      <c r="T3585">
        <v>0</v>
      </c>
    </row>
    <row r="3586" spans="14:20" x14ac:dyDescent="0.25">
      <c r="N3586">
        <v>406.41669999999999</v>
      </c>
      <c r="O3586">
        <v>0</v>
      </c>
      <c r="P3586">
        <v>1</v>
      </c>
      <c r="R3586">
        <v>178144.8</v>
      </c>
      <c r="S3586">
        <v>0</v>
      </c>
      <c r="T3586">
        <v>0</v>
      </c>
    </row>
    <row r="3587" spans="14:20" x14ac:dyDescent="0.25">
      <c r="N3587">
        <v>406.5</v>
      </c>
      <c r="O3587">
        <v>1</v>
      </c>
      <c r="P3587">
        <v>1</v>
      </c>
      <c r="R3587">
        <v>178326.39999999999</v>
      </c>
      <c r="S3587">
        <v>0</v>
      </c>
      <c r="T3587">
        <v>0</v>
      </c>
    </row>
    <row r="3588" spans="14:20" x14ac:dyDescent="0.25">
      <c r="N3588">
        <v>406.66669999999999</v>
      </c>
      <c r="O3588">
        <v>0</v>
      </c>
      <c r="P3588">
        <v>1</v>
      </c>
      <c r="R3588">
        <v>179194</v>
      </c>
      <c r="S3588">
        <v>0</v>
      </c>
      <c r="T3588">
        <v>0</v>
      </c>
    </row>
    <row r="3589" spans="14:20" x14ac:dyDescent="0.25">
      <c r="N3589">
        <v>406.83330000000001</v>
      </c>
      <c r="O3589">
        <v>1</v>
      </c>
      <c r="P3589">
        <v>0</v>
      </c>
      <c r="R3589">
        <v>179908</v>
      </c>
      <c r="S3589">
        <v>0</v>
      </c>
      <c r="T3589">
        <v>0</v>
      </c>
    </row>
    <row r="3590" spans="14:20" x14ac:dyDescent="0.25">
      <c r="N3590">
        <v>407</v>
      </c>
      <c r="O3590">
        <v>0</v>
      </c>
      <c r="P3590">
        <v>1</v>
      </c>
      <c r="R3590">
        <v>180659.8</v>
      </c>
      <c r="S3590">
        <v>0</v>
      </c>
      <c r="T3590">
        <v>0</v>
      </c>
    </row>
    <row r="3591" spans="14:20" x14ac:dyDescent="0.25">
      <c r="N3591">
        <v>407.16669999999999</v>
      </c>
      <c r="O3591">
        <v>1</v>
      </c>
      <c r="P3591">
        <v>1</v>
      </c>
      <c r="R3591">
        <v>180905.7</v>
      </c>
      <c r="S3591">
        <v>0</v>
      </c>
      <c r="T3591">
        <v>0</v>
      </c>
    </row>
    <row r="3592" spans="14:20" x14ac:dyDescent="0.25">
      <c r="N3592">
        <v>407.33330000000001</v>
      </c>
      <c r="O3592">
        <v>1</v>
      </c>
      <c r="P3592">
        <v>1</v>
      </c>
      <c r="R3592">
        <v>181140.6</v>
      </c>
      <c r="S3592">
        <v>0</v>
      </c>
      <c r="T3592">
        <v>0</v>
      </c>
    </row>
    <row r="3593" spans="14:20" x14ac:dyDescent="0.25">
      <c r="N3593">
        <v>407.41669999999999</v>
      </c>
      <c r="O3593">
        <v>0</v>
      </c>
      <c r="P3593">
        <v>1</v>
      </c>
      <c r="R3593">
        <v>181833.3</v>
      </c>
      <c r="S3593">
        <v>0</v>
      </c>
      <c r="T3593">
        <v>0</v>
      </c>
    </row>
    <row r="3594" spans="14:20" x14ac:dyDescent="0.25">
      <c r="N3594">
        <v>407.66669999999999</v>
      </c>
      <c r="O3594">
        <v>1</v>
      </c>
      <c r="P3594">
        <v>1</v>
      </c>
      <c r="R3594">
        <v>182601.9</v>
      </c>
      <c r="S3594">
        <v>0</v>
      </c>
      <c r="T3594">
        <v>0</v>
      </c>
    </row>
    <row r="3595" spans="14:20" x14ac:dyDescent="0.25">
      <c r="N3595">
        <v>407.75</v>
      </c>
      <c r="O3595">
        <v>0</v>
      </c>
      <c r="P3595">
        <v>1</v>
      </c>
      <c r="R3595">
        <v>182615.2</v>
      </c>
      <c r="S3595">
        <v>0</v>
      </c>
      <c r="T3595">
        <v>0</v>
      </c>
    </row>
    <row r="3596" spans="14:20" x14ac:dyDescent="0.25">
      <c r="N3596">
        <v>407.83330000000001</v>
      </c>
      <c r="O3596">
        <v>2</v>
      </c>
      <c r="P3596">
        <v>0</v>
      </c>
      <c r="R3596">
        <v>182964</v>
      </c>
      <c r="S3596">
        <v>0</v>
      </c>
      <c r="T3596">
        <v>0</v>
      </c>
    </row>
    <row r="3597" spans="14:20" x14ac:dyDescent="0.25">
      <c r="N3597">
        <v>407.91669999999999</v>
      </c>
      <c r="O3597">
        <v>0</v>
      </c>
      <c r="P3597">
        <v>1</v>
      </c>
      <c r="R3597">
        <v>183624</v>
      </c>
      <c r="S3597">
        <v>0</v>
      </c>
      <c r="T3597">
        <v>0</v>
      </c>
    </row>
    <row r="3598" spans="14:20" x14ac:dyDescent="0.25">
      <c r="N3598">
        <v>408</v>
      </c>
      <c r="O3598">
        <v>0</v>
      </c>
      <c r="P3598">
        <v>1</v>
      </c>
      <c r="R3598">
        <v>183993</v>
      </c>
      <c r="S3598">
        <v>1</v>
      </c>
      <c r="T3598">
        <v>0</v>
      </c>
    </row>
    <row r="3599" spans="14:20" x14ac:dyDescent="0.25">
      <c r="N3599">
        <v>408.16669999999999</v>
      </c>
      <c r="O3599">
        <v>0</v>
      </c>
      <c r="P3599">
        <v>2</v>
      </c>
      <c r="R3599">
        <v>184344.6</v>
      </c>
      <c r="S3599">
        <v>0</v>
      </c>
      <c r="T3599">
        <v>0</v>
      </c>
    </row>
    <row r="3600" spans="14:20" x14ac:dyDescent="0.25">
      <c r="N3600">
        <v>408.25</v>
      </c>
      <c r="O3600">
        <v>0</v>
      </c>
      <c r="P3600">
        <v>1</v>
      </c>
      <c r="R3600">
        <v>184557.8</v>
      </c>
      <c r="S3600">
        <v>0</v>
      </c>
      <c r="T3600">
        <v>0</v>
      </c>
    </row>
    <row r="3601" spans="14:20" x14ac:dyDescent="0.25">
      <c r="N3601">
        <v>408.58330000000001</v>
      </c>
      <c r="O3601">
        <v>1</v>
      </c>
      <c r="P3601">
        <v>0</v>
      </c>
      <c r="R3601">
        <v>186225.4</v>
      </c>
      <c r="S3601">
        <v>0</v>
      </c>
      <c r="T3601">
        <v>0</v>
      </c>
    </row>
    <row r="3602" spans="14:20" x14ac:dyDescent="0.25">
      <c r="N3602">
        <v>408.83330000000001</v>
      </c>
      <c r="O3602">
        <v>0</v>
      </c>
      <c r="P3602">
        <v>2</v>
      </c>
      <c r="R3602">
        <v>186368</v>
      </c>
      <c r="S3602">
        <v>0</v>
      </c>
      <c r="T3602">
        <v>0</v>
      </c>
    </row>
    <row r="3603" spans="14:20" x14ac:dyDescent="0.25">
      <c r="N3603">
        <v>409</v>
      </c>
      <c r="O3603">
        <v>2</v>
      </c>
      <c r="P3603">
        <v>1</v>
      </c>
      <c r="R3603">
        <v>186536</v>
      </c>
      <c r="S3603">
        <v>0</v>
      </c>
      <c r="T3603">
        <v>0</v>
      </c>
    </row>
    <row r="3604" spans="14:20" x14ac:dyDescent="0.25">
      <c r="N3604">
        <v>409.08330000000001</v>
      </c>
      <c r="O3604">
        <v>1</v>
      </c>
      <c r="P3604">
        <v>0</v>
      </c>
      <c r="R3604">
        <v>186569</v>
      </c>
      <c r="S3604">
        <v>1</v>
      </c>
      <c r="T3604">
        <v>0</v>
      </c>
    </row>
    <row r="3605" spans="14:20" x14ac:dyDescent="0.25">
      <c r="N3605">
        <v>409.16669999999999</v>
      </c>
      <c r="O3605">
        <v>0</v>
      </c>
      <c r="P3605">
        <v>1</v>
      </c>
      <c r="R3605">
        <v>187695.3</v>
      </c>
      <c r="S3605">
        <v>0</v>
      </c>
      <c r="T3605">
        <v>0</v>
      </c>
    </row>
    <row r="3606" spans="14:20" x14ac:dyDescent="0.25">
      <c r="N3606">
        <v>409.33330000000001</v>
      </c>
      <c r="O3606">
        <v>0</v>
      </c>
      <c r="P3606">
        <v>2</v>
      </c>
      <c r="R3606">
        <v>188396.79999999999</v>
      </c>
      <c r="S3606">
        <v>0</v>
      </c>
      <c r="T3606">
        <v>0</v>
      </c>
    </row>
    <row r="3607" spans="14:20" x14ac:dyDescent="0.25">
      <c r="N3607">
        <v>409.41669999999999</v>
      </c>
      <c r="O3607">
        <v>1</v>
      </c>
      <c r="P3607">
        <v>0</v>
      </c>
      <c r="R3607">
        <v>188549.9</v>
      </c>
      <c r="S3607">
        <v>0</v>
      </c>
      <c r="T3607">
        <v>0</v>
      </c>
    </row>
    <row r="3608" spans="14:20" x14ac:dyDescent="0.25">
      <c r="N3608">
        <v>409.66669999999999</v>
      </c>
      <c r="O3608">
        <v>1</v>
      </c>
      <c r="P3608">
        <v>0</v>
      </c>
      <c r="R3608">
        <v>188606.9</v>
      </c>
      <c r="S3608">
        <v>0</v>
      </c>
      <c r="T3608">
        <v>0</v>
      </c>
    </row>
    <row r="3609" spans="14:20" x14ac:dyDescent="0.25">
      <c r="N3609">
        <v>410</v>
      </c>
      <c r="O3609">
        <v>0</v>
      </c>
      <c r="P3609">
        <v>1</v>
      </c>
      <c r="R3609">
        <v>189996.2</v>
      </c>
      <c r="S3609">
        <v>0</v>
      </c>
      <c r="T3609">
        <v>0</v>
      </c>
    </row>
    <row r="3610" spans="14:20" x14ac:dyDescent="0.25">
      <c r="N3610">
        <v>410.08330000000001</v>
      </c>
      <c r="O3610">
        <v>1</v>
      </c>
      <c r="P3610">
        <v>1</v>
      </c>
      <c r="R3610">
        <v>190006.3</v>
      </c>
      <c r="S3610">
        <v>0</v>
      </c>
      <c r="T3610">
        <v>0</v>
      </c>
    </row>
    <row r="3611" spans="14:20" x14ac:dyDescent="0.25">
      <c r="N3611">
        <v>410.25</v>
      </c>
      <c r="O3611">
        <v>1</v>
      </c>
      <c r="P3611">
        <v>0</v>
      </c>
      <c r="R3611">
        <v>190269.2</v>
      </c>
      <c r="S3611">
        <v>0</v>
      </c>
      <c r="T3611">
        <v>0</v>
      </c>
    </row>
    <row r="3612" spans="14:20" x14ac:dyDescent="0.25">
      <c r="N3612">
        <v>410.41669999999999</v>
      </c>
      <c r="O3612">
        <v>1</v>
      </c>
      <c r="P3612">
        <v>0</v>
      </c>
      <c r="R3612">
        <v>190715.5</v>
      </c>
      <c r="S3612">
        <v>0</v>
      </c>
      <c r="T3612">
        <v>0</v>
      </c>
    </row>
    <row r="3613" spans="14:20" x14ac:dyDescent="0.25">
      <c r="N3613">
        <v>411</v>
      </c>
      <c r="O3613">
        <v>0</v>
      </c>
      <c r="P3613">
        <v>2</v>
      </c>
      <c r="R3613">
        <v>190864.2</v>
      </c>
      <c r="S3613">
        <v>0</v>
      </c>
      <c r="T3613">
        <v>0</v>
      </c>
    </row>
    <row r="3614" spans="14:20" x14ac:dyDescent="0.25">
      <c r="N3614">
        <v>411.16669999999999</v>
      </c>
      <c r="O3614">
        <v>0</v>
      </c>
      <c r="P3614">
        <v>1</v>
      </c>
      <c r="R3614">
        <v>191342.6</v>
      </c>
      <c r="S3614">
        <v>0</v>
      </c>
      <c r="T3614">
        <v>0</v>
      </c>
    </row>
    <row r="3615" spans="14:20" x14ac:dyDescent="0.25">
      <c r="N3615">
        <v>411.33330000000001</v>
      </c>
      <c r="O3615">
        <v>2</v>
      </c>
      <c r="P3615">
        <v>1</v>
      </c>
      <c r="R3615">
        <v>191448.9</v>
      </c>
      <c r="S3615">
        <v>0</v>
      </c>
      <c r="T3615">
        <v>0</v>
      </c>
    </row>
    <row r="3616" spans="14:20" x14ac:dyDescent="0.25">
      <c r="N3616">
        <v>411.58330000000001</v>
      </c>
      <c r="O3616">
        <v>0</v>
      </c>
      <c r="P3616">
        <v>1</v>
      </c>
      <c r="R3616">
        <v>192580.6</v>
      </c>
      <c r="S3616">
        <v>0</v>
      </c>
      <c r="T3616">
        <v>0</v>
      </c>
    </row>
    <row r="3617" spans="14:20" x14ac:dyDescent="0.25">
      <c r="N3617">
        <v>411.66669999999999</v>
      </c>
      <c r="O3617">
        <v>0</v>
      </c>
      <c r="P3617">
        <v>1</v>
      </c>
      <c r="R3617">
        <v>192804.2</v>
      </c>
      <c r="S3617">
        <v>0</v>
      </c>
      <c r="T3617">
        <v>0</v>
      </c>
    </row>
    <row r="3618" spans="14:20" x14ac:dyDescent="0.25">
      <c r="N3618">
        <v>411.91669999999999</v>
      </c>
      <c r="O3618">
        <v>1</v>
      </c>
      <c r="P3618">
        <v>0</v>
      </c>
      <c r="R3618">
        <v>193368.3</v>
      </c>
      <c r="S3618">
        <v>0</v>
      </c>
      <c r="T3618">
        <v>0</v>
      </c>
    </row>
    <row r="3619" spans="14:20" x14ac:dyDescent="0.25">
      <c r="N3619">
        <v>412</v>
      </c>
      <c r="O3619">
        <v>0</v>
      </c>
      <c r="P3619">
        <v>1</v>
      </c>
      <c r="R3619">
        <v>193458.9</v>
      </c>
      <c r="S3619">
        <v>0</v>
      </c>
      <c r="T3619">
        <v>0</v>
      </c>
    </row>
    <row r="3620" spans="14:20" x14ac:dyDescent="0.25">
      <c r="N3620">
        <v>412.08330000000001</v>
      </c>
      <c r="O3620">
        <v>1</v>
      </c>
      <c r="P3620">
        <v>0</v>
      </c>
      <c r="R3620">
        <v>193681.6</v>
      </c>
      <c r="S3620">
        <v>0</v>
      </c>
      <c r="T3620">
        <v>0</v>
      </c>
    </row>
    <row r="3621" spans="14:20" x14ac:dyDescent="0.25">
      <c r="N3621">
        <v>412.33330000000001</v>
      </c>
      <c r="O3621">
        <v>0</v>
      </c>
      <c r="P3621">
        <v>1</v>
      </c>
      <c r="R3621">
        <v>194544.1</v>
      </c>
      <c r="S3621">
        <v>0</v>
      </c>
      <c r="T3621">
        <v>0</v>
      </c>
    </row>
    <row r="3622" spans="14:20" x14ac:dyDescent="0.25">
      <c r="N3622">
        <v>412.66669999999999</v>
      </c>
      <c r="O3622">
        <v>0</v>
      </c>
      <c r="P3622">
        <v>1</v>
      </c>
      <c r="R3622">
        <v>194791.5</v>
      </c>
      <c r="S3622">
        <v>0</v>
      </c>
      <c r="T3622">
        <v>0</v>
      </c>
    </row>
    <row r="3623" spans="14:20" x14ac:dyDescent="0.25">
      <c r="N3623">
        <v>412.75</v>
      </c>
      <c r="O3623">
        <v>1</v>
      </c>
      <c r="P3623">
        <v>0</v>
      </c>
      <c r="R3623">
        <v>195270.8</v>
      </c>
      <c r="S3623">
        <v>0</v>
      </c>
      <c r="T3623">
        <v>0</v>
      </c>
    </row>
    <row r="3624" spans="14:20" x14ac:dyDescent="0.25">
      <c r="N3624">
        <v>412.83330000000001</v>
      </c>
      <c r="O3624">
        <v>1</v>
      </c>
      <c r="P3624">
        <v>0</v>
      </c>
      <c r="R3624">
        <v>195940.9</v>
      </c>
      <c r="S3624">
        <v>0</v>
      </c>
      <c r="T3624">
        <v>0</v>
      </c>
    </row>
    <row r="3625" spans="14:20" x14ac:dyDescent="0.25">
      <c r="N3625">
        <v>412.91669999999999</v>
      </c>
      <c r="O3625">
        <v>0</v>
      </c>
      <c r="P3625">
        <v>2</v>
      </c>
      <c r="R3625">
        <v>196243.5</v>
      </c>
      <c r="S3625">
        <v>0</v>
      </c>
      <c r="T3625">
        <v>0</v>
      </c>
    </row>
    <row r="3626" spans="14:20" x14ac:dyDescent="0.25">
      <c r="N3626">
        <v>413.25</v>
      </c>
      <c r="O3626">
        <v>1</v>
      </c>
      <c r="P3626">
        <v>1</v>
      </c>
      <c r="R3626">
        <v>196415.1</v>
      </c>
      <c r="S3626">
        <v>0</v>
      </c>
      <c r="T3626">
        <v>0</v>
      </c>
    </row>
    <row r="3627" spans="14:20" x14ac:dyDescent="0.25">
      <c r="N3627">
        <v>413.75</v>
      </c>
      <c r="O3627">
        <v>0</v>
      </c>
      <c r="P3627">
        <v>1</v>
      </c>
      <c r="R3627">
        <v>196658.9</v>
      </c>
      <c r="S3627">
        <v>0</v>
      </c>
      <c r="T3627">
        <v>0</v>
      </c>
    </row>
    <row r="3628" spans="14:20" x14ac:dyDescent="0.25">
      <c r="N3628">
        <v>413.83330000000001</v>
      </c>
      <c r="O3628">
        <v>0</v>
      </c>
      <c r="P3628">
        <v>1</v>
      </c>
      <c r="R3628">
        <v>196700.5</v>
      </c>
      <c r="S3628">
        <v>0</v>
      </c>
      <c r="T3628">
        <v>0</v>
      </c>
    </row>
    <row r="3629" spans="14:20" x14ac:dyDescent="0.25">
      <c r="N3629">
        <v>413.91669999999999</v>
      </c>
      <c r="O3629">
        <v>0</v>
      </c>
      <c r="P3629">
        <v>1</v>
      </c>
      <c r="R3629">
        <v>196869.9</v>
      </c>
      <c r="S3629">
        <v>0</v>
      </c>
      <c r="T3629">
        <v>0</v>
      </c>
    </row>
    <row r="3630" spans="14:20" x14ac:dyDescent="0.25">
      <c r="N3630">
        <v>414.08330000000001</v>
      </c>
      <c r="O3630">
        <v>1</v>
      </c>
      <c r="P3630">
        <v>1</v>
      </c>
      <c r="R3630">
        <v>196999</v>
      </c>
      <c r="S3630">
        <v>0</v>
      </c>
      <c r="T3630">
        <v>0</v>
      </c>
    </row>
    <row r="3631" spans="14:20" x14ac:dyDescent="0.25">
      <c r="N3631">
        <v>414.16669999999999</v>
      </c>
      <c r="O3631">
        <v>1</v>
      </c>
      <c r="P3631">
        <v>0</v>
      </c>
      <c r="R3631">
        <v>197085.5</v>
      </c>
      <c r="S3631">
        <v>0</v>
      </c>
      <c r="T3631">
        <v>0</v>
      </c>
    </row>
    <row r="3632" spans="14:20" x14ac:dyDescent="0.25">
      <c r="N3632">
        <v>414.33330000000001</v>
      </c>
      <c r="O3632">
        <v>0</v>
      </c>
      <c r="P3632">
        <v>1</v>
      </c>
      <c r="R3632">
        <v>197243.7</v>
      </c>
      <c r="S3632">
        <v>0</v>
      </c>
      <c r="T3632">
        <v>0</v>
      </c>
    </row>
    <row r="3633" spans="14:20" x14ac:dyDescent="0.25">
      <c r="N3633">
        <v>414.5</v>
      </c>
      <c r="O3633">
        <v>1</v>
      </c>
      <c r="P3633">
        <v>1</v>
      </c>
      <c r="R3633">
        <v>197887.9</v>
      </c>
      <c r="S3633">
        <v>0</v>
      </c>
      <c r="T3633">
        <v>0</v>
      </c>
    </row>
    <row r="3634" spans="14:20" x14ac:dyDescent="0.25">
      <c r="N3634">
        <v>414.75</v>
      </c>
      <c r="O3634">
        <v>0</v>
      </c>
      <c r="P3634">
        <v>1</v>
      </c>
      <c r="R3634">
        <v>198341.5</v>
      </c>
      <c r="S3634">
        <v>0</v>
      </c>
      <c r="T3634">
        <v>0</v>
      </c>
    </row>
    <row r="3635" spans="14:20" x14ac:dyDescent="0.25">
      <c r="N3635">
        <v>414.83330000000001</v>
      </c>
      <c r="O3635">
        <v>1</v>
      </c>
      <c r="P3635">
        <v>1</v>
      </c>
      <c r="R3635">
        <v>198799.4</v>
      </c>
      <c r="S3635">
        <v>0</v>
      </c>
      <c r="T3635">
        <v>0</v>
      </c>
    </row>
    <row r="3636" spans="14:20" x14ac:dyDescent="0.25">
      <c r="N3636">
        <v>414.91669999999999</v>
      </c>
      <c r="O3636">
        <v>0</v>
      </c>
      <c r="P3636">
        <v>1</v>
      </c>
      <c r="R3636">
        <v>199479.2</v>
      </c>
      <c r="S3636">
        <v>0</v>
      </c>
      <c r="T3636">
        <v>0</v>
      </c>
    </row>
    <row r="3637" spans="14:20" x14ac:dyDescent="0.25">
      <c r="N3637">
        <v>415.16669999999999</v>
      </c>
      <c r="O3637">
        <v>1</v>
      </c>
      <c r="P3637">
        <v>0</v>
      </c>
      <c r="R3637">
        <v>199498.8</v>
      </c>
      <c r="S3637">
        <v>0</v>
      </c>
      <c r="T3637">
        <v>0</v>
      </c>
    </row>
    <row r="3638" spans="14:20" x14ac:dyDescent="0.25">
      <c r="N3638">
        <v>415.25</v>
      </c>
      <c r="O3638">
        <v>1</v>
      </c>
      <c r="P3638">
        <v>1</v>
      </c>
      <c r="R3638">
        <v>199566.8</v>
      </c>
      <c r="S3638">
        <v>0</v>
      </c>
      <c r="T3638">
        <v>0</v>
      </c>
    </row>
    <row r="3639" spans="14:20" x14ac:dyDescent="0.25">
      <c r="N3639">
        <v>415.66669999999999</v>
      </c>
      <c r="O3639">
        <v>0</v>
      </c>
      <c r="P3639">
        <v>1</v>
      </c>
      <c r="R3639">
        <v>199762.6</v>
      </c>
      <c r="S3639">
        <v>0</v>
      </c>
      <c r="T3639">
        <v>0</v>
      </c>
    </row>
    <row r="3640" spans="14:20" x14ac:dyDescent="0.25">
      <c r="N3640">
        <v>415.91669999999999</v>
      </c>
      <c r="O3640">
        <v>2</v>
      </c>
      <c r="P3640">
        <v>0</v>
      </c>
      <c r="R3640">
        <v>199852.9</v>
      </c>
      <c r="S3640">
        <v>0</v>
      </c>
      <c r="T3640">
        <v>0</v>
      </c>
    </row>
    <row r="3641" spans="14:20" x14ac:dyDescent="0.25">
      <c r="N3641">
        <v>416.5</v>
      </c>
      <c r="O3641">
        <v>0</v>
      </c>
      <c r="P3641">
        <v>1</v>
      </c>
      <c r="R3641">
        <v>199890.3</v>
      </c>
      <c r="S3641">
        <v>0</v>
      </c>
      <c r="T3641">
        <v>0</v>
      </c>
    </row>
    <row r="3642" spans="14:20" x14ac:dyDescent="0.25">
      <c r="N3642">
        <v>416.66669999999999</v>
      </c>
      <c r="O3642">
        <v>1</v>
      </c>
      <c r="P3642">
        <v>0</v>
      </c>
      <c r="R3642">
        <v>200025.8</v>
      </c>
      <c r="S3642">
        <v>0</v>
      </c>
      <c r="T3642">
        <v>0</v>
      </c>
    </row>
    <row r="3643" spans="14:20" x14ac:dyDescent="0.25">
      <c r="N3643">
        <v>417.41669999999999</v>
      </c>
      <c r="O3643">
        <v>1</v>
      </c>
      <c r="P3643">
        <v>1</v>
      </c>
      <c r="R3643">
        <v>200303.6</v>
      </c>
      <c r="S3643">
        <v>0</v>
      </c>
      <c r="T3643">
        <v>0</v>
      </c>
    </row>
    <row r="3644" spans="14:20" x14ac:dyDescent="0.25">
      <c r="N3644">
        <v>417.58330000000001</v>
      </c>
      <c r="O3644">
        <v>1</v>
      </c>
      <c r="P3644">
        <v>0</v>
      </c>
      <c r="R3644">
        <v>200573.8</v>
      </c>
      <c r="S3644">
        <v>0</v>
      </c>
      <c r="T3644">
        <v>0</v>
      </c>
    </row>
    <row r="3645" spans="14:20" x14ac:dyDescent="0.25">
      <c r="N3645">
        <v>417.66669999999999</v>
      </c>
      <c r="O3645">
        <v>0</v>
      </c>
      <c r="P3645">
        <v>1</v>
      </c>
      <c r="R3645">
        <v>200945.5</v>
      </c>
      <c r="S3645">
        <v>0</v>
      </c>
      <c r="T3645">
        <v>0</v>
      </c>
    </row>
    <row r="3646" spans="14:20" x14ac:dyDescent="0.25">
      <c r="N3646">
        <v>417.83330000000001</v>
      </c>
      <c r="O3646">
        <v>3</v>
      </c>
      <c r="P3646">
        <v>0</v>
      </c>
      <c r="R3646">
        <v>201180.3</v>
      </c>
      <c r="S3646">
        <v>0</v>
      </c>
      <c r="T3646">
        <v>0</v>
      </c>
    </row>
    <row r="3647" spans="14:20" x14ac:dyDescent="0.25">
      <c r="N3647">
        <v>418.08330000000001</v>
      </c>
      <c r="O3647">
        <v>0</v>
      </c>
      <c r="P3647">
        <v>1</v>
      </c>
      <c r="R3647">
        <v>201637.8</v>
      </c>
      <c r="S3647">
        <v>0</v>
      </c>
      <c r="T3647">
        <v>0</v>
      </c>
    </row>
    <row r="3648" spans="14:20" x14ac:dyDescent="0.25">
      <c r="N3648">
        <v>418.83330000000001</v>
      </c>
      <c r="O3648">
        <v>2</v>
      </c>
      <c r="P3648">
        <v>1</v>
      </c>
      <c r="R3648">
        <v>202014</v>
      </c>
      <c r="S3648">
        <v>0</v>
      </c>
      <c r="T3648">
        <v>0</v>
      </c>
    </row>
    <row r="3649" spans="14:20" x14ac:dyDescent="0.25">
      <c r="N3649">
        <v>418.91669999999999</v>
      </c>
      <c r="O3649">
        <v>1</v>
      </c>
      <c r="P3649">
        <v>0</v>
      </c>
      <c r="R3649">
        <v>202515.8</v>
      </c>
      <c r="S3649">
        <v>0</v>
      </c>
      <c r="T3649">
        <v>0</v>
      </c>
    </row>
    <row r="3650" spans="14:20" x14ac:dyDescent="0.25">
      <c r="N3650">
        <v>419</v>
      </c>
      <c r="O3650">
        <v>0</v>
      </c>
      <c r="P3650">
        <v>1</v>
      </c>
      <c r="R3650">
        <v>202874.3</v>
      </c>
      <c r="S3650">
        <v>0</v>
      </c>
      <c r="T3650">
        <v>0</v>
      </c>
    </row>
    <row r="3651" spans="14:20" x14ac:dyDescent="0.25">
      <c r="N3651">
        <v>419.16669999999999</v>
      </c>
      <c r="O3651">
        <v>1</v>
      </c>
      <c r="P3651">
        <v>1</v>
      </c>
      <c r="R3651">
        <v>203115.9</v>
      </c>
      <c r="S3651">
        <v>0</v>
      </c>
      <c r="T3651">
        <v>0</v>
      </c>
    </row>
    <row r="3652" spans="14:20" x14ac:dyDescent="0.25">
      <c r="N3652">
        <v>419.25</v>
      </c>
      <c r="O3652">
        <v>0</v>
      </c>
      <c r="P3652">
        <v>1</v>
      </c>
      <c r="R3652">
        <v>203231.5</v>
      </c>
      <c r="S3652">
        <v>0</v>
      </c>
      <c r="T3652">
        <v>0</v>
      </c>
    </row>
    <row r="3653" spans="14:20" x14ac:dyDescent="0.25">
      <c r="N3653">
        <v>419.33330000000001</v>
      </c>
      <c r="O3653">
        <v>0</v>
      </c>
      <c r="P3653">
        <v>2</v>
      </c>
      <c r="R3653">
        <v>203829.2</v>
      </c>
      <c r="S3653">
        <v>0</v>
      </c>
      <c r="T3653">
        <v>0</v>
      </c>
    </row>
    <row r="3654" spans="14:20" x14ac:dyDescent="0.25">
      <c r="N3654">
        <v>419.41669999999999</v>
      </c>
      <c r="O3654">
        <v>0</v>
      </c>
      <c r="P3654">
        <v>0</v>
      </c>
      <c r="R3654">
        <v>204049.7</v>
      </c>
      <c r="S3654">
        <v>0</v>
      </c>
      <c r="T3654">
        <v>0</v>
      </c>
    </row>
    <row r="3655" spans="14:20" x14ac:dyDescent="0.25">
      <c r="N3655">
        <v>419.66669999999999</v>
      </c>
      <c r="O3655">
        <v>0</v>
      </c>
      <c r="P3655">
        <v>1</v>
      </c>
      <c r="R3655">
        <v>204252.7</v>
      </c>
      <c r="S3655">
        <v>0</v>
      </c>
      <c r="T3655">
        <v>0</v>
      </c>
    </row>
    <row r="3656" spans="14:20" x14ac:dyDescent="0.25">
      <c r="N3656">
        <v>419.83330000000001</v>
      </c>
      <c r="O3656">
        <v>0</v>
      </c>
      <c r="P3656">
        <v>1</v>
      </c>
      <c r="R3656">
        <v>205207.8</v>
      </c>
      <c r="S3656">
        <v>0</v>
      </c>
      <c r="T3656">
        <v>0</v>
      </c>
    </row>
    <row r="3657" spans="14:20" x14ac:dyDescent="0.25">
      <c r="N3657">
        <v>419.91669999999999</v>
      </c>
      <c r="O3657">
        <v>1</v>
      </c>
      <c r="P3657">
        <v>1</v>
      </c>
      <c r="R3657">
        <v>205236.4</v>
      </c>
      <c r="S3657">
        <v>0</v>
      </c>
      <c r="T3657">
        <v>0</v>
      </c>
    </row>
    <row r="3658" spans="14:20" x14ac:dyDescent="0.25">
      <c r="N3658">
        <v>420</v>
      </c>
      <c r="O3658">
        <v>1</v>
      </c>
      <c r="P3658">
        <v>0</v>
      </c>
      <c r="R3658">
        <v>205303.9</v>
      </c>
      <c r="S3658">
        <v>0</v>
      </c>
      <c r="T3658">
        <v>0</v>
      </c>
    </row>
    <row r="3659" spans="14:20" x14ac:dyDescent="0.25">
      <c r="N3659">
        <v>420.08330000000001</v>
      </c>
      <c r="O3659">
        <v>0</v>
      </c>
      <c r="P3659">
        <v>1</v>
      </c>
      <c r="R3659">
        <v>205320.7</v>
      </c>
      <c r="S3659">
        <v>0</v>
      </c>
      <c r="T3659">
        <v>0</v>
      </c>
    </row>
    <row r="3660" spans="14:20" x14ac:dyDescent="0.25">
      <c r="N3660">
        <v>420.16669999999999</v>
      </c>
      <c r="O3660">
        <v>0</v>
      </c>
      <c r="P3660">
        <v>2</v>
      </c>
      <c r="R3660">
        <v>205346.4</v>
      </c>
      <c r="S3660">
        <v>0</v>
      </c>
      <c r="T3660">
        <v>0</v>
      </c>
    </row>
    <row r="3661" spans="14:20" x14ac:dyDescent="0.25">
      <c r="N3661">
        <v>420.25</v>
      </c>
      <c r="O3661">
        <v>1</v>
      </c>
      <c r="P3661">
        <v>0</v>
      </c>
      <c r="R3661">
        <v>205582</v>
      </c>
      <c r="S3661">
        <v>0</v>
      </c>
      <c r="T3661">
        <v>0</v>
      </c>
    </row>
    <row r="3662" spans="14:20" x14ac:dyDescent="0.25">
      <c r="N3662">
        <v>420.41669999999999</v>
      </c>
      <c r="O3662">
        <v>0</v>
      </c>
      <c r="P3662">
        <v>1</v>
      </c>
      <c r="R3662">
        <v>205922.2</v>
      </c>
      <c r="S3662">
        <v>0</v>
      </c>
      <c r="T3662">
        <v>0</v>
      </c>
    </row>
    <row r="3663" spans="14:20" x14ac:dyDescent="0.25">
      <c r="N3663">
        <v>420.5</v>
      </c>
      <c r="O3663">
        <v>0</v>
      </c>
      <c r="P3663">
        <v>1</v>
      </c>
      <c r="R3663">
        <v>207097.7</v>
      </c>
      <c r="S3663">
        <v>0</v>
      </c>
      <c r="T3663">
        <v>0</v>
      </c>
    </row>
    <row r="3664" spans="14:20" x14ac:dyDescent="0.25">
      <c r="N3664">
        <v>420.66669999999999</v>
      </c>
      <c r="O3664">
        <v>0</v>
      </c>
      <c r="P3664">
        <v>1</v>
      </c>
      <c r="R3664">
        <v>207132</v>
      </c>
      <c r="S3664">
        <v>0</v>
      </c>
      <c r="T3664">
        <v>0</v>
      </c>
    </row>
    <row r="3665" spans="14:20" x14ac:dyDescent="0.25">
      <c r="N3665">
        <v>420.83330000000001</v>
      </c>
      <c r="O3665">
        <v>0</v>
      </c>
      <c r="P3665">
        <v>1</v>
      </c>
      <c r="R3665">
        <v>207277.6</v>
      </c>
      <c r="S3665">
        <v>0</v>
      </c>
      <c r="T3665">
        <v>0</v>
      </c>
    </row>
    <row r="3666" spans="14:20" x14ac:dyDescent="0.25">
      <c r="N3666">
        <v>421</v>
      </c>
      <c r="O3666">
        <v>0</v>
      </c>
      <c r="P3666">
        <v>1</v>
      </c>
      <c r="R3666">
        <v>207381.8</v>
      </c>
      <c r="S3666">
        <v>0</v>
      </c>
      <c r="T3666">
        <v>0</v>
      </c>
    </row>
    <row r="3667" spans="14:20" x14ac:dyDescent="0.25">
      <c r="N3667">
        <v>421.25</v>
      </c>
      <c r="O3667">
        <v>1</v>
      </c>
      <c r="P3667">
        <v>1</v>
      </c>
      <c r="R3667">
        <v>208056.6</v>
      </c>
      <c r="S3667">
        <v>0</v>
      </c>
      <c r="T3667">
        <v>0</v>
      </c>
    </row>
    <row r="3668" spans="14:20" x14ac:dyDescent="0.25">
      <c r="N3668">
        <v>421.33330000000001</v>
      </c>
      <c r="O3668">
        <v>0</v>
      </c>
      <c r="P3668">
        <v>1</v>
      </c>
      <c r="R3668">
        <v>208566.39999999999</v>
      </c>
      <c r="S3668">
        <v>0</v>
      </c>
      <c r="T3668">
        <v>0</v>
      </c>
    </row>
    <row r="3669" spans="14:20" x14ac:dyDescent="0.25">
      <c r="N3669">
        <v>421.41669999999999</v>
      </c>
      <c r="O3669">
        <v>0</v>
      </c>
      <c r="P3669">
        <v>2</v>
      </c>
      <c r="R3669">
        <v>209135.4</v>
      </c>
      <c r="S3669">
        <v>0</v>
      </c>
      <c r="T3669">
        <v>0</v>
      </c>
    </row>
    <row r="3670" spans="14:20" x14ac:dyDescent="0.25">
      <c r="N3670">
        <v>421.5</v>
      </c>
      <c r="O3670">
        <v>2</v>
      </c>
      <c r="P3670">
        <v>1</v>
      </c>
      <c r="R3670">
        <v>209365.2</v>
      </c>
      <c r="S3670">
        <v>0</v>
      </c>
      <c r="T3670">
        <v>0</v>
      </c>
    </row>
    <row r="3671" spans="14:20" x14ac:dyDescent="0.25">
      <c r="N3671">
        <v>421.75</v>
      </c>
      <c r="O3671">
        <v>1</v>
      </c>
      <c r="P3671">
        <v>0</v>
      </c>
      <c r="R3671">
        <v>210138.3</v>
      </c>
      <c r="S3671">
        <v>0</v>
      </c>
      <c r="T3671">
        <v>0</v>
      </c>
    </row>
    <row r="3672" spans="14:20" x14ac:dyDescent="0.25">
      <c r="N3672">
        <v>421.91669999999999</v>
      </c>
      <c r="O3672">
        <v>0</v>
      </c>
      <c r="P3672">
        <v>1</v>
      </c>
      <c r="R3672">
        <v>210236.3</v>
      </c>
      <c r="S3672">
        <v>0</v>
      </c>
      <c r="T3672">
        <v>0</v>
      </c>
    </row>
    <row r="3673" spans="14:20" x14ac:dyDescent="0.25">
      <c r="N3673">
        <v>422.16669999999999</v>
      </c>
      <c r="O3673">
        <v>1</v>
      </c>
      <c r="P3673">
        <v>0</v>
      </c>
      <c r="R3673">
        <v>210570.8</v>
      </c>
      <c r="S3673">
        <v>0</v>
      </c>
      <c r="T3673">
        <v>0</v>
      </c>
    </row>
    <row r="3674" spans="14:20" x14ac:dyDescent="0.25">
      <c r="N3674">
        <v>422.41669999999999</v>
      </c>
      <c r="O3674">
        <v>0</v>
      </c>
      <c r="P3674">
        <v>1</v>
      </c>
      <c r="R3674">
        <v>210906.5</v>
      </c>
      <c r="S3674">
        <v>0</v>
      </c>
      <c r="T3674">
        <v>0</v>
      </c>
    </row>
    <row r="3675" spans="14:20" x14ac:dyDescent="0.25">
      <c r="N3675">
        <v>422.5</v>
      </c>
      <c r="O3675">
        <v>1</v>
      </c>
      <c r="P3675">
        <v>1</v>
      </c>
      <c r="R3675">
        <v>211021.6</v>
      </c>
      <c r="S3675">
        <v>0</v>
      </c>
      <c r="T3675">
        <v>0</v>
      </c>
    </row>
    <row r="3676" spans="14:20" x14ac:dyDescent="0.25">
      <c r="N3676">
        <v>422.58330000000001</v>
      </c>
      <c r="O3676">
        <v>1</v>
      </c>
      <c r="P3676">
        <v>0</v>
      </c>
      <c r="R3676">
        <v>211180.7</v>
      </c>
      <c r="S3676">
        <v>0</v>
      </c>
      <c r="T3676">
        <v>0</v>
      </c>
    </row>
    <row r="3677" spans="14:20" x14ac:dyDescent="0.25">
      <c r="N3677">
        <v>422.66669999999999</v>
      </c>
      <c r="O3677">
        <v>1</v>
      </c>
      <c r="P3677">
        <v>1</v>
      </c>
      <c r="R3677">
        <v>211334.8</v>
      </c>
      <c r="S3677">
        <v>0</v>
      </c>
      <c r="T3677">
        <v>0</v>
      </c>
    </row>
    <row r="3678" spans="14:20" x14ac:dyDescent="0.25">
      <c r="N3678">
        <v>422.75</v>
      </c>
      <c r="O3678">
        <v>0</v>
      </c>
      <c r="P3678">
        <v>1</v>
      </c>
      <c r="R3678">
        <v>211381</v>
      </c>
      <c r="S3678">
        <v>0</v>
      </c>
      <c r="T3678">
        <v>0</v>
      </c>
    </row>
    <row r="3679" spans="14:20" x14ac:dyDescent="0.25">
      <c r="N3679">
        <v>422.83330000000001</v>
      </c>
      <c r="O3679">
        <v>0</v>
      </c>
      <c r="P3679">
        <v>1</v>
      </c>
      <c r="R3679">
        <v>211873.1</v>
      </c>
      <c r="S3679">
        <v>1</v>
      </c>
      <c r="T3679">
        <v>0</v>
      </c>
    </row>
    <row r="3680" spans="14:20" x14ac:dyDescent="0.25">
      <c r="N3680">
        <v>423</v>
      </c>
      <c r="O3680">
        <v>0</v>
      </c>
      <c r="P3680">
        <v>1</v>
      </c>
      <c r="R3680">
        <v>211936.8</v>
      </c>
      <c r="S3680">
        <v>0</v>
      </c>
      <c r="T3680">
        <v>0</v>
      </c>
    </row>
    <row r="3681" spans="14:20" x14ac:dyDescent="0.25">
      <c r="N3681">
        <v>423.08330000000001</v>
      </c>
      <c r="O3681">
        <v>0</v>
      </c>
      <c r="P3681">
        <v>1</v>
      </c>
      <c r="R3681">
        <v>212010.3</v>
      </c>
      <c r="S3681">
        <v>0</v>
      </c>
      <c r="T3681">
        <v>0</v>
      </c>
    </row>
    <row r="3682" spans="14:20" x14ac:dyDescent="0.25">
      <c r="N3682">
        <v>423.33330000000001</v>
      </c>
      <c r="O3682">
        <v>1</v>
      </c>
      <c r="P3682">
        <v>0</v>
      </c>
      <c r="R3682">
        <v>212136.3</v>
      </c>
      <c r="S3682">
        <v>0</v>
      </c>
      <c r="T3682">
        <v>0</v>
      </c>
    </row>
    <row r="3683" spans="14:20" x14ac:dyDescent="0.25">
      <c r="N3683">
        <v>423.66669999999999</v>
      </c>
      <c r="O3683">
        <v>0</v>
      </c>
      <c r="P3683">
        <v>1</v>
      </c>
      <c r="R3683">
        <v>212442.8</v>
      </c>
      <c r="S3683">
        <v>0</v>
      </c>
      <c r="T3683">
        <v>0</v>
      </c>
    </row>
    <row r="3684" spans="14:20" x14ac:dyDescent="0.25">
      <c r="N3684">
        <v>423.75</v>
      </c>
      <c r="O3684">
        <v>0</v>
      </c>
      <c r="P3684">
        <v>1</v>
      </c>
      <c r="R3684">
        <v>212489.2</v>
      </c>
      <c r="S3684">
        <v>0</v>
      </c>
      <c r="T3684">
        <v>0</v>
      </c>
    </row>
    <row r="3685" spans="14:20" x14ac:dyDescent="0.25">
      <c r="N3685">
        <v>423.83330000000001</v>
      </c>
      <c r="O3685">
        <v>0</v>
      </c>
      <c r="P3685">
        <v>1</v>
      </c>
      <c r="R3685">
        <v>212610.4</v>
      </c>
      <c r="S3685">
        <v>0</v>
      </c>
      <c r="T3685">
        <v>0</v>
      </c>
    </row>
    <row r="3686" spans="14:20" x14ac:dyDescent="0.25">
      <c r="N3686">
        <v>423.91669999999999</v>
      </c>
      <c r="O3686">
        <v>0</v>
      </c>
      <c r="P3686">
        <v>1</v>
      </c>
      <c r="R3686">
        <v>213704.1</v>
      </c>
      <c r="S3686">
        <v>0</v>
      </c>
      <c r="T3686">
        <v>0</v>
      </c>
    </row>
    <row r="3687" spans="14:20" x14ac:dyDescent="0.25">
      <c r="N3687">
        <v>424</v>
      </c>
      <c r="O3687">
        <v>1</v>
      </c>
      <c r="P3687">
        <v>0</v>
      </c>
      <c r="R3687">
        <v>214236.7</v>
      </c>
      <c r="S3687">
        <v>0</v>
      </c>
      <c r="T3687">
        <v>0</v>
      </c>
    </row>
    <row r="3688" spans="14:20" x14ac:dyDescent="0.25">
      <c r="N3688">
        <v>424.41669999999999</v>
      </c>
      <c r="O3688">
        <v>0</v>
      </c>
      <c r="P3688">
        <v>1</v>
      </c>
      <c r="R3688">
        <v>214397.3</v>
      </c>
      <c r="S3688">
        <v>0</v>
      </c>
      <c r="T3688">
        <v>0</v>
      </c>
    </row>
    <row r="3689" spans="14:20" x14ac:dyDescent="0.25">
      <c r="N3689">
        <v>424.66669999999999</v>
      </c>
      <c r="O3689">
        <v>1</v>
      </c>
      <c r="P3689">
        <v>1</v>
      </c>
      <c r="R3689">
        <v>214501.1</v>
      </c>
      <c r="S3689">
        <v>0</v>
      </c>
      <c r="T3689">
        <v>0</v>
      </c>
    </row>
    <row r="3690" spans="14:20" x14ac:dyDescent="0.25">
      <c r="N3690">
        <v>425</v>
      </c>
      <c r="O3690">
        <v>0</v>
      </c>
      <c r="P3690">
        <v>1</v>
      </c>
      <c r="R3690">
        <v>215465.5</v>
      </c>
      <c r="S3690">
        <v>0</v>
      </c>
      <c r="T3690">
        <v>0</v>
      </c>
    </row>
    <row r="3691" spans="14:20" x14ac:dyDescent="0.25">
      <c r="N3691">
        <v>425.08330000000001</v>
      </c>
      <c r="O3691">
        <v>1</v>
      </c>
      <c r="P3691">
        <v>0</v>
      </c>
      <c r="R3691">
        <v>215555.4</v>
      </c>
      <c r="S3691">
        <v>0</v>
      </c>
      <c r="T3691">
        <v>0</v>
      </c>
    </row>
    <row r="3692" spans="14:20" x14ac:dyDescent="0.25">
      <c r="N3692">
        <v>425.16669999999999</v>
      </c>
      <c r="O3692">
        <v>0</v>
      </c>
      <c r="P3692">
        <v>1</v>
      </c>
      <c r="R3692">
        <v>215619.1</v>
      </c>
      <c r="S3692">
        <v>0</v>
      </c>
      <c r="T3692">
        <v>0</v>
      </c>
    </row>
    <row r="3693" spans="14:20" x14ac:dyDescent="0.25">
      <c r="N3693">
        <v>425.25</v>
      </c>
      <c r="O3693">
        <v>0</v>
      </c>
      <c r="P3693">
        <v>1</v>
      </c>
      <c r="R3693">
        <v>215729.6</v>
      </c>
      <c r="S3693">
        <v>0</v>
      </c>
      <c r="T3693">
        <v>0</v>
      </c>
    </row>
    <row r="3694" spans="14:20" x14ac:dyDescent="0.25">
      <c r="N3694">
        <v>425.5</v>
      </c>
      <c r="O3694">
        <v>0</v>
      </c>
      <c r="P3694">
        <v>1</v>
      </c>
      <c r="R3694">
        <v>216705</v>
      </c>
      <c r="S3694">
        <v>0</v>
      </c>
      <c r="T3694">
        <v>0</v>
      </c>
    </row>
    <row r="3695" spans="14:20" x14ac:dyDescent="0.25">
      <c r="N3695">
        <v>425.58330000000001</v>
      </c>
      <c r="O3695">
        <v>0</v>
      </c>
      <c r="P3695">
        <v>1</v>
      </c>
      <c r="R3695">
        <v>217177.4</v>
      </c>
      <c r="S3695">
        <v>0</v>
      </c>
      <c r="T3695">
        <v>0</v>
      </c>
    </row>
    <row r="3696" spans="14:20" x14ac:dyDescent="0.25">
      <c r="N3696">
        <v>425.75</v>
      </c>
      <c r="O3696">
        <v>0</v>
      </c>
      <c r="P3696">
        <v>2</v>
      </c>
      <c r="R3696">
        <v>217652</v>
      </c>
      <c r="S3696">
        <v>0</v>
      </c>
      <c r="T3696">
        <v>0</v>
      </c>
    </row>
    <row r="3697" spans="14:20" x14ac:dyDescent="0.25">
      <c r="N3697">
        <v>425.83330000000001</v>
      </c>
      <c r="O3697">
        <v>2</v>
      </c>
      <c r="P3697">
        <v>2</v>
      </c>
      <c r="R3697">
        <v>218800.9</v>
      </c>
      <c r="S3697">
        <v>0</v>
      </c>
      <c r="T3697">
        <v>0</v>
      </c>
    </row>
    <row r="3698" spans="14:20" x14ac:dyDescent="0.25">
      <c r="N3698">
        <v>425.91669999999999</v>
      </c>
      <c r="O3698">
        <v>1</v>
      </c>
      <c r="P3698">
        <v>0</v>
      </c>
      <c r="R3698">
        <v>219607</v>
      </c>
      <c r="S3698">
        <v>0</v>
      </c>
      <c r="T3698">
        <v>0</v>
      </c>
    </row>
    <row r="3699" spans="14:20" x14ac:dyDescent="0.25">
      <c r="N3699">
        <v>426</v>
      </c>
      <c r="O3699">
        <v>1</v>
      </c>
      <c r="P3699">
        <v>1</v>
      </c>
      <c r="R3699">
        <v>219735.4</v>
      </c>
      <c r="S3699">
        <v>0</v>
      </c>
      <c r="T3699">
        <v>0</v>
      </c>
    </row>
    <row r="3700" spans="14:20" x14ac:dyDescent="0.25">
      <c r="N3700">
        <v>426.5</v>
      </c>
      <c r="O3700">
        <v>0</v>
      </c>
      <c r="P3700">
        <v>1</v>
      </c>
      <c r="R3700">
        <v>220104.4</v>
      </c>
      <c r="S3700">
        <v>0</v>
      </c>
      <c r="T3700">
        <v>0</v>
      </c>
    </row>
    <row r="3701" spans="14:20" x14ac:dyDescent="0.25">
      <c r="N3701">
        <v>426.91669999999999</v>
      </c>
      <c r="O3701">
        <v>1</v>
      </c>
      <c r="P3701">
        <v>1</v>
      </c>
      <c r="R3701">
        <v>220620.4</v>
      </c>
      <c r="S3701">
        <v>0</v>
      </c>
      <c r="T3701">
        <v>0</v>
      </c>
    </row>
    <row r="3702" spans="14:20" x14ac:dyDescent="0.25">
      <c r="N3702">
        <v>427</v>
      </c>
      <c r="O3702">
        <v>2</v>
      </c>
      <c r="P3702">
        <v>1</v>
      </c>
      <c r="R3702">
        <v>220867.7</v>
      </c>
      <c r="S3702">
        <v>0</v>
      </c>
      <c r="T3702">
        <v>0</v>
      </c>
    </row>
    <row r="3703" spans="14:20" x14ac:dyDescent="0.25">
      <c r="N3703">
        <v>427.08330000000001</v>
      </c>
      <c r="O3703">
        <v>1</v>
      </c>
      <c r="P3703">
        <v>0</v>
      </c>
      <c r="R3703">
        <v>221777</v>
      </c>
      <c r="S3703">
        <v>0</v>
      </c>
      <c r="T3703">
        <v>0</v>
      </c>
    </row>
    <row r="3704" spans="14:20" x14ac:dyDescent="0.25">
      <c r="N3704">
        <v>427.25</v>
      </c>
      <c r="O3704">
        <v>0</v>
      </c>
      <c r="P3704">
        <v>2</v>
      </c>
      <c r="R3704">
        <v>222300.5</v>
      </c>
      <c r="S3704">
        <v>0</v>
      </c>
      <c r="T3704">
        <v>0</v>
      </c>
    </row>
    <row r="3705" spans="14:20" x14ac:dyDescent="0.25">
      <c r="N3705">
        <v>427.75</v>
      </c>
      <c r="O3705">
        <v>0</v>
      </c>
      <c r="P3705">
        <v>1</v>
      </c>
      <c r="R3705">
        <v>222775</v>
      </c>
      <c r="S3705">
        <v>0</v>
      </c>
      <c r="T3705">
        <v>0</v>
      </c>
    </row>
    <row r="3706" spans="14:20" x14ac:dyDescent="0.25">
      <c r="N3706">
        <v>427.83330000000001</v>
      </c>
      <c r="O3706">
        <v>0</v>
      </c>
      <c r="P3706">
        <v>1</v>
      </c>
      <c r="R3706">
        <v>223270.8</v>
      </c>
      <c r="S3706">
        <v>0</v>
      </c>
      <c r="T3706">
        <v>0</v>
      </c>
    </row>
    <row r="3707" spans="14:20" x14ac:dyDescent="0.25">
      <c r="N3707">
        <v>428</v>
      </c>
      <c r="O3707">
        <v>0</v>
      </c>
      <c r="P3707">
        <v>1</v>
      </c>
      <c r="R3707">
        <v>223748.3</v>
      </c>
      <c r="S3707">
        <v>0</v>
      </c>
      <c r="T3707">
        <v>0</v>
      </c>
    </row>
    <row r="3708" spans="14:20" x14ac:dyDescent="0.25">
      <c r="N3708">
        <v>428.25</v>
      </c>
      <c r="O3708">
        <v>0</v>
      </c>
      <c r="P3708">
        <v>1</v>
      </c>
      <c r="R3708">
        <v>224591.4</v>
      </c>
      <c r="S3708">
        <v>0</v>
      </c>
      <c r="T3708">
        <v>0</v>
      </c>
    </row>
    <row r="3709" spans="14:20" x14ac:dyDescent="0.25">
      <c r="N3709">
        <v>428.41669999999999</v>
      </c>
      <c r="O3709">
        <v>0</v>
      </c>
      <c r="P3709">
        <v>1</v>
      </c>
      <c r="R3709">
        <v>225462.39999999999</v>
      </c>
      <c r="S3709">
        <v>0</v>
      </c>
      <c r="T3709">
        <v>0</v>
      </c>
    </row>
    <row r="3710" spans="14:20" x14ac:dyDescent="0.25">
      <c r="N3710">
        <v>428.5</v>
      </c>
      <c r="O3710">
        <v>1</v>
      </c>
      <c r="P3710">
        <v>1</v>
      </c>
      <c r="R3710">
        <v>225541.7</v>
      </c>
      <c r="S3710">
        <v>0</v>
      </c>
      <c r="T3710">
        <v>0</v>
      </c>
    </row>
    <row r="3711" spans="14:20" x14ac:dyDescent="0.25">
      <c r="N3711">
        <v>428.66669999999999</v>
      </c>
      <c r="O3711">
        <v>1</v>
      </c>
      <c r="P3711">
        <v>0</v>
      </c>
      <c r="R3711">
        <v>225567.4</v>
      </c>
      <c r="S3711">
        <v>0</v>
      </c>
      <c r="T3711">
        <v>0</v>
      </c>
    </row>
    <row r="3712" spans="14:20" x14ac:dyDescent="0.25">
      <c r="N3712">
        <v>428.75</v>
      </c>
      <c r="O3712">
        <v>0</v>
      </c>
      <c r="P3712">
        <v>1</v>
      </c>
      <c r="R3712">
        <v>225638.2</v>
      </c>
      <c r="S3712">
        <v>0</v>
      </c>
      <c r="T3712">
        <v>0</v>
      </c>
    </row>
    <row r="3713" spans="14:20" x14ac:dyDescent="0.25">
      <c r="N3713">
        <v>429.08330000000001</v>
      </c>
      <c r="O3713">
        <v>0</v>
      </c>
      <c r="P3713">
        <v>1</v>
      </c>
      <c r="R3713">
        <v>225906.7</v>
      </c>
      <c r="S3713">
        <v>0</v>
      </c>
      <c r="T3713">
        <v>0</v>
      </c>
    </row>
    <row r="3714" spans="14:20" x14ac:dyDescent="0.25">
      <c r="N3714">
        <v>429.33330000000001</v>
      </c>
      <c r="O3714">
        <v>0</v>
      </c>
      <c r="P3714">
        <v>1</v>
      </c>
      <c r="R3714">
        <v>226153.60000000001</v>
      </c>
      <c r="S3714">
        <v>0</v>
      </c>
      <c r="T3714">
        <v>0</v>
      </c>
    </row>
    <row r="3715" spans="14:20" x14ac:dyDescent="0.25">
      <c r="N3715">
        <v>429.41669999999999</v>
      </c>
      <c r="O3715">
        <v>0</v>
      </c>
      <c r="P3715">
        <v>1</v>
      </c>
      <c r="R3715">
        <v>226192.1</v>
      </c>
      <c r="S3715">
        <v>0</v>
      </c>
      <c r="T3715">
        <v>0</v>
      </c>
    </row>
    <row r="3716" spans="14:20" x14ac:dyDescent="0.25">
      <c r="N3716">
        <v>429.5</v>
      </c>
      <c r="O3716">
        <v>0</v>
      </c>
      <c r="P3716">
        <v>1</v>
      </c>
      <c r="R3716">
        <v>227562.4</v>
      </c>
      <c r="S3716">
        <v>0</v>
      </c>
      <c r="T3716">
        <v>0</v>
      </c>
    </row>
    <row r="3717" spans="14:20" x14ac:dyDescent="0.25">
      <c r="N3717">
        <v>429.58330000000001</v>
      </c>
      <c r="O3717">
        <v>1</v>
      </c>
      <c r="P3717">
        <v>0</v>
      </c>
      <c r="R3717">
        <v>228122.3</v>
      </c>
      <c r="S3717">
        <v>0</v>
      </c>
      <c r="T3717">
        <v>0</v>
      </c>
    </row>
    <row r="3718" spans="14:20" x14ac:dyDescent="0.25">
      <c r="N3718">
        <v>429.66669999999999</v>
      </c>
      <c r="O3718">
        <v>1</v>
      </c>
      <c r="P3718">
        <v>0</v>
      </c>
      <c r="R3718">
        <v>228424.6</v>
      </c>
      <c r="S3718">
        <v>0</v>
      </c>
      <c r="T3718">
        <v>0</v>
      </c>
    </row>
    <row r="3719" spans="14:20" x14ac:dyDescent="0.25">
      <c r="N3719">
        <v>430</v>
      </c>
      <c r="O3719">
        <v>0</v>
      </c>
      <c r="P3719">
        <v>1</v>
      </c>
      <c r="R3719">
        <v>228866.7</v>
      </c>
      <c r="S3719">
        <v>0</v>
      </c>
      <c r="T3719">
        <v>0</v>
      </c>
    </row>
    <row r="3720" spans="14:20" x14ac:dyDescent="0.25">
      <c r="N3720">
        <v>430.16669999999999</v>
      </c>
      <c r="O3720">
        <v>2</v>
      </c>
      <c r="P3720">
        <v>0</v>
      </c>
      <c r="R3720">
        <v>231979.6</v>
      </c>
      <c r="S3720">
        <v>0</v>
      </c>
      <c r="T3720">
        <v>0</v>
      </c>
    </row>
    <row r="3721" spans="14:20" x14ac:dyDescent="0.25">
      <c r="N3721">
        <v>430.25</v>
      </c>
      <c r="O3721">
        <v>0</v>
      </c>
      <c r="P3721">
        <v>1</v>
      </c>
      <c r="R3721">
        <v>232016.3</v>
      </c>
      <c r="S3721">
        <v>0</v>
      </c>
      <c r="T3721">
        <v>0</v>
      </c>
    </row>
    <row r="3722" spans="14:20" x14ac:dyDescent="0.25">
      <c r="N3722">
        <v>430.33330000000001</v>
      </c>
      <c r="O3722">
        <v>1</v>
      </c>
      <c r="P3722">
        <v>2</v>
      </c>
      <c r="R3722">
        <v>232162.2</v>
      </c>
      <c r="S3722">
        <v>0</v>
      </c>
      <c r="T3722">
        <v>0</v>
      </c>
    </row>
    <row r="3723" spans="14:20" x14ac:dyDescent="0.25">
      <c r="N3723">
        <v>430.58330000000001</v>
      </c>
      <c r="O3723">
        <v>0</v>
      </c>
      <c r="P3723">
        <v>1</v>
      </c>
      <c r="R3723">
        <v>232646.7</v>
      </c>
      <c r="S3723">
        <v>0</v>
      </c>
      <c r="T3723">
        <v>0</v>
      </c>
    </row>
    <row r="3724" spans="14:20" x14ac:dyDescent="0.25">
      <c r="N3724">
        <v>430.83330000000001</v>
      </c>
      <c r="O3724">
        <v>1</v>
      </c>
      <c r="P3724">
        <v>0</v>
      </c>
      <c r="R3724">
        <v>232951.6</v>
      </c>
      <c r="S3724">
        <v>0</v>
      </c>
      <c r="T3724">
        <v>0</v>
      </c>
    </row>
    <row r="3725" spans="14:20" x14ac:dyDescent="0.25">
      <c r="N3725">
        <v>430.91669999999999</v>
      </c>
      <c r="O3725">
        <v>1</v>
      </c>
      <c r="P3725">
        <v>1</v>
      </c>
      <c r="R3725">
        <v>233995.6</v>
      </c>
      <c r="S3725">
        <v>0</v>
      </c>
      <c r="T3725">
        <v>0</v>
      </c>
    </row>
    <row r="3726" spans="14:20" x14ac:dyDescent="0.25">
      <c r="N3726">
        <v>431</v>
      </c>
      <c r="O3726">
        <v>0</v>
      </c>
      <c r="P3726">
        <v>1</v>
      </c>
      <c r="R3726">
        <v>237181</v>
      </c>
      <c r="S3726">
        <v>0</v>
      </c>
      <c r="T3726">
        <v>0</v>
      </c>
    </row>
    <row r="3727" spans="14:20" x14ac:dyDescent="0.25">
      <c r="N3727">
        <v>431.08330000000001</v>
      </c>
      <c r="O3727">
        <v>2</v>
      </c>
      <c r="P3727">
        <v>0</v>
      </c>
      <c r="R3727">
        <v>237587.3</v>
      </c>
      <c r="S3727">
        <v>0</v>
      </c>
      <c r="T3727">
        <v>0</v>
      </c>
    </row>
    <row r="3728" spans="14:20" x14ac:dyDescent="0.25">
      <c r="N3728">
        <v>431.16669999999999</v>
      </c>
      <c r="O3728">
        <v>0</v>
      </c>
      <c r="P3728">
        <v>2</v>
      </c>
      <c r="R3728">
        <v>238788.4</v>
      </c>
      <c r="S3728">
        <v>0</v>
      </c>
      <c r="T3728">
        <v>0</v>
      </c>
    </row>
    <row r="3729" spans="14:20" x14ac:dyDescent="0.25">
      <c r="N3729">
        <v>431.33330000000001</v>
      </c>
      <c r="O3729">
        <v>1</v>
      </c>
      <c r="P3729">
        <v>1</v>
      </c>
      <c r="R3729">
        <v>238959</v>
      </c>
      <c r="S3729">
        <v>0</v>
      </c>
      <c r="T3729">
        <v>0</v>
      </c>
    </row>
    <row r="3730" spans="14:20" x14ac:dyDescent="0.25">
      <c r="N3730">
        <v>431.41669999999999</v>
      </c>
      <c r="O3730">
        <v>1</v>
      </c>
      <c r="P3730">
        <v>0</v>
      </c>
      <c r="R3730">
        <v>239047</v>
      </c>
      <c r="S3730">
        <v>0</v>
      </c>
      <c r="T3730">
        <v>0</v>
      </c>
    </row>
    <row r="3731" spans="14:20" x14ac:dyDescent="0.25">
      <c r="N3731">
        <v>431.5</v>
      </c>
      <c r="O3731">
        <v>1</v>
      </c>
      <c r="P3731">
        <v>0</v>
      </c>
      <c r="R3731">
        <v>239167.2</v>
      </c>
      <c r="S3731">
        <v>0</v>
      </c>
      <c r="T3731">
        <v>0</v>
      </c>
    </row>
    <row r="3732" spans="14:20" x14ac:dyDescent="0.25">
      <c r="N3732">
        <v>431.58330000000001</v>
      </c>
      <c r="O3732">
        <v>1</v>
      </c>
      <c r="P3732">
        <v>1</v>
      </c>
      <c r="R3732">
        <v>240130.2</v>
      </c>
      <c r="S3732">
        <v>0</v>
      </c>
      <c r="T3732">
        <v>0</v>
      </c>
    </row>
    <row r="3733" spans="14:20" x14ac:dyDescent="0.25">
      <c r="N3733">
        <v>431.66669999999999</v>
      </c>
      <c r="O3733">
        <v>0</v>
      </c>
      <c r="P3733">
        <v>1</v>
      </c>
      <c r="R3733">
        <v>240512.9</v>
      </c>
      <c r="S3733">
        <v>0</v>
      </c>
      <c r="T3733">
        <v>0</v>
      </c>
    </row>
    <row r="3734" spans="14:20" x14ac:dyDescent="0.25">
      <c r="N3734">
        <v>431.83330000000001</v>
      </c>
      <c r="O3734">
        <v>0</v>
      </c>
      <c r="P3734">
        <v>1</v>
      </c>
      <c r="R3734">
        <v>240529</v>
      </c>
      <c r="S3734">
        <v>0</v>
      </c>
      <c r="T3734">
        <v>0</v>
      </c>
    </row>
    <row r="3735" spans="14:20" x14ac:dyDescent="0.25">
      <c r="N3735">
        <v>431.91669999999999</v>
      </c>
      <c r="O3735">
        <v>0</v>
      </c>
      <c r="P3735">
        <v>1</v>
      </c>
      <c r="R3735">
        <v>241038.2</v>
      </c>
      <c r="S3735">
        <v>0</v>
      </c>
      <c r="T3735">
        <v>0</v>
      </c>
    </row>
    <row r="3736" spans="14:20" x14ac:dyDescent="0.25">
      <c r="N3736">
        <v>432</v>
      </c>
      <c r="O3736">
        <v>0</v>
      </c>
      <c r="P3736">
        <v>2</v>
      </c>
      <c r="R3736">
        <v>241204.9</v>
      </c>
      <c r="S3736">
        <v>0</v>
      </c>
      <c r="T3736">
        <v>0</v>
      </c>
    </row>
    <row r="3737" spans="14:20" x14ac:dyDescent="0.25">
      <c r="N3737">
        <v>432.08330000000001</v>
      </c>
      <c r="O3737">
        <v>0</v>
      </c>
      <c r="P3737">
        <v>2</v>
      </c>
      <c r="R3737">
        <v>241428.9</v>
      </c>
      <c r="S3737">
        <v>0</v>
      </c>
      <c r="T3737">
        <v>0</v>
      </c>
    </row>
    <row r="3738" spans="14:20" x14ac:dyDescent="0.25">
      <c r="N3738">
        <v>432.16669999999999</v>
      </c>
      <c r="O3738">
        <v>1</v>
      </c>
      <c r="P3738">
        <v>2</v>
      </c>
      <c r="R3738">
        <v>242045.7</v>
      </c>
      <c r="S3738">
        <v>0</v>
      </c>
      <c r="T3738">
        <v>0</v>
      </c>
    </row>
    <row r="3739" spans="14:20" x14ac:dyDescent="0.25">
      <c r="N3739">
        <v>432.25</v>
      </c>
      <c r="O3739">
        <v>0</v>
      </c>
      <c r="P3739">
        <v>2</v>
      </c>
      <c r="R3739">
        <v>242306.4</v>
      </c>
      <c r="S3739">
        <v>0</v>
      </c>
      <c r="T3739">
        <v>0</v>
      </c>
    </row>
    <row r="3740" spans="14:20" x14ac:dyDescent="0.25">
      <c r="N3740">
        <v>432.75</v>
      </c>
      <c r="O3740">
        <v>0</v>
      </c>
      <c r="P3740">
        <v>1</v>
      </c>
      <c r="R3740">
        <v>242806.39999999999</v>
      </c>
      <c r="S3740">
        <v>0</v>
      </c>
      <c r="T3740">
        <v>0</v>
      </c>
    </row>
    <row r="3741" spans="14:20" x14ac:dyDescent="0.25">
      <c r="N3741">
        <v>432.83330000000001</v>
      </c>
      <c r="O3741">
        <v>0</v>
      </c>
      <c r="P3741">
        <v>2</v>
      </c>
      <c r="R3741">
        <v>242823</v>
      </c>
      <c r="S3741">
        <v>0</v>
      </c>
      <c r="T3741">
        <v>0</v>
      </c>
    </row>
    <row r="3742" spans="14:20" x14ac:dyDescent="0.25">
      <c r="N3742">
        <v>432.91669999999999</v>
      </c>
      <c r="O3742">
        <v>1</v>
      </c>
      <c r="P3742">
        <v>2</v>
      </c>
      <c r="R3742">
        <v>244330.2</v>
      </c>
      <c r="S3742">
        <v>0</v>
      </c>
      <c r="T3742">
        <v>0</v>
      </c>
    </row>
    <row r="3743" spans="14:20" x14ac:dyDescent="0.25">
      <c r="N3743">
        <v>433.25</v>
      </c>
      <c r="O3743">
        <v>0</v>
      </c>
      <c r="P3743">
        <v>1</v>
      </c>
      <c r="R3743">
        <v>244435.1</v>
      </c>
      <c r="S3743">
        <v>0</v>
      </c>
      <c r="T3743">
        <v>0</v>
      </c>
    </row>
    <row r="3744" spans="14:20" x14ac:dyDescent="0.25">
      <c r="N3744">
        <v>433.33330000000001</v>
      </c>
      <c r="O3744">
        <v>1</v>
      </c>
      <c r="P3744">
        <v>1</v>
      </c>
      <c r="R3744">
        <v>244685.6</v>
      </c>
      <c r="S3744">
        <v>0</v>
      </c>
      <c r="T3744">
        <v>0</v>
      </c>
    </row>
    <row r="3745" spans="14:20" x14ac:dyDescent="0.25">
      <c r="N3745">
        <v>433.41669999999999</v>
      </c>
      <c r="O3745">
        <v>0</v>
      </c>
      <c r="P3745">
        <v>1</v>
      </c>
      <c r="R3745">
        <v>245027.4</v>
      </c>
      <c r="S3745">
        <v>0</v>
      </c>
      <c r="T3745">
        <v>0</v>
      </c>
    </row>
    <row r="3746" spans="14:20" x14ac:dyDescent="0.25">
      <c r="N3746">
        <v>433.66669999999999</v>
      </c>
      <c r="O3746">
        <v>0</v>
      </c>
      <c r="P3746">
        <v>2</v>
      </c>
      <c r="R3746">
        <v>245727.8</v>
      </c>
      <c r="S3746">
        <v>0</v>
      </c>
      <c r="T3746">
        <v>0</v>
      </c>
    </row>
    <row r="3747" spans="14:20" x14ac:dyDescent="0.25">
      <c r="N3747">
        <v>433.83330000000001</v>
      </c>
      <c r="O3747">
        <v>0</v>
      </c>
      <c r="P3747">
        <v>3</v>
      </c>
      <c r="R3747">
        <v>246690.5</v>
      </c>
      <c r="S3747">
        <v>0</v>
      </c>
      <c r="T3747">
        <v>0</v>
      </c>
    </row>
    <row r="3748" spans="14:20" x14ac:dyDescent="0.25">
      <c r="N3748">
        <v>433.91669999999999</v>
      </c>
      <c r="O3748">
        <v>1</v>
      </c>
      <c r="P3748">
        <v>1</v>
      </c>
      <c r="R3748">
        <v>246762.7</v>
      </c>
      <c r="S3748">
        <v>0</v>
      </c>
      <c r="T3748">
        <v>0</v>
      </c>
    </row>
    <row r="3749" spans="14:20" x14ac:dyDescent="0.25">
      <c r="N3749">
        <v>434.25</v>
      </c>
      <c r="O3749">
        <v>0</v>
      </c>
      <c r="P3749">
        <v>1</v>
      </c>
      <c r="R3749">
        <v>248356</v>
      </c>
      <c r="S3749">
        <v>0</v>
      </c>
      <c r="T3749">
        <v>0</v>
      </c>
    </row>
    <row r="3750" spans="14:20" x14ac:dyDescent="0.25">
      <c r="N3750">
        <v>434.58330000000001</v>
      </c>
      <c r="O3750">
        <v>0</v>
      </c>
      <c r="P3750">
        <v>1</v>
      </c>
      <c r="R3750">
        <v>248395.9</v>
      </c>
      <c r="S3750">
        <v>0</v>
      </c>
      <c r="T3750">
        <v>0</v>
      </c>
    </row>
    <row r="3751" spans="14:20" x14ac:dyDescent="0.25">
      <c r="N3751">
        <v>434.75</v>
      </c>
      <c r="O3751">
        <v>0</v>
      </c>
      <c r="P3751">
        <v>1</v>
      </c>
      <c r="R3751">
        <v>248435.7</v>
      </c>
      <c r="S3751">
        <v>0</v>
      </c>
      <c r="T3751">
        <v>0</v>
      </c>
    </row>
    <row r="3752" spans="14:20" x14ac:dyDescent="0.25">
      <c r="N3752">
        <v>435.16669999999999</v>
      </c>
      <c r="O3752">
        <v>0</v>
      </c>
      <c r="P3752">
        <v>1</v>
      </c>
      <c r="R3752">
        <v>250670.2</v>
      </c>
      <c r="S3752">
        <v>0</v>
      </c>
      <c r="T3752">
        <v>0</v>
      </c>
    </row>
    <row r="3753" spans="14:20" x14ac:dyDescent="0.25">
      <c r="N3753">
        <v>435.5</v>
      </c>
      <c r="O3753">
        <v>0</v>
      </c>
      <c r="P3753">
        <v>1</v>
      </c>
      <c r="R3753">
        <v>251242.2</v>
      </c>
      <c r="S3753">
        <v>0</v>
      </c>
      <c r="T3753">
        <v>0</v>
      </c>
    </row>
    <row r="3754" spans="14:20" x14ac:dyDescent="0.25">
      <c r="N3754">
        <v>435.91669999999999</v>
      </c>
      <c r="O3754">
        <v>1</v>
      </c>
      <c r="P3754">
        <v>0</v>
      </c>
      <c r="R3754">
        <v>251775.9</v>
      </c>
      <c r="S3754">
        <v>0</v>
      </c>
      <c r="T3754">
        <v>0</v>
      </c>
    </row>
    <row r="3755" spans="14:20" x14ac:dyDescent="0.25">
      <c r="N3755">
        <v>436</v>
      </c>
      <c r="O3755">
        <v>0</v>
      </c>
      <c r="P3755">
        <v>1</v>
      </c>
      <c r="R3755">
        <v>252523.9</v>
      </c>
      <c r="S3755">
        <v>0</v>
      </c>
      <c r="T3755">
        <v>0</v>
      </c>
    </row>
    <row r="3756" spans="14:20" x14ac:dyDescent="0.25">
      <c r="N3756">
        <v>436.16669999999999</v>
      </c>
      <c r="O3756">
        <v>1</v>
      </c>
      <c r="P3756">
        <v>0</v>
      </c>
      <c r="R3756">
        <v>252878.2</v>
      </c>
      <c r="S3756">
        <v>0</v>
      </c>
      <c r="T3756">
        <v>0</v>
      </c>
    </row>
    <row r="3757" spans="14:20" x14ac:dyDescent="0.25">
      <c r="N3757">
        <v>436.25</v>
      </c>
      <c r="O3757">
        <v>1</v>
      </c>
      <c r="P3757">
        <v>0</v>
      </c>
      <c r="R3757">
        <v>253369.7</v>
      </c>
      <c r="S3757">
        <v>0</v>
      </c>
      <c r="T3757">
        <v>0</v>
      </c>
    </row>
    <row r="3758" spans="14:20" x14ac:dyDescent="0.25">
      <c r="N3758">
        <v>436.41669999999999</v>
      </c>
      <c r="O3758">
        <v>1</v>
      </c>
      <c r="P3758">
        <v>1</v>
      </c>
      <c r="R3758">
        <v>254328.9</v>
      </c>
      <c r="S3758">
        <v>0</v>
      </c>
      <c r="T3758">
        <v>0</v>
      </c>
    </row>
    <row r="3759" spans="14:20" x14ac:dyDescent="0.25">
      <c r="N3759">
        <v>437</v>
      </c>
      <c r="O3759">
        <v>1</v>
      </c>
      <c r="P3759">
        <v>0</v>
      </c>
      <c r="R3759">
        <v>254376.6</v>
      </c>
      <c r="S3759">
        <v>0</v>
      </c>
      <c r="T3759">
        <v>0</v>
      </c>
    </row>
    <row r="3760" spans="14:20" x14ac:dyDescent="0.25">
      <c r="N3760">
        <v>437.16669999999999</v>
      </c>
      <c r="O3760">
        <v>0</v>
      </c>
      <c r="P3760">
        <v>1</v>
      </c>
      <c r="R3760">
        <v>254467.4</v>
      </c>
      <c r="S3760">
        <v>0</v>
      </c>
      <c r="T3760">
        <v>0</v>
      </c>
    </row>
    <row r="3761" spans="14:20" x14ac:dyDescent="0.25">
      <c r="N3761">
        <v>437.41669999999999</v>
      </c>
      <c r="O3761">
        <v>0</v>
      </c>
      <c r="P3761">
        <v>1</v>
      </c>
      <c r="R3761">
        <v>254832.4</v>
      </c>
      <c r="S3761">
        <v>0</v>
      </c>
      <c r="T3761">
        <v>0</v>
      </c>
    </row>
    <row r="3762" spans="14:20" x14ac:dyDescent="0.25">
      <c r="N3762">
        <v>437.58330000000001</v>
      </c>
      <c r="O3762">
        <v>1</v>
      </c>
      <c r="P3762">
        <v>0</v>
      </c>
      <c r="R3762">
        <v>255755.6</v>
      </c>
      <c r="S3762">
        <v>0</v>
      </c>
      <c r="T3762">
        <v>0</v>
      </c>
    </row>
    <row r="3763" spans="14:20" x14ac:dyDescent="0.25">
      <c r="N3763">
        <v>437.75</v>
      </c>
      <c r="O3763">
        <v>1</v>
      </c>
      <c r="P3763">
        <v>1</v>
      </c>
      <c r="R3763">
        <v>255911.9</v>
      </c>
      <c r="S3763">
        <v>0</v>
      </c>
      <c r="T3763">
        <v>0</v>
      </c>
    </row>
    <row r="3764" spans="14:20" x14ac:dyDescent="0.25">
      <c r="N3764">
        <v>437.83330000000001</v>
      </c>
      <c r="O3764">
        <v>0</v>
      </c>
      <c r="P3764">
        <v>1</v>
      </c>
      <c r="R3764">
        <v>256170.7</v>
      </c>
      <c r="S3764">
        <v>0</v>
      </c>
      <c r="T3764">
        <v>0</v>
      </c>
    </row>
    <row r="3765" spans="14:20" x14ac:dyDescent="0.25">
      <c r="N3765">
        <v>438.08330000000001</v>
      </c>
      <c r="O3765">
        <v>0</v>
      </c>
      <c r="P3765">
        <v>1</v>
      </c>
      <c r="R3765">
        <v>256342.39999999999</v>
      </c>
      <c r="S3765">
        <v>0</v>
      </c>
      <c r="T3765">
        <v>0</v>
      </c>
    </row>
    <row r="3766" spans="14:20" x14ac:dyDescent="0.25">
      <c r="N3766">
        <v>438.25</v>
      </c>
      <c r="O3766">
        <v>0</v>
      </c>
      <c r="P3766">
        <v>2</v>
      </c>
      <c r="R3766">
        <v>257539.8</v>
      </c>
      <c r="S3766">
        <v>0</v>
      </c>
      <c r="T3766">
        <v>0</v>
      </c>
    </row>
    <row r="3767" spans="14:20" x14ac:dyDescent="0.25">
      <c r="N3767">
        <v>439.58330000000001</v>
      </c>
      <c r="O3767">
        <v>0</v>
      </c>
      <c r="P3767">
        <v>1</v>
      </c>
      <c r="R3767">
        <v>257647.8</v>
      </c>
      <c r="S3767">
        <v>0</v>
      </c>
      <c r="T3767">
        <v>0</v>
      </c>
    </row>
    <row r="3768" spans="14:20" x14ac:dyDescent="0.25">
      <c r="N3768">
        <v>439.75</v>
      </c>
      <c r="O3768">
        <v>2</v>
      </c>
      <c r="P3768">
        <v>0</v>
      </c>
      <c r="R3768">
        <v>258000.5</v>
      </c>
      <c r="S3768">
        <v>0</v>
      </c>
      <c r="T3768">
        <v>0</v>
      </c>
    </row>
    <row r="3769" spans="14:20" x14ac:dyDescent="0.25">
      <c r="N3769">
        <v>439.83330000000001</v>
      </c>
      <c r="O3769">
        <v>1</v>
      </c>
      <c r="P3769">
        <v>0</v>
      </c>
      <c r="R3769">
        <v>259175.6</v>
      </c>
      <c r="S3769">
        <v>0</v>
      </c>
      <c r="T3769">
        <v>0</v>
      </c>
    </row>
    <row r="3770" spans="14:20" x14ac:dyDescent="0.25">
      <c r="N3770">
        <v>440.08330000000001</v>
      </c>
      <c r="O3770">
        <v>1</v>
      </c>
      <c r="P3770">
        <v>0</v>
      </c>
      <c r="R3770">
        <v>259551.9</v>
      </c>
      <c r="S3770">
        <v>0</v>
      </c>
      <c r="T3770">
        <v>0</v>
      </c>
    </row>
    <row r="3771" spans="14:20" x14ac:dyDescent="0.25">
      <c r="N3771">
        <v>440.5</v>
      </c>
      <c r="O3771">
        <v>0</v>
      </c>
      <c r="P3771">
        <v>1</v>
      </c>
      <c r="R3771">
        <v>259741.7</v>
      </c>
      <c r="S3771">
        <v>0</v>
      </c>
      <c r="T3771">
        <v>0</v>
      </c>
    </row>
    <row r="3772" spans="14:20" x14ac:dyDescent="0.25">
      <c r="N3772">
        <v>440.58330000000001</v>
      </c>
      <c r="O3772">
        <v>0</v>
      </c>
      <c r="P3772">
        <v>2</v>
      </c>
      <c r="R3772">
        <v>259933.2</v>
      </c>
      <c r="S3772">
        <v>0</v>
      </c>
      <c r="T3772">
        <v>0</v>
      </c>
    </row>
    <row r="3773" spans="14:20" x14ac:dyDescent="0.25">
      <c r="N3773">
        <v>440.66669999999999</v>
      </c>
      <c r="O3773">
        <v>1</v>
      </c>
      <c r="P3773">
        <v>1</v>
      </c>
      <c r="R3773">
        <v>260586.6</v>
      </c>
      <c r="S3773">
        <v>0</v>
      </c>
      <c r="T3773">
        <v>0</v>
      </c>
    </row>
    <row r="3774" spans="14:20" x14ac:dyDescent="0.25">
      <c r="N3774">
        <v>440.75</v>
      </c>
      <c r="O3774">
        <v>2</v>
      </c>
      <c r="P3774">
        <v>0</v>
      </c>
      <c r="R3774">
        <v>260865.4</v>
      </c>
      <c r="S3774">
        <v>0</v>
      </c>
      <c r="T3774">
        <v>0</v>
      </c>
    </row>
    <row r="3775" spans="14:20" x14ac:dyDescent="0.25">
      <c r="N3775">
        <v>440.83330000000001</v>
      </c>
      <c r="O3775">
        <v>0</v>
      </c>
      <c r="P3775">
        <v>1</v>
      </c>
      <c r="R3775">
        <v>262268</v>
      </c>
      <c r="S3775">
        <v>0</v>
      </c>
      <c r="T3775">
        <v>0</v>
      </c>
    </row>
    <row r="3776" spans="14:20" x14ac:dyDescent="0.25">
      <c r="N3776">
        <v>441</v>
      </c>
      <c r="O3776">
        <v>1</v>
      </c>
      <c r="P3776">
        <v>0</v>
      </c>
      <c r="R3776">
        <v>262461.40000000002</v>
      </c>
      <c r="S3776">
        <v>0</v>
      </c>
      <c r="T3776">
        <v>0</v>
      </c>
    </row>
    <row r="3777" spans="14:20" x14ac:dyDescent="0.25">
      <c r="N3777">
        <v>441.25</v>
      </c>
      <c r="O3777">
        <v>1</v>
      </c>
      <c r="P3777">
        <v>1</v>
      </c>
      <c r="R3777">
        <v>263145.5</v>
      </c>
      <c r="S3777">
        <v>0</v>
      </c>
      <c r="T3777">
        <v>0</v>
      </c>
    </row>
    <row r="3778" spans="14:20" x14ac:dyDescent="0.25">
      <c r="N3778">
        <v>441.41669999999999</v>
      </c>
      <c r="O3778">
        <v>1</v>
      </c>
      <c r="P3778">
        <v>1</v>
      </c>
      <c r="R3778">
        <v>264546.3</v>
      </c>
      <c r="S3778">
        <v>0</v>
      </c>
      <c r="T3778">
        <v>0</v>
      </c>
    </row>
    <row r="3779" spans="14:20" x14ac:dyDescent="0.25">
      <c r="N3779">
        <v>441.58330000000001</v>
      </c>
      <c r="O3779">
        <v>2</v>
      </c>
      <c r="P3779">
        <v>1</v>
      </c>
      <c r="R3779">
        <v>264555.5</v>
      </c>
      <c r="S3779">
        <v>0</v>
      </c>
      <c r="T3779">
        <v>0</v>
      </c>
    </row>
    <row r="3780" spans="14:20" x14ac:dyDescent="0.25">
      <c r="N3780">
        <v>441.66669999999999</v>
      </c>
      <c r="O3780">
        <v>1</v>
      </c>
      <c r="P3780">
        <v>1</v>
      </c>
      <c r="R3780">
        <v>266213.3</v>
      </c>
      <c r="S3780">
        <v>0</v>
      </c>
      <c r="T3780">
        <v>0</v>
      </c>
    </row>
    <row r="3781" spans="14:20" x14ac:dyDescent="0.25">
      <c r="N3781">
        <v>441.91669999999999</v>
      </c>
      <c r="O3781">
        <v>0</v>
      </c>
      <c r="P3781">
        <v>1</v>
      </c>
      <c r="R3781">
        <v>267413.3</v>
      </c>
      <c r="S3781">
        <v>0</v>
      </c>
      <c r="T3781">
        <v>0</v>
      </c>
    </row>
    <row r="3782" spans="14:20" x14ac:dyDescent="0.25">
      <c r="N3782">
        <v>442.25</v>
      </c>
      <c r="O3782">
        <v>2</v>
      </c>
      <c r="P3782">
        <v>0</v>
      </c>
      <c r="R3782">
        <v>269029.3</v>
      </c>
      <c r="S3782">
        <v>0</v>
      </c>
      <c r="T3782">
        <v>0</v>
      </c>
    </row>
    <row r="3783" spans="14:20" x14ac:dyDescent="0.25">
      <c r="N3783">
        <v>442.41669999999999</v>
      </c>
      <c r="O3783">
        <v>0</v>
      </c>
      <c r="P3783">
        <v>2</v>
      </c>
      <c r="R3783">
        <v>269250.8</v>
      </c>
      <c r="S3783">
        <v>0</v>
      </c>
      <c r="T3783">
        <v>0</v>
      </c>
    </row>
    <row r="3784" spans="14:20" x14ac:dyDescent="0.25">
      <c r="N3784">
        <v>442.91669999999999</v>
      </c>
      <c r="O3784">
        <v>0</v>
      </c>
      <c r="P3784">
        <v>2</v>
      </c>
      <c r="R3784">
        <v>269936.3</v>
      </c>
      <c r="S3784">
        <v>0</v>
      </c>
      <c r="T3784">
        <v>0</v>
      </c>
    </row>
    <row r="3785" spans="14:20" x14ac:dyDescent="0.25">
      <c r="N3785">
        <v>443.25</v>
      </c>
      <c r="O3785">
        <v>1</v>
      </c>
      <c r="P3785">
        <v>0</v>
      </c>
      <c r="R3785">
        <v>271638.8</v>
      </c>
      <c r="S3785">
        <v>0</v>
      </c>
      <c r="T3785">
        <v>0</v>
      </c>
    </row>
    <row r="3786" spans="14:20" x14ac:dyDescent="0.25">
      <c r="N3786">
        <v>443.33330000000001</v>
      </c>
      <c r="O3786">
        <v>0</v>
      </c>
      <c r="P3786">
        <v>1</v>
      </c>
      <c r="R3786">
        <v>272065.59999999998</v>
      </c>
      <c r="S3786">
        <v>0</v>
      </c>
      <c r="T3786">
        <v>0</v>
      </c>
    </row>
    <row r="3787" spans="14:20" x14ac:dyDescent="0.25">
      <c r="N3787">
        <v>443.91669999999999</v>
      </c>
      <c r="O3787">
        <v>0</v>
      </c>
      <c r="P3787">
        <v>1</v>
      </c>
      <c r="R3787">
        <v>272300.2</v>
      </c>
      <c r="S3787">
        <v>0</v>
      </c>
      <c r="T3787">
        <v>0</v>
      </c>
    </row>
    <row r="3788" spans="14:20" x14ac:dyDescent="0.25">
      <c r="N3788">
        <v>444.08330000000001</v>
      </c>
      <c r="O3788">
        <v>1</v>
      </c>
      <c r="P3788">
        <v>1</v>
      </c>
      <c r="R3788">
        <v>276347.7</v>
      </c>
      <c r="S3788">
        <v>0</v>
      </c>
      <c r="T3788">
        <v>0</v>
      </c>
    </row>
    <row r="3789" spans="14:20" x14ac:dyDescent="0.25">
      <c r="N3789">
        <v>444.25</v>
      </c>
      <c r="O3789">
        <v>0</v>
      </c>
      <c r="P3789">
        <v>1</v>
      </c>
      <c r="R3789">
        <v>276693.3</v>
      </c>
      <c r="S3789">
        <v>0</v>
      </c>
      <c r="T3789">
        <v>0</v>
      </c>
    </row>
    <row r="3790" spans="14:20" x14ac:dyDescent="0.25">
      <c r="N3790">
        <v>444.41669999999999</v>
      </c>
      <c r="O3790">
        <v>0</v>
      </c>
      <c r="P3790">
        <v>2</v>
      </c>
      <c r="R3790">
        <v>276861</v>
      </c>
      <c r="S3790">
        <v>0</v>
      </c>
      <c r="T3790">
        <v>0</v>
      </c>
    </row>
    <row r="3791" spans="14:20" x14ac:dyDescent="0.25">
      <c r="N3791">
        <v>444.5</v>
      </c>
      <c r="O3791">
        <v>0</v>
      </c>
      <c r="P3791">
        <v>2</v>
      </c>
      <c r="R3791">
        <v>279071.5</v>
      </c>
      <c r="S3791">
        <v>0</v>
      </c>
      <c r="T3791">
        <v>0</v>
      </c>
    </row>
    <row r="3792" spans="14:20" x14ac:dyDescent="0.25">
      <c r="N3792">
        <v>444.58330000000001</v>
      </c>
      <c r="O3792">
        <v>0</v>
      </c>
      <c r="P3792">
        <v>1</v>
      </c>
      <c r="R3792">
        <v>281734</v>
      </c>
      <c r="S3792">
        <v>0</v>
      </c>
      <c r="T3792">
        <v>0</v>
      </c>
    </row>
    <row r="3793" spans="14:20" x14ac:dyDescent="0.25">
      <c r="N3793">
        <v>444.66669999999999</v>
      </c>
      <c r="O3793">
        <v>0</v>
      </c>
      <c r="P3793">
        <v>1</v>
      </c>
      <c r="R3793">
        <v>285251.3</v>
      </c>
      <c r="S3793">
        <v>0</v>
      </c>
      <c r="T3793">
        <v>0</v>
      </c>
    </row>
    <row r="3794" spans="14:20" x14ac:dyDescent="0.25">
      <c r="N3794">
        <v>444.75</v>
      </c>
      <c r="O3794">
        <v>1</v>
      </c>
      <c r="P3794">
        <v>0</v>
      </c>
      <c r="R3794">
        <v>285403.8</v>
      </c>
      <c r="S3794">
        <v>0</v>
      </c>
      <c r="T3794">
        <v>0</v>
      </c>
    </row>
    <row r="3795" spans="14:20" x14ac:dyDescent="0.25">
      <c r="N3795">
        <v>444.83330000000001</v>
      </c>
      <c r="O3795">
        <v>0</v>
      </c>
      <c r="P3795">
        <v>3</v>
      </c>
      <c r="R3795">
        <v>288411</v>
      </c>
      <c r="S3795">
        <v>0</v>
      </c>
      <c r="T3795">
        <v>0</v>
      </c>
    </row>
    <row r="3796" spans="14:20" x14ac:dyDescent="0.25">
      <c r="N3796">
        <v>444.91669999999999</v>
      </c>
      <c r="O3796">
        <v>0</v>
      </c>
      <c r="P3796">
        <v>1</v>
      </c>
      <c r="R3796">
        <v>291278.59999999998</v>
      </c>
      <c r="S3796">
        <v>0</v>
      </c>
      <c r="T3796">
        <v>0</v>
      </c>
    </row>
    <row r="3797" spans="14:20" x14ac:dyDescent="0.25">
      <c r="N3797">
        <v>445.08330000000001</v>
      </c>
      <c r="O3797">
        <v>0</v>
      </c>
      <c r="P3797">
        <v>1</v>
      </c>
      <c r="R3797">
        <v>293891.40000000002</v>
      </c>
      <c r="S3797">
        <v>0</v>
      </c>
      <c r="T3797">
        <v>0</v>
      </c>
    </row>
    <row r="3798" spans="14:20" x14ac:dyDescent="0.25">
      <c r="N3798">
        <v>445.16669999999999</v>
      </c>
      <c r="O3798">
        <v>1</v>
      </c>
      <c r="P3798">
        <v>2</v>
      </c>
      <c r="R3798">
        <v>295435.40000000002</v>
      </c>
      <c r="S3798">
        <v>0</v>
      </c>
      <c r="T3798">
        <v>0</v>
      </c>
    </row>
    <row r="3799" spans="14:20" x14ac:dyDescent="0.25">
      <c r="N3799">
        <v>445.25</v>
      </c>
      <c r="O3799">
        <v>0</v>
      </c>
      <c r="P3799">
        <v>1</v>
      </c>
      <c r="R3799">
        <v>297279.3</v>
      </c>
      <c r="S3799">
        <v>0</v>
      </c>
      <c r="T3799">
        <v>0</v>
      </c>
    </row>
    <row r="3800" spans="14:20" x14ac:dyDescent="0.25">
      <c r="N3800">
        <v>445.33330000000001</v>
      </c>
      <c r="O3800">
        <v>0</v>
      </c>
      <c r="P3800">
        <v>1</v>
      </c>
      <c r="R3800">
        <v>299465.59999999998</v>
      </c>
      <c r="S3800">
        <v>0</v>
      </c>
      <c r="T3800">
        <v>0</v>
      </c>
    </row>
    <row r="3801" spans="14:20" x14ac:dyDescent="0.25">
      <c r="N3801">
        <v>445.5</v>
      </c>
      <c r="O3801">
        <v>0</v>
      </c>
      <c r="P3801">
        <v>1</v>
      </c>
      <c r="R3801">
        <v>299848.5</v>
      </c>
      <c r="S3801">
        <v>0</v>
      </c>
      <c r="T3801">
        <v>0</v>
      </c>
    </row>
    <row r="3802" spans="14:20" x14ac:dyDescent="0.25">
      <c r="N3802">
        <v>445.66669999999999</v>
      </c>
      <c r="O3802">
        <v>0</v>
      </c>
      <c r="P3802">
        <v>1</v>
      </c>
      <c r="R3802">
        <v>299874.5</v>
      </c>
      <c r="S3802">
        <v>0</v>
      </c>
      <c r="T3802">
        <v>0</v>
      </c>
    </row>
    <row r="3803" spans="14:20" x14ac:dyDescent="0.25">
      <c r="N3803">
        <v>445.75</v>
      </c>
      <c r="O3803">
        <v>2</v>
      </c>
      <c r="P3803">
        <v>1</v>
      </c>
      <c r="R3803">
        <v>300159.09999999998</v>
      </c>
      <c r="S3803">
        <v>0</v>
      </c>
      <c r="T3803">
        <v>0</v>
      </c>
    </row>
    <row r="3804" spans="14:20" x14ac:dyDescent="0.25">
      <c r="N3804">
        <v>446.25</v>
      </c>
      <c r="O3804">
        <v>0</v>
      </c>
      <c r="P3804">
        <v>1</v>
      </c>
      <c r="R3804">
        <v>300331.7</v>
      </c>
      <c r="S3804">
        <v>0</v>
      </c>
      <c r="T3804">
        <v>0</v>
      </c>
    </row>
    <row r="3805" spans="14:20" x14ac:dyDescent="0.25">
      <c r="N3805">
        <v>446.33330000000001</v>
      </c>
      <c r="O3805">
        <v>1</v>
      </c>
      <c r="P3805">
        <v>2</v>
      </c>
      <c r="R3805">
        <v>301769.90000000002</v>
      </c>
      <c r="S3805">
        <v>0</v>
      </c>
      <c r="T3805">
        <v>0</v>
      </c>
    </row>
    <row r="3806" spans="14:20" x14ac:dyDescent="0.25">
      <c r="N3806">
        <v>446.5</v>
      </c>
      <c r="O3806">
        <v>1</v>
      </c>
      <c r="P3806">
        <v>2</v>
      </c>
      <c r="R3806">
        <v>302642.90000000002</v>
      </c>
      <c r="S3806">
        <v>0</v>
      </c>
      <c r="T3806">
        <v>0</v>
      </c>
    </row>
    <row r="3807" spans="14:20" x14ac:dyDescent="0.25">
      <c r="N3807">
        <v>446.91669999999999</v>
      </c>
      <c r="O3807">
        <v>0</v>
      </c>
      <c r="P3807">
        <v>1</v>
      </c>
      <c r="R3807">
        <v>303228.59999999998</v>
      </c>
      <c r="S3807">
        <v>0</v>
      </c>
      <c r="T3807">
        <v>0</v>
      </c>
    </row>
    <row r="3808" spans="14:20" x14ac:dyDescent="0.25">
      <c r="N3808">
        <v>447.08330000000001</v>
      </c>
      <c r="O3808">
        <v>0</v>
      </c>
      <c r="P3808">
        <v>1</v>
      </c>
      <c r="R3808">
        <v>304221.2</v>
      </c>
      <c r="S3808">
        <v>0</v>
      </c>
      <c r="T3808">
        <v>0</v>
      </c>
    </row>
    <row r="3809" spans="14:20" x14ac:dyDescent="0.25">
      <c r="N3809">
        <v>447.16669999999999</v>
      </c>
      <c r="O3809">
        <v>2</v>
      </c>
      <c r="P3809">
        <v>3</v>
      </c>
      <c r="R3809">
        <v>304359</v>
      </c>
      <c r="S3809">
        <v>0</v>
      </c>
      <c r="T3809">
        <v>0</v>
      </c>
    </row>
    <row r="3810" spans="14:20" x14ac:dyDescent="0.25">
      <c r="N3810">
        <v>447.25</v>
      </c>
      <c r="O3810">
        <v>0</v>
      </c>
      <c r="P3810">
        <v>1</v>
      </c>
      <c r="R3810">
        <v>307850.8</v>
      </c>
      <c r="S3810">
        <v>0</v>
      </c>
      <c r="T3810">
        <v>0</v>
      </c>
    </row>
    <row r="3811" spans="14:20" x14ac:dyDescent="0.25">
      <c r="N3811">
        <v>447.33330000000001</v>
      </c>
      <c r="O3811">
        <v>0</v>
      </c>
      <c r="P3811">
        <v>2</v>
      </c>
      <c r="R3811">
        <v>308021</v>
      </c>
      <c r="S3811">
        <v>0</v>
      </c>
      <c r="T3811">
        <v>0</v>
      </c>
    </row>
    <row r="3812" spans="14:20" x14ac:dyDescent="0.25">
      <c r="N3812">
        <v>447.41669999999999</v>
      </c>
      <c r="O3812">
        <v>1</v>
      </c>
      <c r="P3812">
        <v>3</v>
      </c>
      <c r="R3812">
        <v>314787.3</v>
      </c>
      <c r="S3812">
        <v>0</v>
      </c>
      <c r="T3812">
        <v>0</v>
      </c>
    </row>
    <row r="3813" spans="14:20" x14ac:dyDescent="0.25">
      <c r="N3813">
        <v>447.58330000000001</v>
      </c>
      <c r="O3813">
        <v>0</v>
      </c>
      <c r="P3813">
        <v>1</v>
      </c>
      <c r="R3813">
        <v>315525.2</v>
      </c>
      <c r="S3813">
        <v>0</v>
      </c>
      <c r="T3813">
        <v>0</v>
      </c>
    </row>
    <row r="3814" spans="14:20" x14ac:dyDescent="0.25">
      <c r="N3814">
        <v>447.66669999999999</v>
      </c>
      <c r="O3814">
        <v>1</v>
      </c>
      <c r="P3814">
        <v>1</v>
      </c>
      <c r="R3814">
        <v>318882.59999999998</v>
      </c>
      <c r="S3814">
        <v>0</v>
      </c>
      <c r="T3814">
        <v>0</v>
      </c>
    </row>
    <row r="3815" spans="14:20" x14ac:dyDescent="0.25">
      <c r="N3815">
        <v>447.91669999999999</v>
      </c>
      <c r="O3815">
        <v>0</v>
      </c>
      <c r="P3815">
        <v>1</v>
      </c>
      <c r="R3815">
        <v>320677</v>
      </c>
      <c r="S3815">
        <v>0</v>
      </c>
      <c r="T3815">
        <v>0</v>
      </c>
    </row>
    <row r="3816" spans="14:20" x14ac:dyDescent="0.25">
      <c r="N3816">
        <v>448</v>
      </c>
      <c r="O3816">
        <v>0</v>
      </c>
      <c r="P3816">
        <v>1</v>
      </c>
      <c r="R3816">
        <v>320780.90000000002</v>
      </c>
      <c r="S3816">
        <v>0</v>
      </c>
      <c r="T3816">
        <v>0</v>
      </c>
    </row>
    <row r="3817" spans="14:20" x14ac:dyDescent="0.25">
      <c r="N3817">
        <v>448.16669999999999</v>
      </c>
      <c r="O3817">
        <v>2</v>
      </c>
      <c r="P3817">
        <v>0</v>
      </c>
      <c r="R3817">
        <v>323211</v>
      </c>
      <c r="S3817">
        <v>0</v>
      </c>
      <c r="T3817">
        <v>0</v>
      </c>
    </row>
    <row r="3818" spans="14:20" x14ac:dyDescent="0.25">
      <c r="N3818">
        <v>448.25</v>
      </c>
      <c r="O3818">
        <v>1</v>
      </c>
      <c r="P3818">
        <v>0</v>
      </c>
      <c r="R3818">
        <v>325330.2</v>
      </c>
      <c r="S3818">
        <v>0</v>
      </c>
      <c r="T3818">
        <v>0</v>
      </c>
    </row>
    <row r="3819" spans="14:20" x14ac:dyDescent="0.25">
      <c r="N3819">
        <v>448.33330000000001</v>
      </c>
      <c r="O3819">
        <v>0</v>
      </c>
      <c r="P3819">
        <v>1</v>
      </c>
      <c r="R3819">
        <v>328729</v>
      </c>
      <c r="S3819">
        <v>0</v>
      </c>
      <c r="T3819">
        <v>0</v>
      </c>
    </row>
    <row r="3820" spans="14:20" x14ac:dyDescent="0.25">
      <c r="N3820">
        <v>448.41669999999999</v>
      </c>
      <c r="O3820">
        <v>1</v>
      </c>
      <c r="P3820">
        <v>0</v>
      </c>
      <c r="R3820">
        <v>330343</v>
      </c>
      <c r="S3820">
        <v>0</v>
      </c>
      <c r="T3820">
        <v>0</v>
      </c>
    </row>
    <row r="3821" spans="14:20" x14ac:dyDescent="0.25">
      <c r="N3821">
        <v>448.58330000000001</v>
      </c>
      <c r="O3821">
        <v>0</v>
      </c>
      <c r="P3821">
        <v>1</v>
      </c>
      <c r="R3821">
        <v>333896.90000000002</v>
      </c>
      <c r="S3821">
        <v>0</v>
      </c>
      <c r="T3821">
        <v>0</v>
      </c>
    </row>
    <row r="3822" spans="14:20" x14ac:dyDescent="0.25">
      <c r="N3822">
        <v>448.66669999999999</v>
      </c>
      <c r="O3822">
        <v>0</v>
      </c>
      <c r="P3822">
        <v>1</v>
      </c>
      <c r="R3822">
        <v>334070.7</v>
      </c>
      <c r="S3822">
        <v>0</v>
      </c>
      <c r="T3822">
        <v>0</v>
      </c>
    </row>
    <row r="3823" spans="14:20" x14ac:dyDescent="0.25">
      <c r="N3823">
        <v>448.83330000000001</v>
      </c>
      <c r="O3823">
        <v>1</v>
      </c>
      <c r="P3823">
        <v>2</v>
      </c>
      <c r="R3823">
        <v>334513.90000000002</v>
      </c>
      <c r="S3823">
        <v>0</v>
      </c>
      <c r="T3823">
        <v>0</v>
      </c>
    </row>
    <row r="3824" spans="14:20" x14ac:dyDescent="0.25">
      <c r="N3824">
        <v>449</v>
      </c>
      <c r="O3824">
        <v>0</v>
      </c>
      <c r="P3824">
        <v>1</v>
      </c>
      <c r="R3824">
        <v>335053.5</v>
      </c>
      <c r="S3824">
        <v>0</v>
      </c>
      <c r="T3824">
        <v>0</v>
      </c>
    </row>
    <row r="3825" spans="14:20" x14ac:dyDescent="0.25">
      <c r="N3825">
        <v>449.25</v>
      </c>
      <c r="O3825">
        <v>1</v>
      </c>
      <c r="P3825">
        <v>0</v>
      </c>
      <c r="R3825">
        <v>336768.4</v>
      </c>
      <c r="S3825">
        <v>0</v>
      </c>
      <c r="T3825">
        <v>0</v>
      </c>
    </row>
    <row r="3826" spans="14:20" x14ac:dyDescent="0.25">
      <c r="N3826">
        <v>449.41669999999999</v>
      </c>
      <c r="O3826">
        <v>1</v>
      </c>
      <c r="P3826">
        <v>0</v>
      </c>
      <c r="R3826">
        <v>336821.6</v>
      </c>
      <c r="S3826">
        <v>0</v>
      </c>
      <c r="T3826">
        <v>0</v>
      </c>
    </row>
    <row r="3827" spans="14:20" x14ac:dyDescent="0.25">
      <c r="N3827">
        <v>449.5</v>
      </c>
      <c r="O3827">
        <v>1</v>
      </c>
      <c r="P3827">
        <v>0</v>
      </c>
      <c r="R3827">
        <v>336863.5</v>
      </c>
      <c r="S3827">
        <v>0</v>
      </c>
      <c r="T3827">
        <v>0</v>
      </c>
    </row>
    <row r="3828" spans="14:20" x14ac:dyDescent="0.25">
      <c r="N3828">
        <v>449.75</v>
      </c>
      <c r="O3828">
        <v>1</v>
      </c>
      <c r="P3828">
        <v>0</v>
      </c>
      <c r="R3828">
        <v>338459</v>
      </c>
      <c r="S3828">
        <v>0</v>
      </c>
      <c r="T3828">
        <v>0</v>
      </c>
    </row>
    <row r="3829" spans="14:20" x14ac:dyDescent="0.25">
      <c r="N3829">
        <v>450.08330000000001</v>
      </c>
      <c r="O3829">
        <v>0</v>
      </c>
      <c r="P3829">
        <v>1</v>
      </c>
      <c r="R3829">
        <v>340723.4</v>
      </c>
      <c r="S3829">
        <v>0</v>
      </c>
      <c r="T3829">
        <v>0</v>
      </c>
    </row>
    <row r="3830" spans="14:20" x14ac:dyDescent="0.25">
      <c r="N3830">
        <v>450.25</v>
      </c>
      <c r="O3830">
        <v>0</v>
      </c>
      <c r="P3830">
        <v>2</v>
      </c>
      <c r="R3830">
        <v>344188.4</v>
      </c>
      <c r="S3830">
        <v>0</v>
      </c>
      <c r="T3830">
        <v>0</v>
      </c>
    </row>
    <row r="3831" spans="14:20" x14ac:dyDescent="0.25">
      <c r="N3831">
        <v>450.91669999999999</v>
      </c>
      <c r="O3831">
        <v>1</v>
      </c>
      <c r="P3831">
        <v>0</v>
      </c>
      <c r="R3831">
        <v>344290.1</v>
      </c>
      <c r="S3831">
        <v>0</v>
      </c>
      <c r="T3831">
        <v>0</v>
      </c>
    </row>
    <row r="3832" spans="14:20" x14ac:dyDescent="0.25">
      <c r="N3832">
        <v>451.08330000000001</v>
      </c>
      <c r="O3832">
        <v>1</v>
      </c>
      <c r="P3832">
        <v>0</v>
      </c>
      <c r="R3832">
        <v>347843.5</v>
      </c>
      <c r="S3832">
        <v>0</v>
      </c>
      <c r="T3832">
        <v>0</v>
      </c>
    </row>
    <row r="3833" spans="14:20" x14ac:dyDescent="0.25">
      <c r="N3833">
        <v>451.5</v>
      </c>
      <c r="O3833">
        <v>1</v>
      </c>
      <c r="P3833">
        <v>0</v>
      </c>
      <c r="R3833">
        <v>349613.4</v>
      </c>
      <c r="S3833">
        <v>0</v>
      </c>
      <c r="T3833">
        <v>0</v>
      </c>
    </row>
    <row r="3834" spans="14:20" x14ac:dyDescent="0.25">
      <c r="N3834">
        <v>451.66669999999999</v>
      </c>
      <c r="O3834">
        <v>0</v>
      </c>
      <c r="P3834">
        <v>1</v>
      </c>
      <c r="R3834">
        <v>350755.4</v>
      </c>
      <c r="S3834">
        <v>0</v>
      </c>
      <c r="T3834">
        <v>0</v>
      </c>
    </row>
    <row r="3835" spans="14:20" x14ac:dyDescent="0.25">
      <c r="N3835">
        <v>451.75</v>
      </c>
      <c r="O3835">
        <v>0</v>
      </c>
      <c r="P3835">
        <v>1</v>
      </c>
      <c r="R3835">
        <v>353633.9</v>
      </c>
      <c r="S3835">
        <v>0</v>
      </c>
      <c r="T3835">
        <v>0</v>
      </c>
    </row>
    <row r="3836" spans="14:20" x14ac:dyDescent="0.25">
      <c r="N3836">
        <v>452.08330000000001</v>
      </c>
      <c r="O3836">
        <v>0</v>
      </c>
      <c r="P3836">
        <v>3</v>
      </c>
      <c r="R3836">
        <v>354873.2</v>
      </c>
      <c r="S3836">
        <v>0</v>
      </c>
      <c r="T3836">
        <v>0</v>
      </c>
    </row>
    <row r="3837" spans="14:20" x14ac:dyDescent="0.25">
      <c r="N3837">
        <v>452.5</v>
      </c>
      <c r="O3837">
        <v>0</v>
      </c>
      <c r="P3837">
        <v>2</v>
      </c>
      <c r="R3837">
        <v>355967.1</v>
      </c>
      <c r="S3837">
        <v>0</v>
      </c>
      <c r="T3837">
        <v>0</v>
      </c>
    </row>
    <row r="3838" spans="14:20" x14ac:dyDescent="0.25">
      <c r="N3838">
        <v>452.58330000000001</v>
      </c>
      <c r="O3838">
        <v>0</v>
      </c>
      <c r="P3838">
        <v>2</v>
      </c>
      <c r="R3838">
        <v>357534.3</v>
      </c>
      <c r="S3838">
        <v>0</v>
      </c>
      <c r="T3838">
        <v>0</v>
      </c>
    </row>
    <row r="3839" spans="14:20" x14ac:dyDescent="0.25">
      <c r="N3839">
        <v>452.66669999999999</v>
      </c>
      <c r="O3839">
        <v>0</v>
      </c>
      <c r="P3839">
        <v>1</v>
      </c>
      <c r="R3839">
        <v>357655.9</v>
      </c>
      <c r="S3839">
        <v>0</v>
      </c>
      <c r="T3839">
        <v>0</v>
      </c>
    </row>
    <row r="3840" spans="14:20" x14ac:dyDescent="0.25">
      <c r="N3840">
        <v>452.91669999999999</v>
      </c>
      <c r="O3840">
        <v>1</v>
      </c>
      <c r="P3840">
        <v>1</v>
      </c>
      <c r="R3840">
        <v>363889.6</v>
      </c>
      <c r="S3840">
        <v>0</v>
      </c>
      <c r="T3840">
        <v>0</v>
      </c>
    </row>
    <row r="3841" spans="14:20" x14ac:dyDescent="0.25">
      <c r="N3841">
        <v>453</v>
      </c>
      <c r="O3841">
        <v>0</v>
      </c>
      <c r="P3841">
        <v>0</v>
      </c>
      <c r="R3841">
        <v>368127.1</v>
      </c>
      <c r="S3841">
        <v>0</v>
      </c>
      <c r="T3841">
        <v>0</v>
      </c>
    </row>
    <row r="3842" spans="14:20" x14ac:dyDescent="0.25">
      <c r="N3842">
        <v>453.16669999999999</v>
      </c>
      <c r="O3842">
        <v>0</v>
      </c>
      <c r="P3842">
        <v>1</v>
      </c>
      <c r="R3842">
        <v>369167.3</v>
      </c>
      <c r="S3842">
        <v>0</v>
      </c>
      <c r="T3842">
        <v>0</v>
      </c>
    </row>
    <row r="3843" spans="14:20" x14ac:dyDescent="0.25">
      <c r="N3843">
        <v>453.25</v>
      </c>
      <c r="O3843">
        <v>1</v>
      </c>
      <c r="P3843">
        <v>1</v>
      </c>
      <c r="R3843">
        <v>369340.4</v>
      </c>
      <c r="S3843">
        <v>0</v>
      </c>
      <c r="T3843">
        <v>0</v>
      </c>
    </row>
    <row r="3844" spans="14:20" x14ac:dyDescent="0.25">
      <c r="N3844">
        <v>453.33330000000001</v>
      </c>
      <c r="O3844">
        <v>1</v>
      </c>
      <c r="P3844">
        <v>0</v>
      </c>
      <c r="R3844">
        <v>375336.7</v>
      </c>
      <c r="S3844">
        <v>0</v>
      </c>
      <c r="T3844">
        <v>0</v>
      </c>
    </row>
    <row r="3845" spans="14:20" x14ac:dyDescent="0.25">
      <c r="N3845">
        <v>453.41669999999999</v>
      </c>
      <c r="O3845">
        <v>1</v>
      </c>
      <c r="P3845">
        <v>1</v>
      </c>
      <c r="R3845">
        <v>375635.3</v>
      </c>
      <c r="S3845">
        <v>0</v>
      </c>
      <c r="T3845">
        <v>0</v>
      </c>
    </row>
    <row r="3846" spans="14:20" x14ac:dyDescent="0.25">
      <c r="N3846">
        <v>453.5</v>
      </c>
      <c r="O3846">
        <v>1</v>
      </c>
      <c r="P3846">
        <v>0</v>
      </c>
      <c r="R3846">
        <v>375934.5</v>
      </c>
      <c r="S3846">
        <v>0</v>
      </c>
      <c r="T3846">
        <v>0</v>
      </c>
    </row>
    <row r="3847" spans="14:20" x14ac:dyDescent="0.25">
      <c r="N3847">
        <v>453.66669999999999</v>
      </c>
      <c r="O3847">
        <v>0</v>
      </c>
      <c r="P3847">
        <v>1</v>
      </c>
      <c r="R3847">
        <v>376028.4</v>
      </c>
      <c r="S3847">
        <v>0</v>
      </c>
      <c r="T3847">
        <v>0</v>
      </c>
    </row>
    <row r="3848" spans="14:20" x14ac:dyDescent="0.25">
      <c r="N3848">
        <v>453.75</v>
      </c>
      <c r="O3848">
        <v>1</v>
      </c>
      <c r="P3848">
        <v>2</v>
      </c>
      <c r="R3848">
        <v>376403.1</v>
      </c>
      <c r="S3848">
        <v>0</v>
      </c>
      <c r="T3848">
        <v>0</v>
      </c>
    </row>
    <row r="3849" spans="14:20" x14ac:dyDescent="0.25">
      <c r="N3849">
        <v>453.83330000000001</v>
      </c>
      <c r="O3849">
        <v>1</v>
      </c>
      <c r="P3849">
        <v>1</v>
      </c>
      <c r="R3849">
        <v>376871.4</v>
      </c>
      <c r="S3849">
        <v>0</v>
      </c>
      <c r="T3849">
        <v>0</v>
      </c>
    </row>
    <row r="3850" spans="14:20" x14ac:dyDescent="0.25">
      <c r="N3850">
        <v>454.08330000000001</v>
      </c>
      <c r="O3850">
        <v>1</v>
      </c>
      <c r="P3850">
        <v>0</v>
      </c>
      <c r="R3850">
        <v>377379.7</v>
      </c>
      <c r="S3850">
        <v>0</v>
      </c>
      <c r="T3850">
        <v>0</v>
      </c>
    </row>
    <row r="3851" spans="14:20" x14ac:dyDescent="0.25">
      <c r="N3851">
        <v>454.16669999999999</v>
      </c>
      <c r="O3851">
        <v>0</v>
      </c>
      <c r="P3851">
        <v>1</v>
      </c>
      <c r="R3851">
        <v>377401</v>
      </c>
      <c r="S3851">
        <v>0</v>
      </c>
      <c r="T3851">
        <v>0</v>
      </c>
    </row>
    <row r="3852" spans="14:20" x14ac:dyDescent="0.25">
      <c r="N3852">
        <v>454.25</v>
      </c>
      <c r="O3852">
        <v>0</v>
      </c>
      <c r="P3852">
        <v>1</v>
      </c>
      <c r="R3852">
        <v>377482.4</v>
      </c>
      <c r="S3852">
        <v>0</v>
      </c>
      <c r="T3852">
        <v>0</v>
      </c>
    </row>
    <row r="3853" spans="14:20" x14ac:dyDescent="0.25">
      <c r="N3853">
        <v>454.33330000000001</v>
      </c>
      <c r="O3853">
        <v>1</v>
      </c>
      <c r="P3853">
        <v>2</v>
      </c>
      <c r="R3853">
        <v>379819.8</v>
      </c>
      <c r="S3853">
        <v>0</v>
      </c>
      <c r="T3853">
        <v>0</v>
      </c>
    </row>
    <row r="3854" spans="14:20" x14ac:dyDescent="0.25">
      <c r="N3854">
        <v>454.75</v>
      </c>
      <c r="O3854">
        <v>1</v>
      </c>
      <c r="P3854">
        <v>0</v>
      </c>
      <c r="R3854">
        <v>384038.8</v>
      </c>
      <c r="S3854">
        <v>0</v>
      </c>
      <c r="T3854">
        <v>0</v>
      </c>
    </row>
    <row r="3855" spans="14:20" x14ac:dyDescent="0.25">
      <c r="N3855">
        <v>454.83330000000001</v>
      </c>
      <c r="O3855">
        <v>1</v>
      </c>
      <c r="P3855">
        <v>0</v>
      </c>
      <c r="R3855">
        <v>386972.7</v>
      </c>
      <c r="S3855">
        <v>0</v>
      </c>
      <c r="T3855">
        <v>0</v>
      </c>
    </row>
    <row r="3856" spans="14:20" x14ac:dyDescent="0.25">
      <c r="N3856">
        <v>454.91669999999999</v>
      </c>
      <c r="O3856">
        <v>0</v>
      </c>
      <c r="P3856">
        <v>1</v>
      </c>
      <c r="R3856">
        <v>394641.5</v>
      </c>
      <c r="S3856">
        <v>0</v>
      </c>
      <c r="T3856">
        <v>0</v>
      </c>
    </row>
    <row r="3857" spans="14:20" x14ac:dyDescent="0.25">
      <c r="N3857">
        <v>455.16669999999999</v>
      </c>
      <c r="O3857">
        <v>1</v>
      </c>
      <c r="P3857">
        <v>0</v>
      </c>
      <c r="R3857">
        <v>396653</v>
      </c>
      <c r="S3857">
        <v>0</v>
      </c>
      <c r="T3857">
        <v>0</v>
      </c>
    </row>
    <row r="3858" spans="14:20" x14ac:dyDescent="0.25">
      <c r="N3858">
        <v>455.25</v>
      </c>
      <c r="O3858">
        <v>1</v>
      </c>
      <c r="P3858">
        <v>1</v>
      </c>
      <c r="R3858">
        <v>406764.6</v>
      </c>
      <c r="S3858">
        <v>0</v>
      </c>
      <c r="T3858">
        <v>0</v>
      </c>
    </row>
    <row r="3859" spans="14:20" x14ac:dyDescent="0.25">
      <c r="N3859">
        <v>455.33330000000001</v>
      </c>
      <c r="O3859">
        <v>1</v>
      </c>
      <c r="P3859">
        <v>0</v>
      </c>
      <c r="R3859">
        <v>415130.7</v>
      </c>
      <c r="S3859">
        <v>0</v>
      </c>
      <c r="T3859">
        <v>0</v>
      </c>
    </row>
    <row r="3860" spans="14:20" x14ac:dyDescent="0.25">
      <c r="N3860">
        <v>455.41669999999999</v>
      </c>
      <c r="O3860">
        <v>0</v>
      </c>
      <c r="P3860">
        <v>1</v>
      </c>
      <c r="R3860">
        <v>420938.9</v>
      </c>
      <c r="S3860">
        <v>0</v>
      </c>
      <c r="T3860">
        <v>0</v>
      </c>
    </row>
    <row r="3861" spans="14:20" x14ac:dyDescent="0.25">
      <c r="N3861">
        <v>455.66669999999999</v>
      </c>
      <c r="O3861">
        <v>1</v>
      </c>
      <c r="P3861">
        <v>0</v>
      </c>
      <c r="R3861">
        <v>423519.2</v>
      </c>
      <c r="S3861">
        <v>0</v>
      </c>
      <c r="T3861">
        <v>0</v>
      </c>
    </row>
    <row r="3862" spans="14:20" x14ac:dyDescent="0.25">
      <c r="N3862">
        <v>455.75</v>
      </c>
      <c r="O3862">
        <v>1</v>
      </c>
      <c r="P3862">
        <v>0</v>
      </c>
      <c r="R3862">
        <v>424508.5</v>
      </c>
      <c r="S3862">
        <v>0</v>
      </c>
      <c r="T3862">
        <v>0</v>
      </c>
    </row>
    <row r="3863" spans="14:20" x14ac:dyDescent="0.25">
      <c r="N3863">
        <v>455.91669999999999</v>
      </c>
      <c r="O3863">
        <v>2</v>
      </c>
      <c r="P3863">
        <v>1</v>
      </c>
      <c r="R3863">
        <v>425988.2</v>
      </c>
      <c r="S3863">
        <v>0</v>
      </c>
      <c r="T3863">
        <v>0</v>
      </c>
    </row>
    <row r="3864" spans="14:20" x14ac:dyDescent="0.25">
      <c r="N3864">
        <v>456</v>
      </c>
      <c r="O3864">
        <v>1</v>
      </c>
      <c r="P3864">
        <v>0</v>
      </c>
      <c r="R3864">
        <v>429027.3</v>
      </c>
      <c r="S3864">
        <v>0</v>
      </c>
      <c r="T3864">
        <v>0</v>
      </c>
    </row>
    <row r="3865" spans="14:20" x14ac:dyDescent="0.25">
      <c r="N3865">
        <v>456.08330000000001</v>
      </c>
      <c r="O3865">
        <v>1</v>
      </c>
      <c r="P3865">
        <v>2</v>
      </c>
      <c r="R3865">
        <v>435595.1</v>
      </c>
      <c r="S3865">
        <v>0</v>
      </c>
      <c r="T3865">
        <v>0</v>
      </c>
    </row>
    <row r="3866" spans="14:20" x14ac:dyDescent="0.25">
      <c r="N3866">
        <v>456.16669999999999</v>
      </c>
      <c r="O3866">
        <v>0</v>
      </c>
      <c r="P3866">
        <v>1</v>
      </c>
      <c r="R3866">
        <v>439880.8</v>
      </c>
      <c r="S3866">
        <v>0</v>
      </c>
      <c r="T3866">
        <v>0</v>
      </c>
    </row>
    <row r="3867" spans="14:20" x14ac:dyDescent="0.25">
      <c r="N3867">
        <v>456.25</v>
      </c>
      <c r="O3867">
        <v>1</v>
      </c>
      <c r="P3867">
        <v>0</v>
      </c>
      <c r="R3867">
        <v>440985.1</v>
      </c>
      <c r="S3867">
        <v>0</v>
      </c>
      <c r="T3867">
        <v>0</v>
      </c>
    </row>
    <row r="3868" spans="14:20" x14ac:dyDescent="0.25">
      <c r="N3868">
        <v>456.41669999999999</v>
      </c>
      <c r="O3868">
        <v>1</v>
      </c>
      <c r="P3868">
        <v>0</v>
      </c>
      <c r="R3868">
        <v>443179.4</v>
      </c>
      <c r="S3868">
        <v>0</v>
      </c>
      <c r="T3868">
        <v>0</v>
      </c>
    </row>
    <row r="3869" spans="14:20" x14ac:dyDescent="0.25">
      <c r="N3869">
        <v>456.75</v>
      </c>
      <c r="O3869">
        <v>0</v>
      </c>
      <c r="P3869">
        <v>1</v>
      </c>
      <c r="R3869">
        <v>443448.7</v>
      </c>
      <c r="S3869">
        <v>0</v>
      </c>
      <c r="T3869">
        <v>0</v>
      </c>
    </row>
    <row r="3870" spans="14:20" x14ac:dyDescent="0.25">
      <c r="N3870">
        <v>457.16669999999999</v>
      </c>
      <c r="O3870">
        <v>1</v>
      </c>
      <c r="P3870">
        <v>0</v>
      </c>
      <c r="R3870">
        <v>449794.9</v>
      </c>
      <c r="S3870">
        <v>0</v>
      </c>
      <c r="T3870">
        <v>0</v>
      </c>
    </row>
    <row r="3871" spans="14:20" x14ac:dyDescent="0.25">
      <c r="N3871">
        <v>457.25</v>
      </c>
      <c r="O3871">
        <v>1</v>
      </c>
      <c r="P3871">
        <v>1</v>
      </c>
      <c r="R3871">
        <v>451286.1</v>
      </c>
      <c r="S3871">
        <v>0</v>
      </c>
      <c r="T3871">
        <v>0</v>
      </c>
    </row>
    <row r="3872" spans="14:20" x14ac:dyDescent="0.25">
      <c r="N3872">
        <v>457.33330000000001</v>
      </c>
      <c r="O3872">
        <v>0</v>
      </c>
      <c r="P3872">
        <v>1</v>
      </c>
      <c r="R3872">
        <v>451529</v>
      </c>
      <c r="S3872">
        <v>0</v>
      </c>
      <c r="T3872">
        <v>0</v>
      </c>
    </row>
    <row r="3873" spans="14:20" x14ac:dyDescent="0.25">
      <c r="N3873">
        <v>457.41669999999999</v>
      </c>
      <c r="O3873">
        <v>1</v>
      </c>
      <c r="P3873">
        <v>0</v>
      </c>
      <c r="R3873">
        <v>454213.6</v>
      </c>
      <c r="S3873">
        <v>0</v>
      </c>
      <c r="T3873">
        <v>0</v>
      </c>
    </row>
    <row r="3874" spans="14:20" x14ac:dyDescent="0.25">
      <c r="N3874">
        <v>457.83330000000001</v>
      </c>
      <c r="O3874">
        <v>1</v>
      </c>
      <c r="P3874">
        <v>0</v>
      </c>
      <c r="R3874">
        <v>457646.6</v>
      </c>
      <c r="S3874">
        <v>0</v>
      </c>
      <c r="T3874">
        <v>0</v>
      </c>
    </row>
    <row r="3875" spans="14:20" x14ac:dyDescent="0.25">
      <c r="N3875">
        <v>458</v>
      </c>
      <c r="O3875">
        <v>0</v>
      </c>
      <c r="P3875">
        <v>1</v>
      </c>
      <c r="R3875">
        <v>459230.2</v>
      </c>
      <c r="S3875">
        <v>0</v>
      </c>
      <c r="T3875">
        <v>0</v>
      </c>
    </row>
    <row r="3876" spans="14:20" x14ac:dyDescent="0.25">
      <c r="N3876">
        <v>458.25</v>
      </c>
      <c r="O3876">
        <v>1</v>
      </c>
      <c r="P3876">
        <v>0</v>
      </c>
      <c r="R3876">
        <v>462266.1</v>
      </c>
      <c r="S3876">
        <v>0</v>
      </c>
      <c r="T3876">
        <v>0</v>
      </c>
    </row>
    <row r="3877" spans="14:20" x14ac:dyDescent="0.25">
      <c r="N3877">
        <v>458.33330000000001</v>
      </c>
      <c r="O3877">
        <v>0</v>
      </c>
      <c r="P3877">
        <v>1</v>
      </c>
      <c r="R3877">
        <v>470566.9</v>
      </c>
      <c r="S3877">
        <v>0</v>
      </c>
      <c r="T3877">
        <v>0</v>
      </c>
    </row>
    <row r="3878" spans="14:20" x14ac:dyDescent="0.25">
      <c r="N3878">
        <v>458.66669999999999</v>
      </c>
      <c r="O3878">
        <v>0</v>
      </c>
      <c r="P3878">
        <v>1</v>
      </c>
      <c r="R3878">
        <v>473206.3</v>
      </c>
      <c r="S3878">
        <v>0</v>
      </c>
      <c r="T3878">
        <v>0</v>
      </c>
    </row>
    <row r="3879" spans="14:20" x14ac:dyDescent="0.25">
      <c r="N3879">
        <v>458.75</v>
      </c>
      <c r="O3879">
        <v>0</v>
      </c>
      <c r="P3879">
        <v>1</v>
      </c>
      <c r="R3879">
        <v>482342.8</v>
      </c>
      <c r="S3879">
        <v>0</v>
      </c>
      <c r="T3879">
        <v>0</v>
      </c>
    </row>
    <row r="3880" spans="14:20" x14ac:dyDescent="0.25">
      <c r="N3880">
        <v>459.08330000000001</v>
      </c>
      <c r="O3880">
        <v>1</v>
      </c>
      <c r="P3880">
        <v>0</v>
      </c>
      <c r="R3880">
        <v>484309.2</v>
      </c>
      <c r="S3880">
        <v>0</v>
      </c>
      <c r="T3880">
        <v>0</v>
      </c>
    </row>
    <row r="3881" spans="14:20" x14ac:dyDescent="0.25">
      <c r="N3881">
        <v>459.25</v>
      </c>
      <c r="O3881">
        <v>2</v>
      </c>
      <c r="P3881">
        <v>0</v>
      </c>
      <c r="R3881">
        <v>489141.1</v>
      </c>
      <c r="S3881">
        <v>0</v>
      </c>
      <c r="T3881">
        <v>0</v>
      </c>
    </row>
    <row r="3882" spans="14:20" x14ac:dyDescent="0.25">
      <c r="N3882">
        <v>459.41669999999999</v>
      </c>
      <c r="O3882">
        <v>0</v>
      </c>
      <c r="P3882">
        <v>1</v>
      </c>
      <c r="R3882">
        <v>491035.3</v>
      </c>
      <c r="S3882">
        <v>0</v>
      </c>
      <c r="T3882">
        <v>0</v>
      </c>
    </row>
    <row r="3883" spans="14:20" x14ac:dyDescent="0.25">
      <c r="N3883">
        <v>459.5</v>
      </c>
      <c r="O3883">
        <v>0</v>
      </c>
      <c r="P3883">
        <v>0</v>
      </c>
      <c r="R3883">
        <v>491488.5</v>
      </c>
      <c r="S3883">
        <v>0</v>
      </c>
      <c r="T3883">
        <v>0</v>
      </c>
    </row>
    <row r="3884" spans="14:20" x14ac:dyDescent="0.25">
      <c r="N3884">
        <v>459.66669999999999</v>
      </c>
      <c r="O3884">
        <v>0</v>
      </c>
      <c r="P3884">
        <v>1</v>
      </c>
      <c r="R3884">
        <v>495577.9</v>
      </c>
      <c r="S3884">
        <v>0</v>
      </c>
      <c r="T3884">
        <v>0</v>
      </c>
    </row>
    <row r="3885" spans="14:20" x14ac:dyDescent="0.25">
      <c r="N3885">
        <v>459.83330000000001</v>
      </c>
      <c r="O3885">
        <v>1</v>
      </c>
      <c r="P3885">
        <v>2</v>
      </c>
      <c r="R3885">
        <v>508334.5</v>
      </c>
      <c r="S3885">
        <v>0</v>
      </c>
      <c r="T3885">
        <v>0</v>
      </c>
    </row>
    <row r="3886" spans="14:20" x14ac:dyDescent="0.25">
      <c r="N3886">
        <v>459.91669999999999</v>
      </c>
      <c r="O3886">
        <v>1</v>
      </c>
      <c r="P3886">
        <v>2</v>
      </c>
      <c r="R3886">
        <v>508765.2</v>
      </c>
      <c r="S3886">
        <v>0</v>
      </c>
      <c r="T3886">
        <v>0</v>
      </c>
    </row>
    <row r="3887" spans="14:20" x14ac:dyDescent="0.25">
      <c r="N3887">
        <v>460.08330000000001</v>
      </c>
      <c r="O3887">
        <v>0</v>
      </c>
      <c r="P3887">
        <v>1</v>
      </c>
      <c r="R3887">
        <v>509542.5</v>
      </c>
      <c r="S3887">
        <v>0</v>
      </c>
      <c r="T3887">
        <v>0</v>
      </c>
    </row>
    <row r="3888" spans="14:20" x14ac:dyDescent="0.25">
      <c r="N3888">
        <v>460.16669999999999</v>
      </c>
      <c r="O3888">
        <v>1</v>
      </c>
      <c r="P3888">
        <v>0</v>
      </c>
      <c r="R3888">
        <v>510454.4</v>
      </c>
      <c r="S3888">
        <v>0</v>
      </c>
      <c r="T3888">
        <v>0</v>
      </c>
    </row>
    <row r="3889" spans="14:20" x14ac:dyDescent="0.25">
      <c r="N3889">
        <v>460.41669999999999</v>
      </c>
      <c r="O3889">
        <v>1</v>
      </c>
      <c r="P3889">
        <v>0</v>
      </c>
      <c r="R3889">
        <v>514607.8</v>
      </c>
      <c r="S3889">
        <v>0</v>
      </c>
      <c r="T3889">
        <v>0</v>
      </c>
    </row>
    <row r="3890" spans="14:20" x14ac:dyDescent="0.25">
      <c r="N3890">
        <v>460.5</v>
      </c>
      <c r="O3890">
        <v>0</v>
      </c>
      <c r="P3890">
        <v>1</v>
      </c>
      <c r="R3890">
        <v>516560.3</v>
      </c>
      <c r="S3890">
        <v>0</v>
      </c>
      <c r="T3890">
        <v>0</v>
      </c>
    </row>
    <row r="3891" spans="14:20" x14ac:dyDescent="0.25">
      <c r="N3891">
        <v>460.66669999999999</v>
      </c>
      <c r="O3891">
        <v>0</v>
      </c>
      <c r="P3891">
        <v>1</v>
      </c>
      <c r="R3891">
        <v>519102.9</v>
      </c>
      <c r="S3891">
        <v>0</v>
      </c>
      <c r="T3891">
        <v>0</v>
      </c>
    </row>
    <row r="3892" spans="14:20" x14ac:dyDescent="0.25">
      <c r="N3892">
        <v>460.75</v>
      </c>
      <c r="O3892">
        <v>1</v>
      </c>
      <c r="P3892">
        <v>0</v>
      </c>
      <c r="R3892">
        <v>519875.6</v>
      </c>
      <c r="S3892">
        <v>0</v>
      </c>
      <c r="T3892">
        <v>0</v>
      </c>
    </row>
    <row r="3893" spans="14:20" x14ac:dyDescent="0.25">
      <c r="N3893">
        <v>460.83330000000001</v>
      </c>
      <c r="O3893">
        <v>0</v>
      </c>
      <c r="P3893">
        <v>1</v>
      </c>
      <c r="R3893">
        <v>527044.80000000005</v>
      </c>
      <c r="S3893">
        <v>0</v>
      </c>
      <c r="T3893">
        <v>0</v>
      </c>
    </row>
    <row r="3894" spans="14:20" x14ac:dyDescent="0.25">
      <c r="N3894">
        <v>460.91669999999999</v>
      </c>
      <c r="O3894">
        <v>1</v>
      </c>
      <c r="P3894">
        <v>0</v>
      </c>
      <c r="R3894">
        <v>535157.4</v>
      </c>
      <c r="S3894">
        <v>0</v>
      </c>
      <c r="T3894">
        <v>0</v>
      </c>
    </row>
    <row r="3895" spans="14:20" x14ac:dyDescent="0.25">
      <c r="N3895">
        <v>461.16669999999999</v>
      </c>
      <c r="O3895">
        <v>0</v>
      </c>
      <c r="P3895">
        <v>1</v>
      </c>
      <c r="R3895">
        <v>535171.80000000005</v>
      </c>
      <c r="S3895">
        <v>0</v>
      </c>
      <c r="T3895">
        <v>0</v>
      </c>
    </row>
    <row r="3896" spans="14:20" x14ac:dyDescent="0.25">
      <c r="N3896">
        <v>461.25</v>
      </c>
      <c r="O3896">
        <v>0</v>
      </c>
      <c r="P3896">
        <v>1</v>
      </c>
      <c r="R3896">
        <v>536155.69999999995</v>
      </c>
      <c r="S3896">
        <v>0</v>
      </c>
      <c r="T3896">
        <v>0</v>
      </c>
    </row>
    <row r="3897" spans="14:20" x14ac:dyDescent="0.25">
      <c r="N3897">
        <v>461.66669999999999</v>
      </c>
      <c r="O3897">
        <v>0</v>
      </c>
      <c r="P3897">
        <v>1</v>
      </c>
      <c r="R3897">
        <v>537899.69999999995</v>
      </c>
      <c r="S3897">
        <v>0</v>
      </c>
      <c r="T3897">
        <v>0</v>
      </c>
    </row>
    <row r="3898" spans="14:20" x14ac:dyDescent="0.25">
      <c r="N3898">
        <v>461.83330000000001</v>
      </c>
      <c r="O3898">
        <v>0</v>
      </c>
      <c r="P3898">
        <v>1</v>
      </c>
      <c r="R3898">
        <v>538774</v>
      </c>
      <c r="S3898">
        <v>0</v>
      </c>
      <c r="T3898">
        <v>0</v>
      </c>
    </row>
    <row r="3899" spans="14:20" x14ac:dyDescent="0.25">
      <c r="N3899">
        <v>462</v>
      </c>
      <c r="O3899">
        <v>0</v>
      </c>
      <c r="P3899">
        <v>2</v>
      </c>
      <c r="R3899">
        <v>539279.69999999995</v>
      </c>
      <c r="S3899">
        <v>0</v>
      </c>
      <c r="T3899">
        <v>0</v>
      </c>
    </row>
    <row r="3900" spans="14:20" x14ac:dyDescent="0.25">
      <c r="N3900">
        <v>462.08330000000001</v>
      </c>
      <c r="O3900">
        <v>0</v>
      </c>
      <c r="P3900">
        <v>1</v>
      </c>
      <c r="R3900">
        <v>555422.30000000005</v>
      </c>
      <c r="S3900">
        <v>0</v>
      </c>
      <c r="T3900">
        <v>0</v>
      </c>
    </row>
    <row r="3901" spans="14:20" x14ac:dyDescent="0.25">
      <c r="N3901">
        <v>462.16669999999999</v>
      </c>
      <c r="O3901">
        <v>0</v>
      </c>
      <c r="P3901">
        <v>1</v>
      </c>
      <c r="R3901">
        <v>565865.5</v>
      </c>
      <c r="S3901">
        <v>0</v>
      </c>
      <c r="T3901">
        <v>0</v>
      </c>
    </row>
    <row r="3902" spans="14:20" x14ac:dyDescent="0.25">
      <c r="N3902">
        <v>462.33330000000001</v>
      </c>
      <c r="O3902">
        <v>0</v>
      </c>
      <c r="P3902">
        <v>2</v>
      </c>
    </row>
    <row r="3903" spans="14:20" x14ac:dyDescent="0.25">
      <c r="N3903">
        <v>462.5</v>
      </c>
      <c r="O3903">
        <v>1</v>
      </c>
      <c r="P3903">
        <v>0</v>
      </c>
    </row>
    <row r="3904" spans="14:20" x14ac:dyDescent="0.25">
      <c r="N3904">
        <v>462.75</v>
      </c>
      <c r="O3904">
        <v>1</v>
      </c>
      <c r="P3904">
        <v>0</v>
      </c>
    </row>
    <row r="3905" spans="14:16" x14ac:dyDescent="0.25">
      <c r="N3905">
        <v>462.83330000000001</v>
      </c>
      <c r="O3905">
        <v>0</v>
      </c>
      <c r="P3905">
        <v>1</v>
      </c>
    </row>
    <row r="3906" spans="14:16" x14ac:dyDescent="0.25">
      <c r="N3906">
        <v>462.91669999999999</v>
      </c>
      <c r="O3906">
        <v>1</v>
      </c>
      <c r="P3906">
        <v>1</v>
      </c>
    </row>
    <row r="3907" spans="14:16" x14ac:dyDescent="0.25">
      <c r="N3907">
        <v>463</v>
      </c>
      <c r="O3907">
        <v>0</v>
      </c>
      <c r="P3907">
        <v>1</v>
      </c>
    </row>
    <row r="3908" spans="14:16" x14ac:dyDescent="0.25">
      <c r="N3908">
        <v>463.08330000000001</v>
      </c>
      <c r="O3908">
        <v>0</v>
      </c>
      <c r="P3908">
        <v>1</v>
      </c>
    </row>
    <row r="3909" spans="14:16" x14ac:dyDescent="0.25">
      <c r="N3909">
        <v>463.41669999999999</v>
      </c>
      <c r="O3909">
        <v>0</v>
      </c>
      <c r="P3909">
        <v>1</v>
      </c>
    </row>
    <row r="3910" spans="14:16" x14ac:dyDescent="0.25">
      <c r="N3910">
        <v>463.58330000000001</v>
      </c>
      <c r="O3910">
        <v>1</v>
      </c>
      <c r="P3910">
        <v>0</v>
      </c>
    </row>
    <row r="3911" spans="14:16" x14ac:dyDescent="0.25">
      <c r="N3911">
        <v>463.66669999999999</v>
      </c>
      <c r="O3911">
        <v>1</v>
      </c>
      <c r="P3911">
        <v>0</v>
      </c>
    </row>
    <row r="3912" spans="14:16" x14ac:dyDescent="0.25">
      <c r="N3912">
        <v>463.75</v>
      </c>
      <c r="O3912">
        <v>0</v>
      </c>
      <c r="P3912">
        <v>1</v>
      </c>
    </row>
    <row r="3913" spans="14:16" x14ac:dyDescent="0.25">
      <c r="N3913">
        <v>463.83330000000001</v>
      </c>
      <c r="O3913">
        <v>1</v>
      </c>
      <c r="P3913">
        <v>0</v>
      </c>
    </row>
    <row r="3914" spans="14:16" x14ac:dyDescent="0.25">
      <c r="N3914">
        <v>464.08330000000001</v>
      </c>
      <c r="O3914">
        <v>1</v>
      </c>
      <c r="P3914">
        <v>0</v>
      </c>
    </row>
    <row r="3915" spans="14:16" x14ac:dyDescent="0.25">
      <c r="N3915">
        <v>464.33330000000001</v>
      </c>
      <c r="O3915">
        <v>0</v>
      </c>
      <c r="P3915">
        <v>1</v>
      </c>
    </row>
    <row r="3916" spans="14:16" x14ac:dyDescent="0.25">
      <c r="N3916">
        <v>464.41669999999999</v>
      </c>
      <c r="O3916">
        <v>1</v>
      </c>
      <c r="P3916">
        <v>0</v>
      </c>
    </row>
    <row r="3917" spans="14:16" x14ac:dyDescent="0.25">
      <c r="N3917">
        <v>464.5</v>
      </c>
      <c r="O3917">
        <v>0</v>
      </c>
      <c r="P3917">
        <v>1</v>
      </c>
    </row>
    <row r="3918" spans="14:16" x14ac:dyDescent="0.25">
      <c r="N3918">
        <v>464.58330000000001</v>
      </c>
      <c r="O3918">
        <v>1</v>
      </c>
      <c r="P3918">
        <v>1</v>
      </c>
    </row>
    <row r="3919" spans="14:16" x14ac:dyDescent="0.25">
      <c r="N3919">
        <v>464.66669999999999</v>
      </c>
      <c r="O3919">
        <v>0</v>
      </c>
      <c r="P3919">
        <v>1</v>
      </c>
    </row>
    <row r="3920" spans="14:16" x14ac:dyDescent="0.25">
      <c r="N3920">
        <v>464.83330000000001</v>
      </c>
      <c r="O3920">
        <v>0</v>
      </c>
      <c r="P3920">
        <v>1</v>
      </c>
    </row>
    <row r="3921" spans="14:16" x14ac:dyDescent="0.25">
      <c r="N3921">
        <v>464.91669999999999</v>
      </c>
      <c r="O3921">
        <v>0</v>
      </c>
      <c r="P3921">
        <v>1</v>
      </c>
    </row>
    <row r="3922" spans="14:16" x14ac:dyDescent="0.25">
      <c r="N3922">
        <v>465</v>
      </c>
      <c r="O3922">
        <v>0</v>
      </c>
      <c r="P3922">
        <v>1</v>
      </c>
    </row>
    <row r="3923" spans="14:16" x14ac:dyDescent="0.25">
      <c r="N3923">
        <v>465.08330000000001</v>
      </c>
      <c r="O3923">
        <v>3</v>
      </c>
      <c r="P3923">
        <v>0</v>
      </c>
    </row>
    <row r="3924" spans="14:16" x14ac:dyDescent="0.25">
      <c r="N3924">
        <v>465.16669999999999</v>
      </c>
      <c r="O3924">
        <v>0</v>
      </c>
      <c r="P3924">
        <v>1</v>
      </c>
    </row>
    <row r="3925" spans="14:16" x14ac:dyDescent="0.25">
      <c r="N3925">
        <v>465.33330000000001</v>
      </c>
      <c r="O3925">
        <v>0</v>
      </c>
      <c r="P3925">
        <v>1</v>
      </c>
    </row>
    <row r="3926" spans="14:16" x14ac:dyDescent="0.25">
      <c r="N3926">
        <v>465.75</v>
      </c>
      <c r="O3926">
        <v>2</v>
      </c>
      <c r="P3926">
        <v>1</v>
      </c>
    </row>
    <row r="3927" spans="14:16" x14ac:dyDescent="0.25">
      <c r="N3927">
        <v>465.83330000000001</v>
      </c>
      <c r="O3927">
        <v>0</v>
      </c>
      <c r="P3927">
        <v>1</v>
      </c>
    </row>
    <row r="3928" spans="14:16" x14ac:dyDescent="0.25">
      <c r="N3928">
        <v>465.91669999999999</v>
      </c>
      <c r="O3928">
        <v>0</v>
      </c>
      <c r="P3928">
        <v>1</v>
      </c>
    </row>
    <row r="3929" spans="14:16" x14ac:dyDescent="0.25">
      <c r="N3929">
        <v>466.08330000000001</v>
      </c>
      <c r="O3929">
        <v>0</v>
      </c>
      <c r="P3929">
        <v>1</v>
      </c>
    </row>
    <row r="3930" spans="14:16" x14ac:dyDescent="0.25">
      <c r="N3930">
        <v>466.25</v>
      </c>
      <c r="O3930">
        <v>0</v>
      </c>
      <c r="P3930">
        <v>2</v>
      </c>
    </row>
    <row r="3931" spans="14:16" x14ac:dyDescent="0.25">
      <c r="N3931">
        <v>466.33330000000001</v>
      </c>
      <c r="O3931">
        <v>1</v>
      </c>
      <c r="P3931">
        <v>1</v>
      </c>
    </row>
    <row r="3932" spans="14:16" x14ac:dyDescent="0.25">
      <c r="N3932">
        <v>466.41669999999999</v>
      </c>
      <c r="O3932">
        <v>0</v>
      </c>
      <c r="P3932">
        <v>1</v>
      </c>
    </row>
    <row r="3933" spans="14:16" x14ac:dyDescent="0.25">
      <c r="N3933">
        <v>466.5</v>
      </c>
      <c r="O3933">
        <v>1</v>
      </c>
      <c r="P3933">
        <v>0</v>
      </c>
    </row>
    <row r="3934" spans="14:16" x14ac:dyDescent="0.25">
      <c r="N3934">
        <v>466.75</v>
      </c>
      <c r="O3934">
        <v>0</v>
      </c>
      <c r="P3934">
        <v>1</v>
      </c>
    </row>
    <row r="3935" spans="14:16" x14ac:dyDescent="0.25">
      <c r="N3935">
        <v>466.83330000000001</v>
      </c>
      <c r="O3935">
        <v>1</v>
      </c>
      <c r="P3935">
        <v>1</v>
      </c>
    </row>
    <row r="3936" spans="14:16" x14ac:dyDescent="0.25">
      <c r="N3936">
        <v>467</v>
      </c>
      <c r="O3936">
        <v>0</v>
      </c>
      <c r="P3936">
        <v>1</v>
      </c>
    </row>
    <row r="3937" spans="14:16" x14ac:dyDescent="0.25">
      <c r="N3937">
        <v>467.16669999999999</v>
      </c>
      <c r="O3937">
        <v>0</v>
      </c>
      <c r="P3937">
        <v>1</v>
      </c>
    </row>
    <row r="3938" spans="14:16" x14ac:dyDescent="0.25">
      <c r="N3938">
        <v>467.25</v>
      </c>
      <c r="O3938">
        <v>0</v>
      </c>
      <c r="P3938">
        <v>2</v>
      </c>
    </row>
    <row r="3939" spans="14:16" x14ac:dyDescent="0.25">
      <c r="N3939">
        <v>467.58330000000001</v>
      </c>
      <c r="O3939">
        <v>0</v>
      </c>
      <c r="P3939">
        <v>2</v>
      </c>
    </row>
    <row r="3940" spans="14:16" x14ac:dyDescent="0.25">
      <c r="N3940">
        <v>467.66669999999999</v>
      </c>
      <c r="O3940">
        <v>0</v>
      </c>
      <c r="P3940">
        <v>1</v>
      </c>
    </row>
    <row r="3941" spans="14:16" x14ac:dyDescent="0.25">
      <c r="N3941">
        <v>468.75</v>
      </c>
      <c r="O3941">
        <v>0</v>
      </c>
      <c r="P3941">
        <v>2</v>
      </c>
    </row>
    <row r="3942" spans="14:16" x14ac:dyDescent="0.25">
      <c r="N3942">
        <v>468.83330000000001</v>
      </c>
      <c r="O3942">
        <v>0</v>
      </c>
      <c r="P3942">
        <v>1</v>
      </c>
    </row>
    <row r="3943" spans="14:16" x14ac:dyDescent="0.25">
      <c r="N3943">
        <v>469.08330000000001</v>
      </c>
      <c r="O3943">
        <v>1</v>
      </c>
      <c r="P3943">
        <v>0</v>
      </c>
    </row>
    <row r="3944" spans="14:16" x14ac:dyDescent="0.25">
      <c r="N3944">
        <v>469.16669999999999</v>
      </c>
      <c r="O3944">
        <v>2</v>
      </c>
      <c r="P3944">
        <v>0</v>
      </c>
    </row>
    <row r="3945" spans="14:16" x14ac:dyDescent="0.25">
      <c r="N3945">
        <v>469.25</v>
      </c>
      <c r="O3945">
        <v>0</v>
      </c>
      <c r="P3945">
        <v>1</v>
      </c>
    </row>
    <row r="3946" spans="14:16" x14ac:dyDescent="0.25">
      <c r="N3946">
        <v>469.5</v>
      </c>
      <c r="O3946">
        <v>1</v>
      </c>
      <c r="P3946">
        <v>1</v>
      </c>
    </row>
    <row r="3947" spans="14:16" x14ac:dyDescent="0.25">
      <c r="N3947">
        <v>469.66669999999999</v>
      </c>
      <c r="O3947">
        <v>1</v>
      </c>
      <c r="P3947">
        <v>0</v>
      </c>
    </row>
    <row r="3948" spans="14:16" x14ac:dyDescent="0.25">
      <c r="N3948">
        <v>469.91669999999999</v>
      </c>
      <c r="O3948">
        <v>0</v>
      </c>
      <c r="P3948">
        <v>1</v>
      </c>
    </row>
    <row r="3949" spans="14:16" x14ac:dyDescent="0.25">
      <c r="N3949">
        <v>470</v>
      </c>
      <c r="O3949">
        <v>0</v>
      </c>
      <c r="P3949">
        <v>4</v>
      </c>
    </row>
    <row r="3950" spans="14:16" x14ac:dyDescent="0.25">
      <c r="N3950">
        <v>470.41669999999999</v>
      </c>
      <c r="O3950">
        <v>0</v>
      </c>
      <c r="P3950">
        <v>2</v>
      </c>
    </row>
    <row r="3951" spans="14:16" x14ac:dyDescent="0.25">
      <c r="N3951">
        <v>470.75</v>
      </c>
      <c r="O3951">
        <v>0</v>
      </c>
      <c r="P3951">
        <v>1</v>
      </c>
    </row>
    <row r="3952" spans="14:16" x14ac:dyDescent="0.25">
      <c r="N3952">
        <v>470.83330000000001</v>
      </c>
      <c r="O3952">
        <v>1</v>
      </c>
      <c r="P3952">
        <v>0</v>
      </c>
    </row>
    <row r="3953" spans="14:16" x14ac:dyDescent="0.25">
      <c r="N3953">
        <v>471</v>
      </c>
      <c r="O3953">
        <v>0</v>
      </c>
      <c r="P3953">
        <v>1</v>
      </c>
    </row>
    <row r="3954" spans="14:16" x14ac:dyDescent="0.25">
      <c r="N3954">
        <v>471.16669999999999</v>
      </c>
      <c r="O3954">
        <v>0</v>
      </c>
      <c r="P3954">
        <v>1</v>
      </c>
    </row>
    <row r="3955" spans="14:16" x14ac:dyDescent="0.25">
      <c r="N3955">
        <v>471.33330000000001</v>
      </c>
      <c r="O3955">
        <v>0</v>
      </c>
      <c r="P3955">
        <v>1</v>
      </c>
    </row>
    <row r="3956" spans="14:16" x14ac:dyDescent="0.25">
      <c r="N3956">
        <v>471.41669999999999</v>
      </c>
      <c r="O3956">
        <v>0</v>
      </c>
      <c r="P3956">
        <v>1</v>
      </c>
    </row>
    <row r="3957" spans="14:16" x14ac:dyDescent="0.25">
      <c r="N3957">
        <v>471.58330000000001</v>
      </c>
      <c r="O3957">
        <v>1</v>
      </c>
      <c r="P3957">
        <v>0</v>
      </c>
    </row>
    <row r="3958" spans="14:16" x14ac:dyDescent="0.25">
      <c r="N3958">
        <v>471.66669999999999</v>
      </c>
      <c r="O3958">
        <v>1</v>
      </c>
      <c r="P3958">
        <v>0</v>
      </c>
    </row>
    <row r="3959" spans="14:16" x14ac:dyDescent="0.25">
      <c r="N3959">
        <v>471.83330000000001</v>
      </c>
      <c r="O3959">
        <v>1</v>
      </c>
      <c r="P3959">
        <v>0</v>
      </c>
    </row>
    <row r="3960" spans="14:16" x14ac:dyDescent="0.25">
      <c r="N3960">
        <v>471.91669999999999</v>
      </c>
      <c r="O3960">
        <v>0</v>
      </c>
      <c r="P3960">
        <v>1</v>
      </c>
    </row>
    <row r="3961" spans="14:16" x14ac:dyDescent="0.25">
      <c r="N3961">
        <v>472.16669999999999</v>
      </c>
      <c r="O3961">
        <v>1</v>
      </c>
      <c r="P3961">
        <v>1</v>
      </c>
    </row>
    <row r="3962" spans="14:16" x14ac:dyDescent="0.25">
      <c r="N3962">
        <v>472.25</v>
      </c>
      <c r="O3962">
        <v>1</v>
      </c>
      <c r="P3962">
        <v>1</v>
      </c>
    </row>
    <row r="3963" spans="14:16" x14ac:dyDescent="0.25">
      <c r="N3963">
        <v>472.5</v>
      </c>
      <c r="O3963">
        <v>2</v>
      </c>
      <c r="P3963">
        <v>0</v>
      </c>
    </row>
    <row r="3964" spans="14:16" x14ac:dyDescent="0.25">
      <c r="N3964">
        <v>472.75</v>
      </c>
      <c r="O3964">
        <v>0</v>
      </c>
      <c r="P3964">
        <v>1</v>
      </c>
    </row>
    <row r="3965" spans="14:16" x14ac:dyDescent="0.25">
      <c r="N3965">
        <v>473.16669999999999</v>
      </c>
      <c r="O3965">
        <v>1</v>
      </c>
      <c r="P3965">
        <v>0</v>
      </c>
    </row>
    <row r="3966" spans="14:16" x14ac:dyDescent="0.25">
      <c r="N3966">
        <v>473.66669999999999</v>
      </c>
      <c r="O3966">
        <v>1</v>
      </c>
      <c r="P3966">
        <v>1</v>
      </c>
    </row>
    <row r="3967" spans="14:16" x14ac:dyDescent="0.25">
      <c r="N3967">
        <v>473.83330000000001</v>
      </c>
      <c r="O3967">
        <v>1</v>
      </c>
      <c r="P3967">
        <v>0</v>
      </c>
    </row>
    <row r="3968" spans="14:16" x14ac:dyDescent="0.25">
      <c r="N3968">
        <v>473.91669999999999</v>
      </c>
      <c r="O3968">
        <v>3</v>
      </c>
      <c r="P3968">
        <v>0</v>
      </c>
    </row>
    <row r="3969" spans="14:16" x14ac:dyDescent="0.25">
      <c r="N3969">
        <v>474</v>
      </c>
      <c r="O3969">
        <v>0</v>
      </c>
      <c r="P3969">
        <v>1</v>
      </c>
    </row>
    <row r="3970" spans="14:16" x14ac:dyDescent="0.25">
      <c r="N3970">
        <v>474.08330000000001</v>
      </c>
      <c r="O3970">
        <v>2</v>
      </c>
      <c r="P3970">
        <v>2</v>
      </c>
    </row>
    <row r="3971" spans="14:16" x14ac:dyDescent="0.25">
      <c r="N3971">
        <v>474.25</v>
      </c>
      <c r="O3971">
        <v>1</v>
      </c>
      <c r="P3971">
        <v>0</v>
      </c>
    </row>
    <row r="3972" spans="14:16" x14ac:dyDescent="0.25">
      <c r="N3972">
        <v>474.33330000000001</v>
      </c>
      <c r="O3972">
        <v>1</v>
      </c>
      <c r="P3972">
        <v>1</v>
      </c>
    </row>
    <row r="3973" spans="14:16" x14ac:dyDescent="0.25">
      <c r="N3973">
        <v>474.5</v>
      </c>
      <c r="O3973">
        <v>0</v>
      </c>
      <c r="P3973">
        <v>1</v>
      </c>
    </row>
    <row r="3974" spans="14:16" x14ac:dyDescent="0.25">
      <c r="N3974">
        <v>475</v>
      </c>
      <c r="O3974">
        <v>1</v>
      </c>
      <c r="P3974">
        <v>0</v>
      </c>
    </row>
    <row r="3975" spans="14:16" x14ac:dyDescent="0.25">
      <c r="N3975">
        <v>475.16669999999999</v>
      </c>
      <c r="O3975">
        <v>1</v>
      </c>
      <c r="P3975">
        <v>0</v>
      </c>
    </row>
    <row r="3976" spans="14:16" x14ac:dyDescent="0.25">
      <c r="N3976">
        <v>475.25</v>
      </c>
      <c r="O3976">
        <v>0</v>
      </c>
      <c r="P3976">
        <v>1</v>
      </c>
    </row>
    <row r="3977" spans="14:16" x14ac:dyDescent="0.25">
      <c r="N3977">
        <v>475.41669999999999</v>
      </c>
      <c r="O3977">
        <v>1</v>
      </c>
      <c r="P3977">
        <v>1</v>
      </c>
    </row>
    <row r="3978" spans="14:16" x14ac:dyDescent="0.25">
      <c r="N3978">
        <v>475.5</v>
      </c>
      <c r="O3978">
        <v>0</v>
      </c>
      <c r="P3978">
        <v>1</v>
      </c>
    </row>
    <row r="3979" spans="14:16" x14ac:dyDescent="0.25">
      <c r="N3979">
        <v>475.58330000000001</v>
      </c>
      <c r="O3979">
        <v>1</v>
      </c>
      <c r="P3979">
        <v>0</v>
      </c>
    </row>
    <row r="3980" spans="14:16" x14ac:dyDescent="0.25">
      <c r="N3980">
        <v>475.66669999999999</v>
      </c>
      <c r="O3980">
        <v>1</v>
      </c>
      <c r="P3980">
        <v>0</v>
      </c>
    </row>
    <row r="3981" spans="14:16" x14ac:dyDescent="0.25">
      <c r="N3981">
        <v>475.75</v>
      </c>
      <c r="O3981">
        <v>1</v>
      </c>
      <c r="P3981">
        <v>0</v>
      </c>
    </row>
    <row r="3982" spans="14:16" x14ac:dyDescent="0.25">
      <c r="N3982">
        <v>476</v>
      </c>
      <c r="O3982">
        <v>1</v>
      </c>
      <c r="P3982">
        <v>0</v>
      </c>
    </row>
    <row r="3983" spans="14:16" x14ac:dyDescent="0.25">
      <c r="N3983">
        <v>476.08330000000001</v>
      </c>
      <c r="O3983">
        <v>1</v>
      </c>
      <c r="P3983">
        <v>1</v>
      </c>
    </row>
    <row r="3984" spans="14:16" x14ac:dyDescent="0.25">
      <c r="N3984">
        <v>476.25</v>
      </c>
      <c r="O3984">
        <v>1</v>
      </c>
      <c r="P3984">
        <v>1</v>
      </c>
    </row>
    <row r="3985" spans="14:16" x14ac:dyDescent="0.25">
      <c r="N3985">
        <v>476.33330000000001</v>
      </c>
      <c r="O3985">
        <v>1</v>
      </c>
      <c r="P3985">
        <v>2</v>
      </c>
    </row>
    <row r="3986" spans="14:16" x14ac:dyDescent="0.25">
      <c r="N3986">
        <v>476.41669999999999</v>
      </c>
      <c r="O3986">
        <v>1</v>
      </c>
      <c r="P3986">
        <v>0</v>
      </c>
    </row>
    <row r="3987" spans="14:16" x14ac:dyDescent="0.25">
      <c r="N3987">
        <v>476.91669999999999</v>
      </c>
      <c r="O3987">
        <v>1</v>
      </c>
      <c r="P3987">
        <v>1</v>
      </c>
    </row>
    <row r="3988" spans="14:16" x14ac:dyDescent="0.25">
      <c r="N3988">
        <v>477</v>
      </c>
      <c r="O3988">
        <v>0</v>
      </c>
      <c r="P3988">
        <v>1</v>
      </c>
    </row>
    <row r="3989" spans="14:16" x14ac:dyDescent="0.25">
      <c r="N3989">
        <v>477.25</v>
      </c>
      <c r="O3989">
        <v>0</v>
      </c>
      <c r="P3989">
        <v>2</v>
      </c>
    </row>
    <row r="3990" spans="14:16" x14ac:dyDescent="0.25">
      <c r="N3990">
        <v>477.41669999999999</v>
      </c>
      <c r="O3990">
        <v>1</v>
      </c>
      <c r="P3990">
        <v>1</v>
      </c>
    </row>
    <row r="3991" spans="14:16" x14ac:dyDescent="0.25">
      <c r="N3991">
        <v>477.66669999999999</v>
      </c>
      <c r="O3991">
        <v>1</v>
      </c>
      <c r="P3991">
        <v>0</v>
      </c>
    </row>
    <row r="3992" spans="14:16" x14ac:dyDescent="0.25">
      <c r="N3992">
        <v>477.83330000000001</v>
      </c>
      <c r="O3992">
        <v>1</v>
      </c>
      <c r="P3992">
        <v>0</v>
      </c>
    </row>
    <row r="3993" spans="14:16" x14ac:dyDescent="0.25">
      <c r="N3993">
        <v>477.91669999999999</v>
      </c>
      <c r="O3993">
        <v>1</v>
      </c>
      <c r="P3993">
        <v>1</v>
      </c>
    </row>
    <row r="3994" spans="14:16" x14ac:dyDescent="0.25">
      <c r="N3994">
        <v>478</v>
      </c>
      <c r="O3994">
        <v>0</v>
      </c>
      <c r="P3994">
        <v>1</v>
      </c>
    </row>
    <row r="3995" spans="14:16" x14ac:dyDescent="0.25">
      <c r="N3995">
        <v>478.16669999999999</v>
      </c>
      <c r="O3995">
        <v>0</v>
      </c>
      <c r="P3995">
        <v>2</v>
      </c>
    </row>
    <row r="3996" spans="14:16" x14ac:dyDescent="0.25">
      <c r="N3996">
        <v>478.25</v>
      </c>
      <c r="O3996">
        <v>2</v>
      </c>
      <c r="P3996">
        <v>0</v>
      </c>
    </row>
    <row r="3997" spans="14:16" x14ac:dyDescent="0.25">
      <c r="N3997">
        <v>478.33330000000001</v>
      </c>
      <c r="O3997">
        <v>0</v>
      </c>
      <c r="P3997">
        <v>1</v>
      </c>
    </row>
    <row r="3998" spans="14:16" x14ac:dyDescent="0.25">
      <c r="N3998">
        <v>478.41669999999999</v>
      </c>
      <c r="O3998">
        <v>0</v>
      </c>
      <c r="P3998">
        <v>1</v>
      </c>
    </row>
    <row r="3999" spans="14:16" x14ac:dyDescent="0.25">
      <c r="N3999">
        <v>478.58330000000001</v>
      </c>
      <c r="O3999">
        <v>0</v>
      </c>
      <c r="P3999">
        <v>1</v>
      </c>
    </row>
    <row r="4000" spans="14:16" x14ac:dyDescent="0.25">
      <c r="N4000">
        <v>478.66669999999999</v>
      </c>
      <c r="O4000">
        <v>0</v>
      </c>
      <c r="P4000">
        <v>1</v>
      </c>
    </row>
    <row r="4001" spans="14:16" x14ac:dyDescent="0.25">
      <c r="N4001">
        <v>478.75</v>
      </c>
      <c r="O4001">
        <v>0</v>
      </c>
      <c r="P4001">
        <v>1</v>
      </c>
    </row>
    <row r="4002" spans="14:16" x14ac:dyDescent="0.25">
      <c r="N4002">
        <v>479</v>
      </c>
      <c r="O4002">
        <v>2</v>
      </c>
      <c r="P4002">
        <v>2</v>
      </c>
    </row>
    <row r="4003" spans="14:16" x14ac:dyDescent="0.25">
      <c r="N4003">
        <v>479.16669999999999</v>
      </c>
      <c r="O4003">
        <v>0</v>
      </c>
      <c r="P4003">
        <v>0</v>
      </c>
    </row>
    <row r="4004" spans="14:16" x14ac:dyDescent="0.25">
      <c r="N4004">
        <v>479.25</v>
      </c>
      <c r="O4004">
        <v>0</v>
      </c>
      <c r="P4004">
        <v>0</v>
      </c>
    </row>
    <row r="4005" spans="14:16" x14ac:dyDescent="0.25">
      <c r="N4005">
        <v>479.33330000000001</v>
      </c>
      <c r="O4005">
        <v>0</v>
      </c>
      <c r="P4005">
        <v>2</v>
      </c>
    </row>
    <row r="4006" spans="14:16" x14ac:dyDescent="0.25">
      <c r="N4006">
        <v>479.41669999999999</v>
      </c>
      <c r="O4006">
        <v>0</v>
      </c>
      <c r="P4006">
        <v>1</v>
      </c>
    </row>
    <row r="4007" spans="14:16" x14ac:dyDescent="0.25">
      <c r="N4007">
        <v>479.58330000000001</v>
      </c>
      <c r="O4007">
        <v>0</v>
      </c>
      <c r="P4007">
        <v>2</v>
      </c>
    </row>
    <row r="4008" spans="14:16" x14ac:dyDescent="0.25">
      <c r="N4008">
        <v>479.66669999999999</v>
      </c>
      <c r="O4008">
        <v>0</v>
      </c>
      <c r="P4008">
        <v>1</v>
      </c>
    </row>
    <row r="4009" spans="14:16" x14ac:dyDescent="0.25">
      <c r="N4009">
        <v>479.75</v>
      </c>
      <c r="O4009">
        <v>0</v>
      </c>
      <c r="P4009">
        <v>1</v>
      </c>
    </row>
    <row r="4010" spans="14:16" x14ac:dyDescent="0.25">
      <c r="N4010">
        <v>479.91669999999999</v>
      </c>
      <c r="O4010">
        <v>1</v>
      </c>
      <c r="P4010">
        <v>1</v>
      </c>
    </row>
    <row r="4011" spans="14:16" x14ac:dyDescent="0.25">
      <c r="N4011">
        <v>480</v>
      </c>
      <c r="O4011">
        <v>0</v>
      </c>
      <c r="P4011">
        <v>0</v>
      </c>
    </row>
    <row r="4012" spans="14:16" x14ac:dyDescent="0.25">
      <c r="N4012">
        <v>480.08330000000001</v>
      </c>
      <c r="O4012">
        <v>0</v>
      </c>
      <c r="P4012">
        <v>1</v>
      </c>
    </row>
    <row r="4013" spans="14:16" x14ac:dyDescent="0.25">
      <c r="N4013">
        <v>480.25</v>
      </c>
      <c r="O4013">
        <v>0</v>
      </c>
      <c r="P4013">
        <v>1</v>
      </c>
    </row>
    <row r="4014" spans="14:16" x14ac:dyDescent="0.25">
      <c r="N4014">
        <v>480.41669999999999</v>
      </c>
      <c r="O4014">
        <v>0</v>
      </c>
      <c r="P4014">
        <v>1</v>
      </c>
    </row>
    <row r="4015" spans="14:16" x14ac:dyDescent="0.25">
      <c r="N4015">
        <v>480.58330000000001</v>
      </c>
      <c r="O4015">
        <v>3</v>
      </c>
      <c r="P4015">
        <v>0</v>
      </c>
    </row>
    <row r="4016" spans="14:16" x14ac:dyDescent="0.25">
      <c r="N4016">
        <v>480.83330000000001</v>
      </c>
      <c r="O4016">
        <v>0</v>
      </c>
      <c r="P4016">
        <v>1</v>
      </c>
    </row>
    <row r="4017" spans="14:16" x14ac:dyDescent="0.25">
      <c r="N4017">
        <v>480.91669999999999</v>
      </c>
      <c r="O4017">
        <v>1</v>
      </c>
      <c r="P4017">
        <v>0</v>
      </c>
    </row>
    <row r="4018" spans="14:16" x14ac:dyDescent="0.25">
      <c r="N4018">
        <v>481.16669999999999</v>
      </c>
      <c r="O4018">
        <v>0</v>
      </c>
      <c r="P4018">
        <v>1</v>
      </c>
    </row>
    <row r="4019" spans="14:16" x14ac:dyDescent="0.25">
      <c r="N4019">
        <v>481.25</v>
      </c>
      <c r="O4019">
        <v>1</v>
      </c>
      <c r="P4019">
        <v>0</v>
      </c>
    </row>
    <row r="4020" spans="14:16" x14ac:dyDescent="0.25">
      <c r="N4020">
        <v>481.33330000000001</v>
      </c>
      <c r="O4020">
        <v>1</v>
      </c>
      <c r="P4020">
        <v>2</v>
      </c>
    </row>
    <row r="4021" spans="14:16" x14ac:dyDescent="0.25">
      <c r="N4021">
        <v>481.41669999999999</v>
      </c>
      <c r="O4021">
        <v>0</v>
      </c>
      <c r="P4021">
        <v>1</v>
      </c>
    </row>
    <row r="4022" spans="14:16" x14ac:dyDescent="0.25">
      <c r="N4022">
        <v>481.5</v>
      </c>
      <c r="O4022">
        <v>1</v>
      </c>
      <c r="P4022">
        <v>0</v>
      </c>
    </row>
    <row r="4023" spans="14:16" x14ac:dyDescent="0.25">
      <c r="N4023">
        <v>481.66669999999999</v>
      </c>
      <c r="O4023">
        <v>1</v>
      </c>
      <c r="P4023">
        <v>0</v>
      </c>
    </row>
    <row r="4024" spans="14:16" x14ac:dyDescent="0.25">
      <c r="N4024">
        <v>482.16669999999999</v>
      </c>
      <c r="O4024">
        <v>0</v>
      </c>
      <c r="P4024">
        <v>1</v>
      </c>
    </row>
    <row r="4025" spans="14:16" x14ac:dyDescent="0.25">
      <c r="N4025">
        <v>482.41669999999999</v>
      </c>
      <c r="O4025">
        <v>1</v>
      </c>
      <c r="P4025">
        <v>0</v>
      </c>
    </row>
    <row r="4026" spans="14:16" x14ac:dyDescent="0.25">
      <c r="N4026">
        <v>482.5</v>
      </c>
      <c r="O4026">
        <v>1</v>
      </c>
      <c r="P4026">
        <v>0</v>
      </c>
    </row>
    <row r="4027" spans="14:16" x14ac:dyDescent="0.25">
      <c r="N4027">
        <v>482.83330000000001</v>
      </c>
      <c r="O4027">
        <v>1</v>
      </c>
      <c r="P4027">
        <v>0</v>
      </c>
    </row>
    <row r="4028" spans="14:16" x14ac:dyDescent="0.25">
      <c r="N4028">
        <v>483.16669999999999</v>
      </c>
      <c r="O4028">
        <v>1</v>
      </c>
      <c r="P4028">
        <v>0</v>
      </c>
    </row>
    <row r="4029" spans="14:16" x14ac:dyDescent="0.25">
      <c r="N4029">
        <v>483.33330000000001</v>
      </c>
      <c r="O4029">
        <v>1</v>
      </c>
      <c r="P4029">
        <v>2</v>
      </c>
    </row>
    <row r="4030" spans="14:16" x14ac:dyDescent="0.25">
      <c r="N4030">
        <v>483.5</v>
      </c>
      <c r="O4030">
        <v>0</v>
      </c>
      <c r="P4030">
        <v>1</v>
      </c>
    </row>
    <row r="4031" spans="14:16" x14ac:dyDescent="0.25">
      <c r="N4031">
        <v>483.58330000000001</v>
      </c>
      <c r="O4031">
        <v>1</v>
      </c>
      <c r="P4031">
        <v>0</v>
      </c>
    </row>
    <row r="4032" spans="14:16" x14ac:dyDescent="0.25">
      <c r="N4032">
        <v>483.83330000000001</v>
      </c>
      <c r="O4032">
        <v>0</v>
      </c>
      <c r="P4032">
        <v>2</v>
      </c>
    </row>
    <row r="4033" spans="14:16" x14ac:dyDescent="0.25">
      <c r="N4033">
        <v>484.08330000000001</v>
      </c>
      <c r="O4033">
        <v>1</v>
      </c>
      <c r="P4033">
        <v>0</v>
      </c>
    </row>
    <row r="4034" spans="14:16" x14ac:dyDescent="0.25">
      <c r="N4034">
        <v>484.41669999999999</v>
      </c>
      <c r="O4034">
        <v>0</v>
      </c>
      <c r="P4034">
        <v>1</v>
      </c>
    </row>
    <row r="4035" spans="14:16" x14ac:dyDescent="0.25">
      <c r="N4035">
        <v>484.5</v>
      </c>
      <c r="O4035">
        <v>0</v>
      </c>
      <c r="P4035">
        <v>2</v>
      </c>
    </row>
    <row r="4036" spans="14:16" x14ac:dyDescent="0.25">
      <c r="N4036">
        <v>484.58330000000001</v>
      </c>
      <c r="O4036">
        <v>0</v>
      </c>
      <c r="P4036">
        <v>2</v>
      </c>
    </row>
    <row r="4037" spans="14:16" x14ac:dyDescent="0.25">
      <c r="N4037">
        <v>484.75</v>
      </c>
      <c r="O4037">
        <v>1</v>
      </c>
      <c r="P4037">
        <v>0</v>
      </c>
    </row>
    <row r="4038" spans="14:16" x14ac:dyDescent="0.25">
      <c r="N4038">
        <v>484.83330000000001</v>
      </c>
      <c r="O4038">
        <v>1</v>
      </c>
      <c r="P4038">
        <v>0</v>
      </c>
    </row>
    <row r="4039" spans="14:16" x14ac:dyDescent="0.25">
      <c r="N4039">
        <v>485</v>
      </c>
      <c r="O4039">
        <v>0</v>
      </c>
      <c r="P4039">
        <v>1</v>
      </c>
    </row>
    <row r="4040" spans="14:16" x14ac:dyDescent="0.25">
      <c r="N4040">
        <v>485.08330000000001</v>
      </c>
      <c r="O4040">
        <v>1</v>
      </c>
      <c r="P4040">
        <v>0</v>
      </c>
    </row>
    <row r="4041" spans="14:16" x14ac:dyDescent="0.25">
      <c r="N4041">
        <v>485.25</v>
      </c>
      <c r="O4041">
        <v>1</v>
      </c>
      <c r="P4041">
        <v>1</v>
      </c>
    </row>
    <row r="4042" spans="14:16" x14ac:dyDescent="0.25">
      <c r="N4042">
        <v>485.58330000000001</v>
      </c>
      <c r="O4042">
        <v>0</v>
      </c>
      <c r="P4042">
        <v>1</v>
      </c>
    </row>
    <row r="4043" spans="14:16" x14ac:dyDescent="0.25">
      <c r="N4043">
        <v>485.75</v>
      </c>
      <c r="O4043">
        <v>0</v>
      </c>
      <c r="P4043">
        <v>1</v>
      </c>
    </row>
    <row r="4044" spans="14:16" x14ac:dyDescent="0.25">
      <c r="N4044">
        <v>486.08330000000001</v>
      </c>
      <c r="O4044">
        <v>1</v>
      </c>
      <c r="P4044">
        <v>0</v>
      </c>
    </row>
    <row r="4045" spans="14:16" x14ac:dyDescent="0.25">
      <c r="N4045">
        <v>486.5</v>
      </c>
      <c r="O4045">
        <v>1</v>
      </c>
      <c r="P4045">
        <v>0</v>
      </c>
    </row>
    <row r="4046" spans="14:16" x14ac:dyDescent="0.25">
      <c r="N4046">
        <v>486.58330000000001</v>
      </c>
      <c r="O4046">
        <v>1</v>
      </c>
      <c r="P4046">
        <v>0</v>
      </c>
    </row>
    <row r="4047" spans="14:16" x14ac:dyDescent="0.25">
      <c r="N4047">
        <v>486.75</v>
      </c>
      <c r="O4047">
        <v>3</v>
      </c>
      <c r="P4047">
        <v>0</v>
      </c>
    </row>
    <row r="4048" spans="14:16" x14ac:dyDescent="0.25">
      <c r="N4048">
        <v>486.83330000000001</v>
      </c>
      <c r="O4048">
        <v>1</v>
      </c>
      <c r="P4048">
        <v>1</v>
      </c>
    </row>
    <row r="4049" spans="14:16" x14ac:dyDescent="0.25">
      <c r="N4049">
        <v>486.91669999999999</v>
      </c>
      <c r="O4049">
        <v>0</v>
      </c>
      <c r="P4049">
        <v>1</v>
      </c>
    </row>
    <row r="4050" spans="14:16" x14ac:dyDescent="0.25">
      <c r="N4050">
        <v>487.08330000000001</v>
      </c>
      <c r="O4050">
        <v>0</v>
      </c>
      <c r="P4050">
        <v>1</v>
      </c>
    </row>
    <row r="4051" spans="14:16" x14ac:dyDescent="0.25">
      <c r="N4051">
        <v>487.33330000000001</v>
      </c>
      <c r="O4051">
        <v>0</v>
      </c>
      <c r="P4051">
        <v>2</v>
      </c>
    </row>
    <row r="4052" spans="14:16" x14ac:dyDescent="0.25">
      <c r="N4052">
        <v>487.41669999999999</v>
      </c>
      <c r="O4052">
        <v>2</v>
      </c>
      <c r="P4052">
        <v>0</v>
      </c>
    </row>
    <row r="4053" spans="14:16" x14ac:dyDescent="0.25">
      <c r="N4053">
        <v>487.58330000000001</v>
      </c>
      <c r="O4053">
        <v>1</v>
      </c>
      <c r="P4053">
        <v>1</v>
      </c>
    </row>
    <row r="4054" spans="14:16" x14ac:dyDescent="0.25">
      <c r="N4054">
        <v>487.83330000000001</v>
      </c>
      <c r="O4054">
        <v>0</v>
      </c>
      <c r="P4054">
        <v>2</v>
      </c>
    </row>
    <row r="4055" spans="14:16" x14ac:dyDescent="0.25">
      <c r="N4055">
        <v>488</v>
      </c>
      <c r="O4055">
        <v>0</v>
      </c>
      <c r="P4055">
        <v>3</v>
      </c>
    </row>
    <row r="4056" spans="14:16" x14ac:dyDescent="0.25">
      <c r="N4056">
        <v>488.16669999999999</v>
      </c>
      <c r="O4056">
        <v>0</v>
      </c>
      <c r="P4056">
        <v>1</v>
      </c>
    </row>
    <row r="4057" spans="14:16" x14ac:dyDescent="0.25">
      <c r="N4057">
        <v>488.58330000000001</v>
      </c>
      <c r="O4057">
        <v>0</v>
      </c>
      <c r="P4057">
        <v>1</v>
      </c>
    </row>
    <row r="4058" spans="14:16" x14ac:dyDescent="0.25">
      <c r="N4058">
        <v>488.66669999999999</v>
      </c>
      <c r="O4058">
        <v>1</v>
      </c>
      <c r="P4058">
        <v>1</v>
      </c>
    </row>
    <row r="4059" spans="14:16" x14ac:dyDescent="0.25">
      <c r="N4059">
        <v>488.83330000000001</v>
      </c>
      <c r="O4059">
        <v>1</v>
      </c>
      <c r="P4059">
        <v>0</v>
      </c>
    </row>
    <row r="4060" spans="14:16" x14ac:dyDescent="0.25">
      <c r="N4060">
        <v>488.91669999999999</v>
      </c>
      <c r="O4060">
        <v>0</v>
      </c>
      <c r="P4060">
        <v>2</v>
      </c>
    </row>
    <row r="4061" spans="14:16" x14ac:dyDescent="0.25">
      <c r="N4061">
        <v>489</v>
      </c>
      <c r="O4061">
        <v>2</v>
      </c>
      <c r="P4061">
        <v>0</v>
      </c>
    </row>
    <row r="4062" spans="14:16" x14ac:dyDescent="0.25">
      <c r="N4062">
        <v>489.33330000000001</v>
      </c>
      <c r="O4062">
        <v>0</v>
      </c>
      <c r="P4062">
        <v>1</v>
      </c>
    </row>
    <row r="4063" spans="14:16" x14ac:dyDescent="0.25">
      <c r="N4063">
        <v>489.41669999999999</v>
      </c>
      <c r="O4063">
        <v>1</v>
      </c>
      <c r="P4063">
        <v>1</v>
      </c>
    </row>
    <row r="4064" spans="14:16" x14ac:dyDescent="0.25">
      <c r="N4064">
        <v>489.5</v>
      </c>
      <c r="O4064">
        <v>0</v>
      </c>
      <c r="P4064">
        <v>2</v>
      </c>
    </row>
    <row r="4065" spans="14:16" x14ac:dyDescent="0.25">
      <c r="N4065">
        <v>489.66669999999999</v>
      </c>
      <c r="O4065">
        <v>1</v>
      </c>
      <c r="P4065">
        <v>0</v>
      </c>
    </row>
    <row r="4066" spans="14:16" x14ac:dyDescent="0.25">
      <c r="N4066">
        <v>489.75</v>
      </c>
      <c r="O4066">
        <v>0</v>
      </c>
      <c r="P4066">
        <v>1</v>
      </c>
    </row>
    <row r="4067" spans="14:16" x14ac:dyDescent="0.25">
      <c r="N4067">
        <v>489.83330000000001</v>
      </c>
      <c r="O4067">
        <v>1</v>
      </c>
      <c r="P4067">
        <v>2</v>
      </c>
    </row>
    <row r="4068" spans="14:16" x14ac:dyDescent="0.25">
      <c r="N4068">
        <v>489.91669999999999</v>
      </c>
      <c r="O4068">
        <v>3</v>
      </c>
      <c r="P4068">
        <v>1</v>
      </c>
    </row>
    <row r="4069" spans="14:16" x14ac:dyDescent="0.25">
      <c r="N4069">
        <v>490</v>
      </c>
      <c r="O4069">
        <v>2</v>
      </c>
      <c r="P4069">
        <v>0</v>
      </c>
    </row>
    <row r="4070" spans="14:16" x14ac:dyDescent="0.25">
      <c r="N4070">
        <v>490.08330000000001</v>
      </c>
      <c r="O4070">
        <v>1</v>
      </c>
      <c r="P4070">
        <v>2</v>
      </c>
    </row>
    <row r="4071" spans="14:16" x14ac:dyDescent="0.25">
      <c r="N4071">
        <v>490.16669999999999</v>
      </c>
      <c r="O4071">
        <v>0</v>
      </c>
      <c r="P4071">
        <v>1</v>
      </c>
    </row>
    <row r="4072" spans="14:16" x14ac:dyDescent="0.25">
      <c r="N4072">
        <v>490.25</v>
      </c>
      <c r="O4072">
        <v>0</v>
      </c>
      <c r="P4072">
        <v>2</v>
      </c>
    </row>
    <row r="4073" spans="14:16" x14ac:dyDescent="0.25">
      <c r="N4073">
        <v>490.33330000000001</v>
      </c>
      <c r="O4073">
        <v>0</v>
      </c>
      <c r="P4073">
        <v>1</v>
      </c>
    </row>
    <row r="4074" spans="14:16" x14ac:dyDescent="0.25">
      <c r="N4074">
        <v>490.41669999999999</v>
      </c>
      <c r="O4074">
        <v>0</v>
      </c>
      <c r="P4074">
        <v>1</v>
      </c>
    </row>
    <row r="4075" spans="14:16" x14ac:dyDescent="0.25">
      <c r="N4075">
        <v>490.83330000000001</v>
      </c>
      <c r="O4075">
        <v>0</v>
      </c>
      <c r="P4075">
        <v>1</v>
      </c>
    </row>
    <row r="4076" spans="14:16" x14ac:dyDescent="0.25">
      <c r="N4076">
        <v>490.91669999999999</v>
      </c>
      <c r="O4076">
        <v>1</v>
      </c>
      <c r="P4076">
        <v>1</v>
      </c>
    </row>
    <row r="4077" spans="14:16" x14ac:dyDescent="0.25">
      <c r="N4077">
        <v>491</v>
      </c>
      <c r="O4077">
        <v>0</v>
      </c>
      <c r="P4077">
        <v>2</v>
      </c>
    </row>
    <row r="4078" spans="14:16" x14ac:dyDescent="0.25">
      <c r="N4078">
        <v>491.16669999999999</v>
      </c>
      <c r="O4078">
        <v>1</v>
      </c>
      <c r="P4078">
        <v>0</v>
      </c>
    </row>
    <row r="4079" spans="14:16" x14ac:dyDescent="0.25">
      <c r="N4079">
        <v>491.25</v>
      </c>
      <c r="O4079">
        <v>1</v>
      </c>
      <c r="P4079">
        <v>2</v>
      </c>
    </row>
    <row r="4080" spans="14:16" x14ac:dyDescent="0.25">
      <c r="N4080">
        <v>491.41669999999999</v>
      </c>
      <c r="O4080">
        <v>0</v>
      </c>
      <c r="P4080">
        <v>1</v>
      </c>
    </row>
    <row r="4081" spans="14:16" x14ac:dyDescent="0.25">
      <c r="N4081">
        <v>491.58330000000001</v>
      </c>
      <c r="O4081">
        <v>0</v>
      </c>
      <c r="P4081">
        <v>3</v>
      </c>
    </row>
    <row r="4082" spans="14:16" x14ac:dyDescent="0.25">
      <c r="N4082">
        <v>491.66669999999999</v>
      </c>
      <c r="O4082">
        <v>0</v>
      </c>
      <c r="P4082">
        <v>1</v>
      </c>
    </row>
    <row r="4083" spans="14:16" x14ac:dyDescent="0.25">
      <c r="N4083">
        <v>492</v>
      </c>
      <c r="O4083">
        <v>0</v>
      </c>
      <c r="P4083">
        <v>2</v>
      </c>
    </row>
    <row r="4084" spans="14:16" x14ac:dyDescent="0.25">
      <c r="N4084">
        <v>492.08330000000001</v>
      </c>
      <c r="O4084">
        <v>0</v>
      </c>
      <c r="P4084">
        <v>2</v>
      </c>
    </row>
    <row r="4085" spans="14:16" x14ac:dyDescent="0.25">
      <c r="N4085">
        <v>492.33330000000001</v>
      </c>
      <c r="O4085">
        <v>1</v>
      </c>
      <c r="P4085">
        <v>1</v>
      </c>
    </row>
    <row r="4086" spans="14:16" x14ac:dyDescent="0.25">
      <c r="N4086">
        <v>492.41669999999999</v>
      </c>
      <c r="O4086">
        <v>0</v>
      </c>
      <c r="P4086">
        <v>1</v>
      </c>
    </row>
    <row r="4087" spans="14:16" x14ac:dyDescent="0.25">
      <c r="N4087">
        <v>492.5</v>
      </c>
      <c r="O4087">
        <v>1</v>
      </c>
      <c r="P4087">
        <v>0</v>
      </c>
    </row>
    <row r="4088" spans="14:16" x14ac:dyDescent="0.25">
      <c r="N4088">
        <v>492.58330000000001</v>
      </c>
      <c r="O4088">
        <v>1</v>
      </c>
      <c r="P4088">
        <v>0</v>
      </c>
    </row>
    <row r="4089" spans="14:16" x14ac:dyDescent="0.25">
      <c r="N4089">
        <v>492.66669999999999</v>
      </c>
      <c r="O4089">
        <v>0</v>
      </c>
      <c r="P4089">
        <v>1</v>
      </c>
    </row>
    <row r="4090" spans="14:16" x14ac:dyDescent="0.25">
      <c r="N4090">
        <v>492.91669999999999</v>
      </c>
      <c r="O4090">
        <v>1</v>
      </c>
      <c r="P4090">
        <v>1</v>
      </c>
    </row>
    <row r="4091" spans="14:16" x14ac:dyDescent="0.25">
      <c r="N4091">
        <v>493</v>
      </c>
      <c r="O4091">
        <v>0</v>
      </c>
      <c r="P4091">
        <v>1</v>
      </c>
    </row>
    <row r="4092" spans="14:16" x14ac:dyDescent="0.25">
      <c r="N4092">
        <v>493.08330000000001</v>
      </c>
      <c r="O4092">
        <v>1</v>
      </c>
      <c r="P4092">
        <v>1</v>
      </c>
    </row>
    <row r="4093" spans="14:16" x14ac:dyDescent="0.25">
      <c r="N4093">
        <v>493.33330000000001</v>
      </c>
      <c r="O4093">
        <v>1</v>
      </c>
      <c r="P4093">
        <v>0</v>
      </c>
    </row>
    <row r="4094" spans="14:16" x14ac:dyDescent="0.25">
      <c r="N4094">
        <v>493.5</v>
      </c>
      <c r="O4094">
        <v>1</v>
      </c>
      <c r="P4094">
        <v>3</v>
      </c>
    </row>
    <row r="4095" spans="14:16" x14ac:dyDescent="0.25">
      <c r="N4095">
        <v>493.75</v>
      </c>
      <c r="O4095">
        <v>0</v>
      </c>
      <c r="P4095">
        <v>2</v>
      </c>
    </row>
    <row r="4096" spans="14:16" x14ac:dyDescent="0.25">
      <c r="N4096">
        <v>494.08330000000001</v>
      </c>
      <c r="O4096">
        <v>1</v>
      </c>
      <c r="P4096">
        <v>1</v>
      </c>
    </row>
    <row r="4097" spans="14:16" x14ac:dyDescent="0.25">
      <c r="N4097">
        <v>494.16669999999999</v>
      </c>
      <c r="O4097">
        <v>1</v>
      </c>
      <c r="P4097">
        <v>1</v>
      </c>
    </row>
    <row r="4098" spans="14:16" x14ac:dyDescent="0.25">
      <c r="N4098">
        <v>494.66669999999999</v>
      </c>
      <c r="O4098">
        <v>1</v>
      </c>
      <c r="P4098">
        <v>1</v>
      </c>
    </row>
    <row r="4099" spans="14:16" x14ac:dyDescent="0.25">
      <c r="N4099">
        <v>494.75</v>
      </c>
      <c r="O4099">
        <v>1</v>
      </c>
      <c r="P4099">
        <v>0</v>
      </c>
    </row>
    <row r="4100" spans="14:16" x14ac:dyDescent="0.25">
      <c r="N4100">
        <v>494.83330000000001</v>
      </c>
      <c r="O4100">
        <v>1</v>
      </c>
      <c r="P4100">
        <v>1</v>
      </c>
    </row>
    <row r="4101" spans="14:16" x14ac:dyDescent="0.25">
      <c r="N4101">
        <v>494.91669999999999</v>
      </c>
      <c r="O4101">
        <v>1</v>
      </c>
      <c r="P4101">
        <v>0</v>
      </c>
    </row>
    <row r="4102" spans="14:16" x14ac:dyDescent="0.25">
      <c r="N4102">
        <v>495.16669999999999</v>
      </c>
      <c r="O4102">
        <v>0</v>
      </c>
      <c r="P4102">
        <v>2</v>
      </c>
    </row>
    <row r="4103" spans="14:16" x14ac:dyDescent="0.25">
      <c r="N4103">
        <v>495.25</v>
      </c>
      <c r="O4103">
        <v>0</v>
      </c>
      <c r="P4103">
        <v>1</v>
      </c>
    </row>
    <row r="4104" spans="14:16" x14ac:dyDescent="0.25">
      <c r="N4104">
        <v>495.5</v>
      </c>
      <c r="O4104">
        <v>1</v>
      </c>
      <c r="P4104">
        <v>1</v>
      </c>
    </row>
    <row r="4105" spans="14:16" x14ac:dyDescent="0.25">
      <c r="N4105">
        <v>495.58330000000001</v>
      </c>
      <c r="O4105">
        <v>1</v>
      </c>
      <c r="P4105">
        <v>0</v>
      </c>
    </row>
    <row r="4106" spans="14:16" x14ac:dyDescent="0.25">
      <c r="N4106">
        <v>495.75</v>
      </c>
      <c r="O4106">
        <v>1</v>
      </c>
      <c r="P4106">
        <v>0</v>
      </c>
    </row>
    <row r="4107" spans="14:16" x14ac:dyDescent="0.25">
      <c r="N4107">
        <v>495.83330000000001</v>
      </c>
      <c r="O4107">
        <v>1</v>
      </c>
      <c r="P4107">
        <v>1</v>
      </c>
    </row>
    <row r="4108" spans="14:16" x14ac:dyDescent="0.25">
      <c r="N4108">
        <v>495.91669999999999</v>
      </c>
      <c r="O4108">
        <v>1</v>
      </c>
      <c r="P4108">
        <v>0</v>
      </c>
    </row>
    <row r="4109" spans="14:16" x14ac:dyDescent="0.25">
      <c r="N4109">
        <v>496.16669999999999</v>
      </c>
      <c r="O4109">
        <v>0</v>
      </c>
      <c r="P4109">
        <v>1</v>
      </c>
    </row>
    <row r="4110" spans="14:16" x14ac:dyDescent="0.25">
      <c r="N4110">
        <v>496.25</v>
      </c>
      <c r="O4110">
        <v>1</v>
      </c>
      <c r="P4110">
        <v>0</v>
      </c>
    </row>
    <row r="4111" spans="14:16" x14ac:dyDescent="0.25">
      <c r="N4111">
        <v>496.33330000000001</v>
      </c>
      <c r="O4111">
        <v>0</v>
      </c>
      <c r="P4111">
        <v>3</v>
      </c>
    </row>
    <row r="4112" spans="14:16" x14ac:dyDescent="0.25">
      <c r="N4112">
        <v>496.41669999999999</v>
      </c>
      <c r="O4112">
        <v>1</v>
      </c>
      <c r="P4112">
        <v>0</v>
      </c>
    </row>
    <row r="4113" spans="14:16" x14ac:dyDescent="0.25">
      <c r="N4113">
        <v>496.5</v>
      </c>
      <c r="O4113">
        <v>0</v>
      </c>
      <c r="P4113">
        <v>1</v>
      </c>
    </row>
    <row r="4114" spans="14:16" x14ac:dyDescent="0.25">
      <c r="N4114">
        <v>496.66669999999999</v>
      </c>
      <c r="O4114">
        <v>0</v>
      </c>
      <c r="P4114">
        <v>1</v>
      </c>
    </row>
    <row r="4115" spans="14:16" x14ac:dyDescent="0.25">
      <c r="N4115">
        <v>496.75</v>
      </c>
      <c r="O4115">
        <v>0</v>
      </c>
      <c r="P4115">
        <v>1</v>
      </c>
    </row>
    <row r="4116" spans="14:16" x14ac:dyDescent="0.25">
      <c r="N4116">
        <v>496.83330000000001</v>
      </c>
      <c r="O4116">
        <v>1</v>
      </c>
      <c r="P4116">
        <v>0</v>
      </c>
    </row>
    <row r="4117" spans="14:16" x14ac:dyDescent="0.25">
      <c r="N4117">
        <v>496.91669999999999</v>
      </c>
      <c r="O4117">
        <v>1</v>
      </c>
      <c r="P4117">
        <v>0</v>
      </c>
    </row>
    <row r="4118" spans="14:16" x14ac:dyDescent="0.25">
      <c r="N4118">
        <v>497.25</v>
      </c>
      <c r="O4118">
        <v>1</v>
      </c>
      <c r="P4118">
        <v>1</v>
      </c>
    </row>
    <row r="4119" spans="14:16" x14ac:dyDescent="0.25">
      <c r="N4119">
        <v>497.33330000000001</v>
      </c>
      <c r="O4119">
        <v>2</v>
      </c>
      <c r="P4119">
        <v>1</v>
      </c>
    </row>
    <row r="4120" spans="14:16" x14ac:dyDescent="0.25">
      <c r="N4120">
        <v>497.41669999999999</v>
      </c>
      <c r="O4120">
        <v>0</v>
      </c>
      <c r="P4120">
        <v>1</v>
      </c>
    </row>
    <row r="4121" spans="14:16" x14ac:dyDescent="0.25">
      <c r="N4121">
        <v>497.5</v>
      </c>
      <c r="O4121">
        <v>0</v>
      </c>
      <c r="P4121">
        <v>2</v>
      </c>
    </row>
    <row r="4122" spans="14:16" x14ac:dyDescent="0.25">
      <c r="N4122">
        <v>497.66669999999999</v>
      </c>
      <c r="O4122">
        <v>0</v>
      </c>
      <c r="P4122">
        <v>1</v>
      </c>
    </row>
    <row r="4123" spans="14:16" x14ac:dyDescent="0.25">
      <c r="N4123">
        <v>497.91669999999999</v>
      </c>
      <c r="O4123">
        <v>0</v>
      </c>
      <c r="P4123">
        <v>2</v>
      </c>
    </row>
    <row r="4124" spans="14:16" x14ac:dyDescent="0.25">
      <c r="N4124">
        <v>498</v>
      </c>
      <c r="O4124">
        <v>1</v>
      </c>
      <c r="P4124">
        <v>0</v>
      </c>
    </row>
    <row r="4125" spans="14:16" x14ac:dyDescent="0.25">
      <c r="N4125">
        <v>498.08330000000001</v>
      </c>
      <c r="O4125">
        <v>0</v>
      </c>
      <c r="P4125">
        <v>1</v>
      </c>
    </row>
    <row r="4126" spans="14:16" x14ac:dyDescent="0.25">
      <c r="N4126">
        <v>498.16669999999999</v>
      </c>
      <c r="O4126">
        <v>0</v>
      </c>
      <c r="P4126">
        <v>2</v>
      </c>
    </row>
    <row r="4127" spans="14:16" x14ac:dyDescent="0.25">
      <c r="N4127">
        <v>498.25</v>
      </c>
      <c r="O4127">
        <v>0</v>
      </c>
      <c r="P4127">
        <v>1</v>
      </c>
    </row>
    <row r="4128" spans="14:16" x14ac:dyDescent="0.25">
      <c r="N4128">
        <v>498.33330000000001</v>
      </c>
      <c r="O4128">
        <v>0</v>
      </c>
      <c r="P4128">
        <v>2</v>
      </c>
    </row>
    <row r="4129" spans="14:16" x14ac:dyDescent="0.25">
      <c r="N4129">
        <v>498.41669999999999</v>
      </c>
      <c r="O4129">
        <v>0</v>
      </c>
      <c r="P4129">
        <v>1</v>
      </c>
    </row>
    <row r="4130" spans="14:16" x14ac:dyDescent="0.25">
      <c r="N4130">
        <v>498.5</v>
      </c>
      <c r="O4130">
        <v>0</v>
      </c>
      <c r="P4130">
        <v>2</v>
      </c>
    </row>
    <row r="4131" spans="14:16" x14ac:dyDescent="0.25">
      <c r="N4131">
        <v>498.66669999999999</v>
      </c>
      <c r="O4131">
        <v>0</v>
      </c>
      <c r="P4131">
        <v>1</v>
      </c>
    </row>
    <row r="4132" spans="14:16" x14ac:dyDescent="0.25">
      <c r="N4132">
        <v>498.83330000000001</v>
      </c>
      <c r="O4132">
        <v>2</v>
      </c>
      <c r="P4132">
        <v>0</v>
      </c>
    </row>
    <row r="4133" spans="14:16" x14ac:dyDescent="0.25">
      <c r="N4133">
        <v>499</v>
      </c>
      <c r="O4133">
        <v>0</v>
      </c>
      <c r="P4133">
        <v>2</v>
      </c>
    </row>
    <row r="4134" spans="14:16" x14ac:dyDescent="0.25">
      <c r="N4134">
        <v>499.08330000000001</v>
      </c>
      <c r="O4134">
        <v>0</v>
      </c>
      <c r="P4134">
        <v>1</v>
      </c>
    </row>
    <row r="4135" spans="14:16" x14ac:dyDescent="0.25">
      <c r="N4135">
        <v>499.41669999999999</v>
      </c>
      <c r="O4135">
        <v>0</v>
      </c>
      <c r="P4135">
        <v>1</v>
      </c>
    </row>
    <row r="4136" spans="14:16" x14ac:dyDescent="0.25">
      <c r="N4136">
        <v>499.5</v>
      </c>
      <c r="O4136">
        <v>0</v>
      </c>
      <c r="P4136">
        <v>1</v>
      </c>
    </row>
    <row r="4137" spans="14:16" x14ac:dyDescent="0.25">
      <c r="N4137">
        <v>499.58330000000001</v>
      </c>
      <c r="O4137">
        <v>0</v>
      </c>
      <c r="P4137">
        <v>1</v>
      </c>
    </row>
    <row r="4138" spans="14:16" x14ac:dyDescent="0.25">
      <c r="N4138">
        <v>499.66669999999999</v>
      </c>
      <c r="O4138">
        <v>0</v>
      </c>
      <c r="P4138">
        <v>1</v>
      </c>
    </row>
    <row r="4139" spans="14:16" x14ac:dyDescent="0.25">
      <c r="N4139">
        <v>499.75</v>
      </c>
      <c r="O4139">
        <v>0</v>
      </c>
      <c r="P4139">
        <v>2</v>
      </c>
    </row>
    <row r="4140" spans="14:16" x14ac:dyDescent="0.25">
      <c r="N4140">
        <v>499.91669999999999</v>
      </c>
      <c r="O4140">
        <v>0</v>
      </c>
      <c r="P4140">
        <v>1</v>
      </c>
    </row>
    <row r="4141" spans="14:16" x14ac:dyDescent="0.25">
      <c r="N4141">
        <v>500</v>
      </c>
      <c r="O4141">
        <v>0</v>
      </c>
      <c r="P4141">
        <v>1</v>
      </c>
    </row>
    <row r="4142" spans="14:16" x14ac:dyDescent="0.25">
      <c r="N4142">
        <v>500.08330000000001</v>
      </c>
      <c r="O4142">
        <v>1</v>
      </c>
      <c r="P4142">
        <v>0</v>
      </c>
    </row>
    <row r="4143" spans="14:16" x14ac:dyDescent="0.25">
      <c r="N4143">
        <v>500.33330000000001</v>
      </c>
      <c r="O4143">
        <v>1</v>
      </c>
      <c r="P4143">
        <v>0</v>
      </c>
    </row>
    <row r="4144" spans="14:16" x14ac:dyDescent="0.25">
      <c r="N4144">
        <v>500.41669999999999</v>
      </c>
      <c r="O4144">
        <v>2</v>
      </c>
      <c r="P4144">
        <v>1</v>
      </c>
    </row>
    <row r="4145" spans="14:16" x14ac:dyDescent="0.25">
      <c r="N4145">
        <v>500.5</v>
      </c>
      <c r="O4145">
        <v>1</v>
      </c>
      <c r="P4145">
        <v>0</v>
      </c>
    </row>
    <row r="4146" spans="14:16" x14ac:dyDescent="0.25">
      <c r="N4146">
        <v>500.66669999999999</v>
      </c>
      <c r="O4146">
        <v>0</v>
      </c>
      <c r="P4146">
        <v>1</v>
      </c>
    </row>
    <row r="4147" spans="14:16" x14ac:dyDescent="0.25">
      <c r="N4147">
        <v>500.75</v>
      </c>
      <c r="O4147">
        <v>1</v>
      </c>
      <c r="P4147">
        <v>2</v>
      </c>
    </row>
    <row r="4148" spans="14:16" x14ac:dyDescent="0.25">
      <c r="N4148">
        <v>500.83330000000001</v>
      </c>
      <c r="O4148">
        <v>1</v>
      </c>
      <c r="P4148">
        <v>0</v>
      </c>
    </row>
    <row r="4149" spans="14:16" x14ac:dyDescent="0.25">
      <c r="N4149">
        <v>501</v>
      </c>
      <c r="O4149">
        <v>1</v>
      </c>
      <c r="P4149">
        <v>0</v>
      </c>
    </row>
    <row r="4150" spans="14:16" x14ac:dyDescent="0.25">
      <c r="N4150">
        <v>501.08330000000001</v>
      </c>
      <c r="O4150">
        <v>1</v>
      </c>
      <c r="P4150">
        <v>0</v>
      </c>
    </row>
    <row r="4151" spans="14:16" x14ac:dyDescent="0.25">
      <c r="N4151">
        <v>501.25</v>
      </c>
      <c r="O4151">
        <v>0</v>
      </c>
      <c r="P4151">
        <v>1</v>
      </c>
    </row>
    <row r="4152" spans="14:16" x14ac:dyDescent="0.25">
      <c r="N4152">
        <v>501.33330000000001</v>
      </c>
      <c r="O4152">
        <v>0</v>
      </c>
      <c r="P4152">
        <v>1</v>
      </c>
    </row>
    <row r="4153" spans="14:16" x14ac:dyDescent="0.25">
      <c r="N4153">
        <v>501.75</v>
      </c>
      <c r="O4153">
        <v>0</v>
      </c>
      <c r="P4153">
        <v>1</v>
      </c>
    </row>
    <row r="4154" spans="14:16" x14ac:dyDescent="0.25">
      <c r="N4154">
        <v>501.83330000000001</v>
      </c>
      <c r="O4154">
        <v>1</v>
      </c>
      <c r="P4154">
        <v>0</v>
      </c>
    </row>
    <row r="4155" spans="14:16" x14ac:dyDescent="0.25">
      <c r="N4155">
        <v>502</v>
      </c>
      <c r="O4155">
        <v>1</v>
      </c>
      <c r="P4155">
        <v>0</v>
      </c>
    </row>
    <row r="4156" spans="14:16" x14ac:dyDescent="0.25">
      <c r="N4156">
        <v>502.33330000000001</v>
      </c>
      <c r="O4156">
        <v>1</v>
      </c>
      <c r="P4156">
        <v>1</v>
      </c>
    </row>
    <row r="4157" spans="14:16" x14ac:dyDescent="0.25">
      <c r="N4157">
        <v>502.5</v>
      </c>
      <c r="O4157">
        <v>0</v>
      </c>
      <c r="P4157">
        <v>1</v>
      </c>
    </row>
    <row r="4158" spans="14:16" x14ac:dyDescent="0.25">
      <c r="N4158">
        <v>502.91669999999999</v>
      </c>
      <c r="O4158">
        <v>0</v>
      </c>
      <c r="P4158">
        <v>1</v>
      </c>
    </row>
    <row r="4159" spans="14:16" x14ac:dyDescent="0.25">
      <c r="N4159">
        <v>503.33330000000001</v>
      </c>
      <c r="O4159">
        <v>2</v>
      </c>
      <c r="P4159">
        <v>0</v>
      </c>
    </row>
    <row r="4160" spans="14:16" x14ac:dyDescent="0.25">
      <c r="N4160">
        <v>503.66669999999999</v>
      </c>
      <c r="O4160">
        <v>0</v>
      </c>
      <c r="P4160">
        <v>1</v>
      </c>
    </row>
    <row r="4161" spans="14:16" x14ac:dyDescent="0.25">
      <c r="N4161">
        <v>503.91669999999999</v>
      </c>
      <c r="O4161">
        <v>0</v>
      </c>
      <c r="P4161">
        <v>1</v>
      </c>
    </row>
    <row r="4162" spans="14:16" x14ac:dyDescent="0.25">
      <c r="N4162">
        <v>504</v>
      </c>
      <c r="O4162">
        <v>1</v>
      </c>
      <c r="P4162">
        <v>1</v>
      </c>
    </row>
    <row r="4163" spans="14:16" x14ac:dyDescent="0.25">
      <c r="N4163">
        <v>504.16669999999999</v>
      </c>
      <c r="O4163">
        <v>0</v>
      </c>
      <c r="P4163">
        <v>1</v>
      </c>
    </row>
    <row r="4164" spans="14:16" x14ac:dyDescent="0.25">
      <c r="N4164">
        <v>504.33330000000001</v>
      </c>
      <c r="O4164">
        <v>1</v>
      </c>
      <c r="P4164">
        <v>0</v>
      </c>
    </row>
    <row r="4165" spans="14:16" x14ac:dyDescent="0.25">
      <c r="N4165">
        <v>504.41669999999999</v>
      </c>
      <c r="O4165">
        <v>0</v>
      </c>
      <c r="P4165">
        <v>1</v>
      </c>
    </row>
    <row r="4166" spans="14:16" x14ac:dyDescent="0.25">
      <c r="N4166">
        <v>504.58330000000001</v>
      </c>
      <c r="O4166">
        <v>2</v>
      </c>
      <c r="P4166">
        <v>0</v>
      </c>
    </row>
    <row r="4167" spans="14:16" x14ac:dyDescent="0.25">
      <c r="N4167">
        <v>504.75</v>
      </c>
      <c r="O4167">
        <v>0</v>
      </c>
      <c r="P4167">
        <v>1</v>
      </c>
    </row>
    <row r="4168" spans="14:16" x14ac:dyDescent="0.25">
      <c r="N4168">
        <v>504.91669999999999</v>
      </c>
      <c r="O4168">
        <v>0</v>
      </c>
      <c r="P4168">
        <v>1</v>
      </c>
    </row>
    <row r="4169" spans="14:16" x14ac:dyDescent="0.25">
      <c r="N4169">
        <v>505.16669999999999</v>
      </c>
      <c r="O4169">
        <v>1</v>
      </c>
      <c r="P4169">
        <v>0</v>
      </c>
    </row>
    <row r="4170" spans="14:16" x14ac:dyDescent="0.25">
      <c r="N4170">
        <v>505.25</v>
      </c>
      <c r="O4170">
        <v>0</v>
      </c>
      <c r="P4170">
        <v>1</v>
      </c>
    </row>
    <row r="4171" spans="14:16" x14ac:dyDescent="0.25">
      <c r="N4171">
        <v>505.33330000000001</v>
      </c>
      <c r="O4171">
        <v>1</v>
      </c>
      <c r="P4171">
        <v>0</v>
      </c>
    </row>
    <row r="4172" spans="14:16" x14ac:dyDescent="0.25">
      <c r="N4172">
        <v>505.41669999999999</v>
      </c>
      <c r="O4172">
        <v>1</v>
      </c>
      <c r="P4172">
        <v>1</v>
      </c>
    </row>
    <row r="4173" spans="14:16" x14ac:dyDescent="0.25">
      <c r="N4173">
        <v>505.5</v>
      </c>
      <c r="O4173">
        <v>0</v>
      </c>
      <c r="P4173">
        <v>1</v>
      </c>
    </row>
    <row r="4174" spans="14:16" x14ac:dyDescent="0.25">
      <c r="N4174">
        <v>505.83330000000001</v>
      </c>
      <c r="O4174">
        <v>0</v>
      </c>
      <c r="P4174">
        <v>2</v>
      </c>
    </row>
    <row r="4175" spans="14:16" x14ac:dyDescent="0.25">
      <c r="N4175">
        <v>505.91669999999999</v>
      </c>
      <c r="O4175">
        <v>1</v>
      </c>
      <c r="P4175">
        <v>0</v>
      </c>
    </row>
    <row r="4176" spans="14:16" x14ac:dyDescent="0.25">
      <c r="N4176">
        <v>506</v>
      </c>
      <c r="O4176">
        <v>0</v>
      </c>
      <c r="P4176">
        <v>1</v>
      </c>
    </row>
    <row r="4177" spans="14:16" x14ac:dyDescent="0.25">
      <c r="N4177">
        <v>506.08330000000001</v>
      </c>
      <c r="O4177">
        <v>0</v>
      </c>
      <c r="P4177">
        <v>1</v>
      </c>
    </row>
    <row r="4178" spans="14:16" x14ac:dyDescent="0.25">
      <c r="N4178">
        <v>506.33330000000001</v>
      </c>
      <c r="O4178">
        <v>1</v>
      </c>
      <c r="P4178">
        <v>2</v>
      </c>
    </row>
    <row r="4179" spans="14:16" x14ac:dyDescent="0.25">
      <c r="N4179">
        <v>506.41669999999999</v>
      </c>
      <c r="O4179">
        <v>0</v>
      </c>
      <c r="P4179">
        <v>1</v>
      </c>
    </row>
    <row r="4180" spans="14:16" x14ac:dyDescent="0.25">
      <c r="N4180">
        <v>506.5</v>
      </c>
      <c r="O4180">
        <v>0</v>
      </c>
      <c r="P4180">
        <v>1</v>
      </c>
    </row>
    <row r="4181" spans="14:16" x14ac:dyDescent="0.25">
      <c r="N4181">
        <v>506.66669999999999</v>
      </c>
      <c r="O4181">
        <v>1</v>
      </c>
      <c r="P4181">
        <v>1</v>
      </c>
    </row>
    <row r="4182" spans="14:16" x14ac:dyDescent="0.25">
      <c r="N4182">
        <v>506.83330000000001</v>
      </c>
      <c r="O4182">
        <v>0</v>
      </c>
      <c r="P4182">
        <v>1</v>
      </c>
    </row>
    <row r="4183" spans="14:16" x14ac:dyDescent="0.25">
      <c r="N4183">
        <v>507.08330000000001</v>
      </c>
      <c r="O4183">
        <v>0</v>
      </c>
      <c r="P4183">
        <v>1</v>
      </c>
    </row>
    <row r="4184" spans="14:16" x14ac:dyDescent="0.25">
      <c r="N4184">
        <v>507.41669999999999</v>
      </c>
      <c r="O4184">
        <v>0</v>
      </c>
      <c r="P4184">
        <v>1</v>
      </c>
    </row>
    <row r="4185" spans="14:16" x14ac:dyDescent="0.25">
      <c r="N4185">
        <v>507.58330000000001</v>
      </c>
      <c r="O4185">
        <v>0</v>
      </c>
      <c r="P4185">
        <v>1</v>
      </c>
    </row>
    <row r="4186" spans="14:16" x14ac:dyDescent="0.25">
      <c r="N4186">
        <v>507.83330000000001</v>
      </c>
      <c r="O4186">
        <v>0</v>
      </c>
      <c r="P4186">
        <v>2</v>
      </c>
    </row>
    <row r="4187" spans="14:16" x14ac:dyDescent="0.25">
      <c r="N4187">
        <v>508</v>
      </c>
      <c r="O4187">
        <v>1</v>
      </c>
      <c r="P4187">
        <v>0</v>
      </c>
    </row>
    <row r="4188" spans="14:16" x14ac:dyDescent="0.25">
      <c r="N4188">
        <v>508.16669999999999</v>
      </c>
      <c r="O4188">
        <v>1</v>
      </c>
      <c r="P4188">
        <v>0</v>
      </c>
    </row>
    <row r="4189" spans="14:16" x14ac:dyDescent="0.25">
      <c r="N4189">
        <v>508.25</v>
      </c>
      <c r="O4189">
        <v>0</v>
      </c>
      <c r="P4189">
        <v>1</v>
      </c>
    </row>
    <row r="4190" spans="14:16" x14ac:dyDescent="0.25">
      <c r="N4190">
        <v>509</v>
      </c>
      <c r="O4190">
        <v>0</v>
      </c>
      <c r="P4190">
        <v>1</v>
      </c>
    </row>
    <row r="4191" spans="14:16" x14ac:dyDescent="0.25">
      <c r="N4191">
        <v>509.25</v>
      </c>
      <c r="O4191">
        <v>1</v>
      </c>
      <c r="P4191">
        <v>0</v>
      </c>
    </row>
    <row r="4192" spans="14:16" x14ac:dyDescent="0.25">
      <c r="N4192">
        <v>509.33330000000001</v>
      </c>
      <c r="O4192">
        <v>2</v>
      </c>
      <c r="P4192">
        <v>0</v>
      </c>
    </row>
    <row r="4193" spans="14:16" x14ac:dyDescent="0.25">
      <c r="N4193">
        <v>509.5</v>
      </c>
      <c r="O4193">
        <v>1</v>
      </c>
      <c r="P4193">
        <v>0</v>
      </c>
    </row>
    <row r="4194" spans="14:16" x14ac:dyDescent="0.25">
      <c r="N4194">
        <v>509.83330000000001</v>
      </c>
      <c r="O4194">
        <v>1</v>
      </c>
      <c r="P4194">
        <v>1</v>
      </c>
    </row>
    <row r="4195" spans="14:16" x14ac:dyDescent="0.25">
      <c r="N4195">
        <v>509.91669999999999</v>
      </c>
      <c r="O4195">
        <v>0</v>
      </c>
      <c r="P4195">
        <v>1</v>
      </c>
    </row>
    <row r="4196" spans="14:16" x14ac:dyDescent="0.25">
      <c r="N4196">
        <v>510.08330000000001</v>
      </c>
      <c r="O4196">
        <v>1</v>
      </c>
      <c r="P4196">
        <v>2</v>
      </c>
    </row>
    <row r="4197" spans="14:16" x14ac:dyDescent="0.25">
      <c r="N4197">
        <v>510.16669999999999</v>
      </c>
      <c r="O4197">
        <v>0</v>
      </c>
      <c r="P4197">
        <v>1</v>
      </c>
    </row>
    <row r="4198" spans="14:16" x14ac:dyDescent="0.25">
      <c r="N4198">
        <v>510.33330000000001</v>
      </c>
      <c r="O4198">
        <v>1</v>
      </c>
      <c r="P4198">
        <v>0</v>
      </c>
    </row>
    <row r="4199" spans="14:16" x14ac:dyDescent="0.25">
      <c r="N4199">
        <v>510.41669999999999</v>
      </c>
      <c r="O4199">
        <v>1</v>
      </c>
      <c r="P4199">
        <v>0</v>
      </c>
    </row>
    <row r="4200" spans="14:16" x14ac:dyDescent="0.25">
      <c r="N4200">
        <v>510.83330000000001</v>
      </c>
      <c r="O4200">
        <v>0</v>
      </c>
      <c r="P4200">
        <v>1</v>
      </c>
    </row>
    <row r="4201" spans="14:16" x14ac:dyDescent="0.25">
      <c r="N4201">
        <v>511.08330000000001</v>
      </c>
      <c r="O4201">
        <v>0</v>
      </c>
      <c r="P4201">
        <v>1</v>
      </c>
    </row>
    <row r="4202" spans="14:16" x14ac:dyDescent="0.25">
      <c r="N4202">
        <v>511.16669999999999</v>
      </c>
      <c r="O4202">
        <v>0</v>
      </c>
      <c r="P4202">
        <v>3</v>
      </c>
    </row>
    <row r="4203" spans="14:16" x14ac:dyDescent="0.25">
      <c r="N4203">
        <v>511.41669999999999</v>
      </c>
      <c r="O4203">
        <v>0</v>
      </c>
      <c r="P4203">
        <v>1</v>
      </c>
    </row>
    <row r="4204" spans="14:16" x14ac:dyDescent="0.25">
      <c r="N4204">
        <v>511.5</v>
      </c>
      <c r="O4204">
        <v>1</v>
      </c>
      <c r="P4204">
        <v>0</v>
      </c>
    </row>
    <row r="4205" spans="14:16" x14ac:dyDescent="0.25">
      <c r="N4205">
        <v>512</v>
      </c>
      <c r="O4205">
        <v>1</v>
      </c>
      <c r="P4205">
        <v>0</v>
      </c>
    </row>
    <row r="4206" spans="14:16" x14ac:dyDescent="0.25">
      <c r="N4206">
        <v>512.08330000000001</v>
      </c>
      <c r="O4206">
        <v>1</v>
      </c>
      <c r="P4206">
        <v>0</v>
      </c>
    </row>
    <row r="4207" spans="14:16" x14ac:dyDescent="0.25">
      <c r="N4207">
        <v>512.25</v>
      </c>
      <c r="O4207">
        <v>0</v>
      </c>
      <c r="P4207">
        <v>2</v>
      </c>
    </row>
    <row r="4208" spans="14:16" x14ac:dyDescent="0.25">
      <c r="N4208">
        <v>512.41669999999999</v>
      </c>
      <c r="O4208">
        <v>2</v>
      </c>
      <c r="P4208">
        <v>0</v>
      </c>
    </row>
    <row r="4209" spans="14:16" x14ac:dyDescent="0.25">
      <c r="N4209">
        <v>512.58330000000001</v>
      </c>
      <c r="O4209">
        <v>1</v>
      </c>
      <c r="P4209">
        <v>0</v>
      </c>
    </row>
    <row r="4210" spans="14:16" x14ac:dyDescent="0.25">
      <c r="N4210">
        <v>512.66669999999999</v>
      </c>
      <c r="O4210">
        <v>1</v>
      </c>
      <c r="P4210">
        <v>0</v>
      </c>
    </row>
    <row r="4211" spans="14:16" x14ac:dyDescent="0.25">
      <c r="N4211">
        <v>512.83330000000001</v>
      </c>
      <c r="O4211">
        <v>1</v>
      </c>
      <c r="P4211">
        <v>1</v>
      </c>
    </row>
    <row r="4212" spans="14:16" x14ac:dyDescent="0.25">
      <c r="N4212">
        <v>513</v>
      </c>
      <c r="O4212">
        <v>0</v>
      </c>
      <c r="P4212">
        <v>1</v>
      </c>
    </row>
    <row r="4213" spans="14:16" x14ac:dyDescent="0.25">
      <c r="N4213">
        <v>513.08330000000001</v>
      </c>
      <c r="O4213">
        <v>1</v>
      </c>
      <c r="P4213">
        <v>0</v>
      </c>
    </row>
    <row r="4214" spans="14:16" x14ac:dyDescent="0.25">
      <c r="N4214">
        <v>513.16669999999999</v>
      </c>
      <c r="O4214">
        <v>1</v>
      </c>
      <c r="P4214">
        <v>0</v>
      </c>
    </row>
    <row r="4215" spans="14:16" x14ac:dyDescent="0.25">
      <c r="N4215">
        <v>513.41669999999999</v>
      </c>
      <c r="O4215">
        <v>0</v>
      </c>
      <c r="P4215">
        <v>1</v>
      </c>
    </row>
    <row r="4216" spans="14:16" x14ac:dyDescent="0.25">
      <c r="N4216">
        <v>513.5</v>
      </c>
      <c r="O4216">
        <v>0</v>
      </c>
      <c r="P4216">
        <v>1</v>
      </c>
    </row>
    <row r="4217" spans="14:16" x14ac:dyDescent="0.25">
      <c r="N4217">
        <v>513.66669999999999</v>
      </c>
      <c r="O4217">
        <v>0</v>
      </c>
      <c r="P4217">
        <v>1</v>
      </c>
    </row>
    <row r="4218" spans="14:16" x14ac:dyDescent="0.25">
      <c r="N4218">
        <v>513.75</v>
      </c>
      <c r="O4218">
        <v>2</v>
      </c>
      <c r="P4218">
        <v>0</v>
      </c>
    </row>
    <row r="4219" spans="14:16" x14ac:dyDescent="0.25">
      <c r="N4219">
        <v>513.83330000000001</v>
      </c>
      <c r="O4219">
        <v>1</v>
      </c>
      <c r="P4219">
        <v>1</v>
      </c>
    </row>
    <row r="4220" spans="14:16" x14ac:dyDescent="0.25">
      <c r="N4220">
        <v>514</v>
      </c>
      <c r="O4220">
        <v>0</v>
      </c>
      <c r="P4220">
        <v>2</v>
      </c>
    </row>
    <row r="4221" spans="14:16" x14ac:dyDescent="0.25">
      <c r="N4221">
        <v>514.08330000000001</v>
      </c>
      <c r="O4221">
        <v>1</v>
      </c>
      <c r="P4221">
        <v>0</v>
      </c>
    </row>
    <row r="4222" spans="14:16" x14ac:dyDescent="0.25">
      <c r="N4222">
        <v>514.16669999999999</v>
      </c>
      <c r="O4222">
        <v>0</v>
      </c>
      <c r="P4222">
        <v>1</v>
      </c>
    </row>
    <row r="4223" spans="14:16" x14ac:dyDescent="0.25">
      <c r="N4223">
        <v>514.25</v>
      </c>
      <c r="O4223">
        <v>1</v>
      </c>
      <c r="P4223">
        <v>0</v>
      </c>
    </row>
    <row r="4224" spans="14:16" x14ac:dyDescent="0.25">
      <c r="N4224">
        <v>514.41669999999999</v>
      </c>
      <c r="O4224">
        <v>0</v>
      </c>
      <c r="P4224">
        <v>1</v>
      </c>
    </row>
    <row r="4225" spans="14:16" x14ac:dyDescent="0.25">
      <c r="N4225">
        <v>514.83330000000001</v>
      </c>
      <c r="O4225">
        <v>0</v>
      </c>
      <c r="P4225">
        <v>1</v>
      </c>
    </row>
    <row r="4226" spans="14:16" x14ac:dyDescent="0.25">
      <c r="N4226">
        <v>515</v>
      </c>
      <c r="O4226">
        <v>1</v>
      </c>
      <c r="P4226">
        <v>0</v>
      </c>
    </row>
    <row r="4227" spans="14:16" x14ac:dyDescent="0.25">
      <c r="N4227">
        <v>515.08330000000001</v>
      </c>
      <c r="O4227">
        <v>1</v>
      </c>
      <c r="P4227">
        <v>0</v>
      </c>
    </row>
    <row r="4228" spans="14:16" x14ac:dyDescent="0.25">
      <c r="N4228">
        <v>515.16669999999999</v>
      </c>
      <c r="O4228">
        <v>0</v>
      </c>
      <c r="P4228">
        <v>1</v>
      </c>
    </row>
    <row r="4229" spans="14:16" x14ac:dyDescent="0.25">
      <c r="N4229">
        <v>515.41669999999999</v>
      </c>
      <c r="O4229">
        <v>0</v>
      </c>
      <c r="P4229">
        <v>3</v>
      </c>
    </row>
    <row r="4230" spans="14:16" x14ac:dyDescent="0.25">
      <c r="N4230">
        <v>515.58330000000001</v>
      </c>
      <c r="O4230">
        <v>0</v>
      </c>
      <c r="P4230">
        <v>1</v>
      </c>
    </row>
    <row r="4231" spans="14:16" x14ac:dyDescent="0.25">
      <c r="N4231">
        <v>515.91669999999999</v>
      </c>
      <c r="O4231">
        <v>0</v>
      </c>
      <c r="P4231">
        <v>1</v>
      </c>
    </row>
    <row r="4232" spans="14:16" x14ac:dyDescent="0.25">
      <c r="N4232">
        <v>516.25</v>
      </c>
      <c r="O4232">
        <v>1</v>
      </c>
      <c r="P4232">
        <v>0</v>
      </c>
    </row>
    <row r="4233" spans="14:16" x14ac:dyDescent="0.25">
      <c r="N4233">
        <v>516.33330000000001</v>
      </c>
      <c r="O4233">
        <v>0</v>
      </c>
      <c r="P4233">
        <v>1</v>
      </c>
    </row>
    <row r="4234" spans="14:16" x14ac:dyDescent="0.25">
      <c r="N4234">
        <v>516.41669999999999</v>
      </c>
      <c r="O4234">
        <v>0</v>
      </c>
      <c r="P4234">
        <v>1</v>
      </c>
    </row>
    <row r="4235" spans="14:16" x14ac:dyDescent="0.25">
      <c r="N4235">
        <v>516.5</v>
      </c>
      <c r="O4235">
        <v>0</v>
      </c>
      <c r="P4235">
        <v>1</v>
      </c>
    </row>
    <row r="4236" spans="14:16" x14ac:dyDescent="0.25">
      <c r="N4236">
        <v>516.66669999999999</v>
      </c>
      <c r="O4236">
        <v>1</v>
      </c>
      <c r="P4236">
        <v>0</v>
      </c>
    </row>
    <row r="4237" spans="14:16" x14ac:dyDescent="0.25">
      <c r="N4237">
        <v>516.83330000000001</v>
      </c>
      <c r="O4237">
        <v>0</v>
      </c>
      <c r="P4237">
        <v>2</v>
      </c>
    </row>
    <row r="4238" spans="14:16" x14ac:dyDescent="0.25">
      <c r="N4238">
        <v>517</v>
      </c>
      <c r="O4238">
        <v>0</v>
      </c>
      <c r="P4238">
        <v>1</v>
      </c>
    </row>
    <row r="4239" spans="14:16" x14ac:dyDescent="0.25">
      <c r="N4239">
        <v>517.08330000000001</v>
      </c>
      <c r="O4239">
        <v>1</v>
      </c>
      <c r="P4239">
        <v>0</v>
      </c>
    </row>
    <row r="4240" spans="14:16" x14ac:dyDescent="0.25">
      <c r="N4240">
        <v>517.41669999999999</v>
      </c>
      <c r="O4240">
        <v>0</v>
      </c>
      <c r="P4240">
        <v>1</v>
      </c>
    </row>
    <row r="4241" spans="14:16" x14ac:dyDescent="0.25">
      <c r="N4241">
        <v>517.66669999999999</v>
      </c>
      <c r="O4241">
        <v>0</v>
      </c>
      <c r="P4241">
        <v>1</v>
      </c>
    </row>
    <row r="4242" spans="14:16" x14ac:dyDescent="0.25">
      <c r="N4242">
        <v>517.91669999999999</v>
      </c>
      <c r="O4242">
        <v>1</v>
      </c>
      <c r="P4242">
        <v>1</v>
      </c>
    </row>
    <row r="4243" spans="14:16" x14ac:dyDescent="0.25">
      <c r="N4243">
        <v>518.16669999999999</v>
      </c>
      <c r="O4243">
        <v>0</v>
      </c>
      <c r="P4243">
        <v>1</v>
      </c>
    </row>
    <row r="4244" spans="14:16" x14ac:dyDescent="0.25">
      <c r="N4244">
        <v>518.25</v>
      </c>
      <c r="O4244">
        <v>1</v>
      </c>
      <c r="P4244">
        <v>1</v>
      </c>
    </row>
    <row r="4245" spans="14:16" x14ac:dyDescent="0.25">
      <c r="N4245">
        <v>518.33330000000001</v>
      </c>
      <c r="O4245">
        <v>1</v>
      </c>
      <c r="P4245">
        <v>0</v>
      </c>
    </row>
    <row r="4246" spans="14:16" x14ac:dyDescent="0.25">
      <c r="N4246">
        <v>518.75</v>
      </c>
      <c r="O4246">
        <v>0</v>
      </c>
      <c r="P4246">
        <v>1</v>
      </c>
    </row>
    <row r="4247" spans="14:16" x14ac:dyDescent="0.25">
      <c r="N4247">
        <v>518.83330000000001</v>
      </c>
      <c r="O4247">
        <v>1</v>
      </c>
      <c r="P4247">
        <v>1</v>
      </c>
    </row>
    <row r="4248" spans="14:16" x14ac:dyDescent="0.25">
      <c r="N4248">
        <v>518.91669999999999</v>
      </c>
      <c r="O4248">
        <v>1</v>
      </c>
      <c r="P4248">
        <v>0</v>
      </c>
    </row>
    <row r="4249" spans="14:16" x14ac:dyDescent="0.25">
      <c r="N4249">
        <v>519</v>
      </c>
      <c r="O4249">
        <v>0</v>
      </c>
      <c r="P4249">
        <v>0</v>
      </c>
    </row>
    <row r="4250" spans="14:16" x14ac:dyDescent="0.25">
      <c r="N4250">
        <v>519.16669999999999</v>
      </c>
      <c r="O4250">
        <v>1</v>
      </c>
      <c r="P4250">
        <v>0</v>
      </c>
    </row>
    <row r="4251" spans="14:16" x14ac:dyDescent="0.25">
      <c r="N4251">
        <v>519.25</v>
      </c>
      <c r="O4251">
        <v>0</v>
      </c>
      <c r="P4251">
        <v>1</v>
      </c>
    </row>
    <row r="4252" spans="14:16" x14ac:dyDescent="0.25">
      <c r="N4252">
        <v>519.33330000000001</v>
      </c>
      <c r="O4252">
        <v>0</v>
      </c>
      <c r="P4252">
        <v>1</v>
      </c>
    </row>
    <row r="4253" spans="14:16" x14ac:dyDescent="0.25">
      <c r="N4253">
        <v>519.75</v>
      </c>
      <c r="O4253">
        <v>0</v>
      </c>
      <c r="P4253">
        <v>1</v>
      </c>
    </row>
    <row r="4254" spans="14:16" x14ac:dyDescent="0.25">
      <c r="N4254">
        <v>519.83330000000001</v>
      </c>
      <c r="O4254">
        <v>0</v>
      </c>
      <c r="P4254">
        <v>1</v>
      </c>
    </row>
    <row r="4255" spans="14:16" x14ac:dyDescent="0.25">
      <c r="N4255">
        <v>520</v>
      </c>
      <c r="O4255">
        <v>0</v>
      </c>
      <c r="P4255">
        <v>1</v>
      </c>
    </row>
    <row r="4256" spans="14:16" x14ac:dyDescent="0.25">
      <c r="N4256">
        <v>520.08330000000001</v>
      </c>
      <c r="O4256">
        <v>0</v>
      </c>
      <c r="P4256">
        <v>1</v>
      </c>
    </row>
    <row r="4257" spans="14:16" x14ac:dyDescent="0.25">
      <c r="N4257">
        <v>520.41669999999999</v>
      </c>
      <c r="O4257">
        <v>0</v>
      </c>
      <c r="P4257">
        <v>1</v>
      </c>
    </row>
    <row r="4258" spans="14:16" x14ac:dyDescent="0.25">
      <c r="N4258">
        <v>520.58330000000001</v>
      </c>
      <c r="O4258">
        <v>1</v>
      </c>
      <c r="P4258">
        <v>0</v>
      </c>
    </row>
    <row r="4259" spans="14:16" x14ac:dyDescent="0.25">
      <c r="N4259">
        <v>520.66669999999999</v>
      </c>
      <c r="O4259">
        <v>0</v>
      </c>
      <c r="P4259">
        <v>1</v>
      </c>
    </row>
    <row r="4260" spans="14:16" x14ac:dyDescent="0.25">
      <c r="N4260">
        <v>520.75</v>
      </c>
      <c r="O4260">
        <v>0</v>
      </c>
      <c r="P4260">
        <v>2</v>
      </c>
    </row>
    <row r="4261" spans="14:16" x14ac:dyDescent="0.25">
      <c r="N4261">
        <v>520.91669999999999</v>
      </c>
      <c r="O4261">
        <v>0</v>
      </c>
      <c r="P4261">
        <v>1</v>
      </c>
    </row>
    <row r="4262" spans="14:16" x14ac:dyDescent="0.25">
      <c r="N4262">
        <v>521</v>
      </c>
      <c r="O4262">
        <v>0</v>
      </c>
      <c r="P4262">
        <v>1</v>
      </c>
    </row>
    <row r="4263" spans="14:16" x14ac:dyDescent="0.25">
      <c r="N4263">
        <v>521.08330000000001</v>
      </c>
      <c r="O4263">
        <v>1</v>
      </c>
      <c r="P4263">
        <v>1</v>
      </c>
    </row>
    <row r="4264" spans="14:16" x14ac:dyDescent="0.25">
      <c r="N4264">
        <v>521.33330000000001</v>
      </c>
      <c r="O4264">
        <v>0</v>
      </c>
      <c r="P4264">
        <v>1</v>
      </c>
    </row>
    <row r="4265" spans="14:16" x14ac:dyDescent="0.25">
      <c r="N4265">
        <v>521.41669999999999</v>
      </c>
      <c r="O4265">
        <v>0</v>
      </c>
      <c r="P4265">
        <v>1</v>
      </c>
    </row>
    <row r="4266" spans="14:16" x14ac:dyDescent="0.25">
      <c r="N4266">
        <v>522</v>
      </c>
      <c r="O4266">
        <v>1</v>
      </c>
      <c r="P4266">
        <v>0</v>
      </c>
    </row>
    <row r="4267" spans="14:16" x14ac:dyDescent="0.25">
      <c r="N4267">
        <v>522.08330000000001</v>
      </c>
      <c r="O4267">
        <v>0</v>
      </c>
      <c r="P4267">
        <v>2</v>
      </c>
    </row>
    <row r="4268" spans="14:16" x14ac:dyDescent="0.25">
      <c r="N4268">
        <v>522.16669999999999</v>
      </c>
      <c r="O4268">
        <v>0</v>
      </c>
      <c r="P4268">
        <v>1</v>
      </c>
    </row>
    <row r="4269" spans="14:16" x14ac:dyDescent="0.25">
      <c r="N4269">
        <v>522.25</v>
      </c>
      <c r="O4269">
        <v>1</v>
      </c>
      <c r="P4269">
        <v>0</v>
      </c>
    </row>
    <row r="4270" spans="14:16" x14ac:dyDescent="0.25">
      <c r="N4270">
        <v>522.33330000000001</v>
      </c>
      <c r="O4270">
        <v>0</v>
      </c>
      <c r="P4270">
        <v>1</v>
      </c>
    </row>
    <row r="4271" spans="14:16" x14ac:dyDescent="0.25">
      <c r="N4271">
        <v>522.5</v>
      </c>
      <c r="O4271">
        <v>0</v>
      </c>
      <c r="P4271">
        <v>1</v>
      </c>
    </row>
    <row r="4272" spans="14:16" x14ac:dyDescent="0.25">
      <c r="N4272">
        <v>522.58330000000001</v>
      </c>
      <c r="O4272">
        <v>1</v>
      </c>
      <c r="P4272">
        <v>0</v>
      </c>
    </row>
    <row r="4273" spans="14:16" x14ac:dyDescent="0.25">
      <c r="N4273">
        <v>522.66669999999999</v>
      </c>
      <c r="O4273">
        <v>0</v>
      </c>
      <c r="P4273">
        <v>1</v>
      </c>
    </row>
    <row r="4274" spans="14:16" x14ac:dyDescent="0.25">
      <c r="N4274">
        <v>523.25</v>
      </c>
      <c r="O4274">
        <v>1</v>
      </c>
      <c r="P4274">
        <v>1</v>
      </c>
    </row>
    <row r="4275" spans="14:16" x14ac:dyDescent="0.25">
      <c r="N4275">
        <v>523.41669999999999</v>
      </c>
      <c r="O4275">
        <v>0</v>
      </c>
      <c r="P4275">
        <v>1</v>
      </c>
    </row>
    <row r="4276" spans="14:16" x14ac:dyDescent="0.25">
      <c r="N4276">
        <v>523.58330000000001</v>
      </c>
      <c r="O4276">
        <v>1</v>
      </c>
      <c r="P4276">
        <v>0</v>
      </c>
    </row>
    <row r="4277" spans="14:16" x14ac:dyDescent="0.25">
      <c r="N4277">
        <v>523.91669999999999</v>
      </c>
      <c r="O4277">
        <v>0</v>
      </c>
      <c r="P4277">
        <v>1</v>
      </c>
    </row>
    <row r="4278" spans="14:16" x14ac:dyDescent="0.25">
      <c r="N4278">
        <v>524.33330000000001</v>
      </c>
      <c r="O4278">
        <v>0</v>
      </c>
      <c r="P4278">
        <v>1</v>
      </c>
    </row>
    <row r="4279" spans="14:16" x14ac:dyDescent="0.25">
      <c r="N4279">
        <v>524.5</v>
      </c>
      <c r="O4279">
        <v>0</v>
      </c>
      <c r="P4279">
        <v>1</v>
      </c>
    </row>
    <row r="4280" spans="14:16" x14ac:dyDescent="0.25">
      <c r="N4280">
        <v>524.66669999999999</v>
      </c>
      <c r="O4280">
        <v>1</v>
      </c>
      <c r="P4280">
        <v>0</v>
      </c>
    </row>
    <row r="4281" spans="14:16" x14ac:dyDescent="0.25">
      <c r="N4281">
        <v>524.83330000000001</v>
      </c>
      <c r="O4281">
        <v>0</v>
      </c>
      <c r="P4281">
        <v>1</v>
      </c>
    </row>
    <row r="4282" spans="14:16" x14ac:dyDescent="0.25">
      <c r="N4282">
        <v>525.08330000000001</v>
      </c>
      <c r="O4282">
        <v>0</v>
      </c>
      <c r="P4282">
        <v>2</v>
      </c>
    </row>
    <row r="4283" spans="14:16" x14ac:dyDescent="0.25">
      <c r="N4283">
        <v>525.16669999999999</v>
      </c>
      <c r="O4283">
        <v>2</v>
      </c>
      <c r="P4283">
        <v>0</v>
      </c>
    </row>
    <row r="4284" spans="14:16" x14ac:dyDescent="0.25">
      <c r="N4284">
        <v>525.25</v>
      </c>
      <c r="O4284">
        <v>0</v>
      </c>
      <c r="P4284">
        <v>1</v>
      </c>
    </row>
    <row r="4285" spans="14:16" x14ac:dyDescent="0.25">
      <c r="N4285">
        <v>525.33330000000001</v>
      </c>
      <c r="O4285">
        <v>0</v>
      </c>
      <c r="P4285">
        <v>1</v>
      </c>
    </row>
    <row r="4286" spans="14:16" x14ac:dyDescent="0.25">
      <c r="N4286">
        <v>525.5</v>
      </c>
      <c r="O4286">
        <v>1</v>
      </c>
      <c r="P4286">
        <v>1</v>
      </c>
    </row>
    <row r="4287" spans="14:16" x14ac:dyDescent="0.25">
      <c r="N4287">
        <v>525.58330000000001</v>
      </c>
      <c r="O4287">
        <v>0</v>
      </c>
      <c r="P4287">
        <v>1</v>
      </c>
    </row>
    <row r="4288" spans="14:16" x14ac:dyDescent="0.25">
      <c r="N4288">
        <v>525.66669999999999</v>
      </c>
      <c r="O4288">
        <v>0</v>
      </c>
      <c r="P4288">
        <v>3</v>
      </c>
    </row>
    <row r="4289" spans="14:16" x14ac:dyDescent="0.25">
      <c r="N4289">
        <v>526</v>
      </c>
      <c r="O4289">
        <v>0</v>
      </c>
      <c r="P4289">
        <v>1</v>
      </c>
    </row>
    <row r="4290" spans="14:16" x14ac:dyDescent="0.25">
      <c r="N4290">
        <v>526.08330000000001</v>
      </c>
      <c r="O4290">
        <v>0</v>
      </c>
      <c r="P4290">
        <v>2</v>
      </c>
    </row>
    <row r="4291" spans="14:16" x14ac:dyDescent="0.25">
      <c r="N4291">
        <v>526.25</v>
      </c>
      <c r="O4291">
        <v>0</v>
      </c>
      <c r="P4291">
        <v>1</v>
      </c>
    </row>
    <row r="4292" spans="14:16" x14ac:dyDescent="0.25">
      <c r="N4292">
        <v>526.33330000000001</v>
      </c>
      <c r="O4292">
        <v>1</v>
      </c>
      <c r="P4292">
        <v>0</v>
      </c>
    </row>
    <row r="4293" spans="14:16" x14ac:dyDescent="0.25">
      <c r="N4293">
        <v>526.5</v>
      </c>
      <c r="O4293">
        <v>0</v>
      </c>
      <c r="P4293">
        <v>1</v>
      </c>
    </row>
    <row r="4294" spans="14:16" x14ac:dyDescent="0.25">
      <c r="N4294">
        <v>526.75</v>
      </c>
      <c r="O4294">
        <v>0</v>
      </c>
      <c r="P4294">
        <v>1</v>
      </c>
    </row>
    <row r="4295" spans="14:16" x14ac:dyDescent="0.25">
      <c r="N4295">
        <v>526.83330000000001</v>
      </c>
      <c r="O4295">
        <v>1</v>
      </c>
      <c r="P4295">
        <v>1</v>
      </c>
    </row>
    <row r="4296" spans="14:16" x14ac:dyDescent="0.25">
      <c r="N4296">
        <v>526.91669999999999</v>
      </c>
      <c r="O4296">
        <v>0</v>
      </c>
      <c r="P4296">
        <v>1</v>
      </c>
    </row>
    <row r="4297" spans="14:16" x14ac:dyDescent="0.25">
      <c r="N4297">
        <v>527</v>
      </c>
      <c r="O4297">
        <v>0</v>
      </c>
      <c r="P4297">
        <v>1</v>
      </c>
    </row>
    <row r="4298" spans="14:16" x14ac:dyDescent="0.25">
      <c r="N4298">
        <v>527.16669999999999</v>
      </c>
      <c r="O4298">
        <v>0</v>
      </c>
      <c r="P4298">
        <v>1</v>
      </c>
    </row>
    <row r="4299" spans="14:16" x14ac:dyDescent="0.25">
      <c r="N4299">
        <v>527.33330000000001</v>
      </c>
      <c r="O4299">
        <v>0</v>
      </c>
      <c r="P4299">
        <v>1</v>
      </c>
    </row>
    <row r="4300" spans="14:16" x14ac:dyDescent="0.25">
      <c r="N4300">
        <v>527.41669999999999</v>
      </c>
      <c r="O4300">
        <v>1</v>
      </c>
      <c r="P4300">
        <v>0</v>
      </c>
    </row>
    <row r="4301" spans="14:16" x14ac:dyDescent="0.25">
      <c r="N4301">
        <v>527.5</v>
      </c>
      <c r="O4301">
        <v>0</v>
      </c>
      <c r="P4301">
        <v>1</v>
      </c>
    </row>
    <row r="4302" spans="14:16" x14ac:dyDescent="0.25">
      <c r="N4302">
        <v>527.58330000000001</v>
      </c>
      <c r="O4302">
        <v>1</v>
      </c>
      <c r="P4302">
        <v>4</v>
      </c>
    </row>
    <row r="4303" spans="14:16" x14ac:dyDescent="0.25">
      <c r="N4303">
        <v>527.75</v>
      </c>
      <c r="O4303">
        <v>1</v>
      </c>
      <c r="P4303">
        <v>0</v>
      </c>
    </row>
    <row r="4304" spans="14:16" x14ac:dyDescent="0.25">
      <c r="N4304">
        <v>528</v>
      </c>
      <c r="O4304">
        <v>0</v>
      </c>
      <c r="P4304">
        <v>1</v>
      </c>
    </row>
    <row r="4305" spans="14:16" x14ac:dyDescent="0.25">
      <c r="N4305">
        <v>528.16669999999999</v>
      </c>
      <c r="O4305">
        <v>1</v>
      </c>
      <c r="P4305">
        <v>0</v>
      </c>
    </row>
    <row r="4306" spans="14:16" x14ac:dyDescent="0.25">
      <c r="N4306">
        <v>528.25</v>
      </c>
      <c r="O4306">
        <v>1</v>
      </c>
      <c r="P4306">
        <v>0</v>
      </c>
    </row>
    <row r="4307" spans="14:16" x14ac:dyDescent="0.25">
      <c r="N4307">
        <v>528.33330000000001</v>
      </c>
      <c r="O4307">
        <v>0</v>
      </c>
      <c r="P4307">
        <v>1</v>
      </c>
    </row>
    <row r="4308" spans="14:16" x14ac:dyDescent="0.25">
      <c r="N4308">
        <v>528.5</v>
      </c>
      <c r="O4308">
        <v>0</v>
      </c>
      <c r="P4308">
        <v>1</v>
      </c>
    </row>
    <row r="4309" spans="14:16" x14ac:dyDescent="0.25">
      <c r="N4309">
        <v>528.66669999999999</v>
      </c>
      <c r="O4309">
        <v>1</v>
      </c>
      <c r="P4309">
        <v>0</v>
      </c>
    </row>
    <row r="4310" spans="14:16" x14ac:dyDescent="0.25">
      <c r="N4310">
        <v>528.75</v>
      </c>
      <c r="O4310">
        <v>0</v>
      </c>
      <c r="P4310">
        <v>2</v>
      </c>
    </row>
    <row r="4311" spans="14:16" x14ac:dyDescent="0.25">
      <c r="N4311">
        <v>528.91669999999999</v>
      </c>
      <c r="O4311">
        <v>0</v>
      </c>
      <c r="P4311">
        <v>1</v>
      </c>
    </row>
    <row r="4312" spans="14:16" x14ac:dyDescent="0.25">
      <c r="N4312">
        <v>529</v>
      </c>
      <c r="O4312">
        <v>0</v>
      </c>
      <c r="P4312">
        <v>1</v>
      </c>
    </row>
    <row r="4313" spans="14:16" x14ac:dyDescent="0.25">
      <c r="N4313">
        <v>529.08330000000001</v>
      </c>
      <c r="O4313">
        <v>0</v>
      </c>
      <c r="P4313">
        <v>2</v>
      </c>
    </row>
    <row r="4314" spans="14:16" x14ac:dyDescent="0.25">
      <c r="N4314">
        <v>529.33330000000001</v>
      </c>
      <c r="O4314">
        <v>2</v>
      </c>
      <c r="P4314">
        <v>0</v>
      </c>
    </row>
    <row r="4315" spans="14:16" x14ac:dyDescent="0.25">
      <c r="N4315">
        <v>529.41669999999999</v>
      </c>
      <c r="O4315">
        <v>0</v>
      </c>
      <c r="P4315">
        <v>2</v>
      </c>
    </row>
    <row r="4316" spans="14:16" x14ac:dyDescent="0.25">
      <c r="N4316">
        <v>529.58330000000001</v>
      </c>
      <c r="O4316">
        <v>0</v>
      </c>
      <c r="P4316">
        <v>1</v>
      </c>
    </row>
    <row r="4317" spans="14:16" x14ac:dyDescent="0.25">
      <c r="N4317">
        <v>529.66669999999999</v>
      </c>
      <c r="O4317">
        <v>1</v>
      </c>
      <c r="P4317">
        <v>0</v>
      </c>
    </row>
    <row r="4318" spans="14:16" x14ac:dyDescent="0.25">
      <c r="N4318">
        <v>529.91669999999999</v>
      </c>
      <c r="O4318">
        <v>0</v>
      </c>
      <c r="P4318">
        <v>1</v>
      </c>
    </row>
    <row r="4319" spans="14:16" x14ac:dyDescent="0.25">
      <c r="N4319">
        <v>530.33330000000001</v>
      </c>
      <c r="O4319">
        <v>1</v>
      </c>
      <c r="P4319">
        <v>0</v>
      </c>
    </row>
    <row r="4320" spans="14:16" x14ac:dyDescent="0.25">
      <c r="N4320">
        <v>530.5</v>
      </c>
      <c r="O4320">
        <v>2</v>
      </c>
      <c r="P4320">
        <v>1</v>
      </c>
    </row>
    <row r="4321" spans="14:16" x14ac:dyDescent="0.25">
      <c r="N4321">
        <v>530.58330000000001</v>
      </c>
      <c r="O4321">
        <v>0</v>
      </c>
      <c r="P4321">
        <v>2</v>
      </c>
    </row>
    <row r="4322" spans="14:16" x14ac:dyDescent="0.25">
      <c r="N4322">
        <v>530.66669999999999</v>
      </c>
      <c r="O4322">
        <v>1</v>
      </c>
      <c r="P4322">
        <v>2</v>
      </c>
    </row>
    <row r="4323" spans="14:16" x14ac:dyDescent="0.25">
      <c r="N4323">
        <v>530.83330000000001</v>
      </c>
      <c r="O4323">
        <v>0</v>
      </c>
      <c r="P4323">
        <v>2</v>
      </c>
    </row>
    <row r="4324" spans="14:16" x14ac:dyDescent="0.25">
      <c r="N4324">
        <v>531.08330000000001</v>
      </c>
      <c r="O4324">
        <v>1</v>
      </c>
      <c r="P4324">
        <v>2</v>
      </c>
    </row>
    <row r="4325" spans="14:16" x14ac:dyDescent="0.25">
      <c r="N4325">
        <v>531.16669999999999</v>
      </c>
      <c r="O4325">
        <v>0</v>
      </c>
      <c r="P4325">
        <v>1</v>
      </c>
    </row>
    <row r="4326" spans="14:16" x14ac:dyDescent="0.25">
      <c r="N4326">
        <v>531.25</v>
      </c>
      <c r="O4326">
        <v>1</v>
      </c>
      <c r="P4326">
        <v>0</v>
      </c>
    </row>
    <row r="4327" spans="14:16" x14ac:dyDescent="0.25">
      <c r="N4327">
        <v>531.33330000000001</v>
      </c>
      <c r="O4327">
        <v>0</v>
      </c>
      <c r="P4327">
        <v>1</v>
      </c>
    </row>
    <row r="4328" spans="14:16" x14ac:dyDescent="0.25">
      <c r="N4328">
        <v>531.66669999999999</v>
      </c>
      <c r="O4328">
        <v>0</v>
      </c>
      <c r="P4328">
        <v>1</v>
      </c>
    </row>
    <row r="4329" spans="14:16" x14ac:dyDescent="0.25">
      <c r="N4329">
        <v>531.83330000000001</v>
      </c>
      <c r="O4329">
        <v>2</v>
      </c>
      <c r="P4329">
        <v>1</v>
      </c>
    </row>
    <row r="4330" spans="14:16" x14ac:dyDescent="0.25">
      <c r="N4330">
        <v>532.08330000000001</v>
      </c>
      <c r="O4330">
        <v>1</v>
      </c>
      <c r="P4330">
        <v>0</v>
      </c>
    </row>
    <row r="4331" spans="14:16" x14ac:dyDescent="0.25">
      <c r="N4331">
        <v>532.83330000000001</v>
      </c>
      <c r="O4331">
        <v>0</v>
      </c>
      <c r="P4331">
        <v>2</v>
      </c>
    </row>
    <row r="4332" spans="14:16" x14ac:dyDescent="0.25">
      <c r="N4332">
        <v>533</v>
      </c>
      <c r="O4332">
        <v>0</v>
      </c>
      <c r="P4332">
        <v>1</v>
      </c>
    </row>
    <row r="4333" spans="14:16" x14ac:dyDescent="0.25">
      <c r="N4333">
        <v>533.5</v>
      </c>
      <c r="O4333">
        <v>1</v>
      </c>
      <c r="P4333">
        <v>1</v>
      </c>
    </row>
    <row r="4334" spans="14:16" x14ac:dyDescent="0.25">
      <c r="N4334">
        <v>533.66669999999999</v>
      </c>
      <c r="O4334">
        <v>0</v>
      </c>
      <c r="P4334">
        <v>2</v>
      </c>
    </row>
    <row r="4335" spans="14:16" x14ac:dyDescent="0.25">
      <c r="N4335">
        <v>533.83330000000001</v>
      </c>
      <c r="O4335">
        <v>0</v>
      </c>
      <c r="P4335">
        <v>1</v>
      </c>
    </row>
    <row r="4336" spans="14:16" x14ac:dyDescent="0.25">
      <c r="N4336">
        <v>533.91669999999999</v>
      </c>
      <c r="O4336">
        <v>0</v>
      </c>
      <c r="P4336">
        <v>1</v>
      </c>
    </row>
    <row r="4337" spans="14:16" x14ac:dyDescent="0.25">
      <c r="N4337">
        <v>534.16669999999999</v>
      </c>
      <c r="O4337">
        <v>1</v>
      </c>
      <c r="P4337">
        <v>0</v>
      </c>
    </row>
    <row r="4338" spans="14:16" x14ac:dyDescent="0.25">
      <c r="N4338">
        <v>534.25</v>
      </c>
      <c r="O4338">
        <v>0</v>
      </c>
      <c r="P4338">
        <v>1</v>
      </c>
    </row>
    <row r="4339" spans="14:16" x14ac:dyDescent="0.25">
      <c r="N4339">
        <v>534.41669999999999</v>
      </c>
      <c r="O4339">
        <v>1</v>
      </c>
      <c r="P4339">
        <v>0</v>
      </c>
    </row>
    <row r="4340" spans="14:16" x14ac:dyDescent="0.25">
      <c r="N4340">
        <v>534.5</v>
      </c>
      <c r="O4340">
        <v>1</v>
      </c>
      <c r="P4340">
        <v>1</v>
      </c>
    </row>
    <row r="4341" spans="14:16" x14ac:dyDescent="0.25">
      <c r="N4341">
        <v>534.58330000000001</v>
      </c>
      <c r="O4341">
        <v>0</v>
      </c>
      <c r="P4341">
        <v>1</v>
      </c>
    </row>
    <row r="4342" spans="14:16" x14ac:dyDescent="0.25">
      <c r="N4342">
        <v>534.75</v>
      </c>
      <c r="O4342">
        <v>2</v>
      </c>
      <c r="P4342">
        <v>1</v>
      </c>
    </row>
    <row r="4343" spans="14:16" x14ac:dyDescent="0.25">
      <c r="N4343">
        <v>535</v>
      </c>
      <c r="O4343">
        <v>0</v>
      </c>
      <c r="P4343">
        <v>2</v>
      </c>
    </row>
    <row r="4344" spans="14:16" x14ac:dyDescent="0.25">
      <c r="N4344">
        <v>535.5</v>
      </c>
      <c r="O4344">
        <v>0</v>
      </c>
      <c r="P4344">
        <v>1</v>
      </c>
    </row>
    <row r="4345" spans="14:16" x14ac:dyDescent="0.25">
      <c r="N4345">
        <v>535.58330000000001</v>
      </c>
      <c r="O4345">
        <v>2</v>
      </c>
      <c r="P4345">
        <v>1</v>
      </c>
    </row>
    <row r="4346" spans="14:16" x14ac:dyDescent="0.25">
      <c r="N4346">
        <v>535.66669999999999</v>
      </c>
      <c r="O4346">
        <v>2</v>
      </c>
      <c r="P4346">
        <v>0</v>
      </c>
    </row>
    <row r="4347" spans="14:16" x14ac:dyDescent="0.25">
      <c r="N4347">
        <v>535.75</v>
      </c>
      <c r="O4347">
        <v>0</v>
      </c>
      <c r="P4347">
        <v>1</v>
      </c>
    </row>
    <row r="4348" spans="14:16" x14ac:dyDescent="0.25">
      <c r="N4348">
        <v>535.83330000000001</v>
      </c>
      <c r="O4348">
        <v>0</v>
      </c>
      <c r="P4348">
        <v>1</v>
      </c>
    </row>
    <row r="4349" spans="14:16" x14ac:dyDescent="0.25">
      <c r="N4349">
        <v>536.41669999999999</v>
      </c>
      <c r="O4349">
        <v>1</v>
      </c>
      <c r="P4349">
        <v>0</v>
      </c>
    </row>
    <row r="4350" spans="14:16" x14ac:dyDescent="0.25">
      <c r="N4350">
        <v>536.5</v>
      </c>
      <c r="O4350">
        <v>1</v>
      </c>
      <c r="P4350">
        <v>2</v>
      </c>
    </row>
    <row r="4351" spans="14:16" x14ac:dyDescent="0.25">
      <c r="N4351">
        <v>536.75</v>
      </c>
      <c r="O4351">
        <v>1</v>
      </c>
      <c r="P4351">
        <v>0</v>
      </c>
    </row>
    <row r="4352" spans="14:16" x14ac:dyDescent="0.25">
      <c r="N4352">
        <v>537.08330000000001</v>
      </c>
      <c r="O4352">
        <v>1</v>
      </c>
      <c r="P4352">
        <v>1</v>
      </c>
    </row>
    <row r="4353" spans="14:16" x14ac:dyDescent="0.25">
      <c r="N4353">
        <v>537.25</v>
      </c>
      <c r="O4353">
        <v>1</v>
      </c>
      <c r="P4353">
        <v>0</v>
      </c>
    </row>
    <row r="4354" spans="14:16" x14ac:dyDescent="0.25">
      <c r="N4354">
        <v>537.66669999999999</v>
      </c>
      <c r="O4354">
        <v>0</v>
      </c>
      <c r="P4354">
        <v>1</v>
      </c>
    </row>
    <row r="4355" spans="14:16" x14ac:dyDescent="0.25">
      <c r="N4355">
        <v>537.83330000000001</v>
      </c>
      <c r="O4355">
        <v>0</v>
      </c>
      <c r="P4355">
        <v>1</v>
      </c>
    </row>
    <row r="4356" spans="14:16" x14ac:dyDescent="0.25">
      <c r="N4356">
        <v>537.91669999999999</v>
      </c>
      <c r="O4356">
        <v>1</v>
      </c>
      <c r="P4356">
        <v>0</v>
      </c>
    </row>
    <row r="4357" spans="14:16" x14ac:dyDescent="0.25">
      <c r="N4357">
        <v>538</v>
      </c>
      <c r="O4357">
        <v>1</v>
      </c>
      <c r="P4357">
        <v>1</v>
      </c>
    </row>
    <row r="4358" spans="14:16" x14ac:dyDescent="0.25">
      <c r="N4358">
        <v>538.41669999999999</v>
      </c>
      <c r="O4358">
        <v>0</v>
      </c>
      <c r="P4358">
        <v>2</v>
      </c>
    </row>
    <row r="4359" spans="14:16" x14ac:dyDescent="0.25">
      <c r="N4359">
        <v>538.5</v>
      </c>
      <c r="O4359">
        <v>0</v>
      </c>
      <c r="P4359">
        <v>1</v>
      </c>
    </row>
    <row r="4360" spans="14:16" x14ac:dyDescent="0.25">
      <c r="N4360">
        <v>538.91669999999999</v>
      </c>
      <c r="O4360">
        <v>0</v>
      </c>
      <c r="P4360">
        <v>2</v>
      </c>
    </row>
    <row r="4361" spans="14:16" x14ac:dyDescent="0.25">
      <c r="N4361">
        <v>539</v>
      </c>
      <c r="O4361">
        <v>0</v>
      </c>
      <c r="P4361">
        <v>1</v>
      </c>
    </row>
    <row r="4362" spans="14:16" x14ac:dyDescent="0.25">
      <c r="N4362">
        <v>539.08330000000001</v>
      </c>
      <c r="O4362">
        <v>0</v>
      </c>
      <c r="P4362">
        <v>1</v>
      </c>
    </row>
    <row r="4363" spans="14:16" x14ac:dyDescent="0.25">
      <c r="N4363">
        <v>539.33330000000001</v>
      </c>
      <c r="O4363">
        <v>1</v>
      </c>
      <c r="P4363">
        <v>1</v>
      </c>
    </row>
    <row r="4364" spans="14:16" x14ac:dyDescent="0.25">
      <c r="N4364">
        <v>539.41669999999999</v>
      </c>
      <c r="O4364">
        <v>1</v>
      </c>
      <c r="P4364">
        <v>1</v>
      </c>
    </row>
    <row r="4365" spans="14:16" x14ac:dyDescent="0.25">
      <c r="N4365">
        <v>539.5</v>
      </c>
      <c r="O4365">
        <v>1</v>
      </c>
      <c r="P4365">
        <v>0</v>
      </c>
    </row>
    <row r="4366" spans="14:16" x14ac:dyDescent="0.25">
      <c r="N4366">
        <v>539.91669999999999</v>
      </c>
      <c r="O4366">
        <v>0</v>
      </c>
      <c r="P4366">
        <v>1</v>
      </c>
    </row>
    <row r="4367" spans="14:16" x14ac:dyDescent="0.25">
      <c r="N4367">
        <v>540</v>
      </c>
      <c r="O4367">
        <v>0</v>
      </c>
      <c r="P4367">
        <v>0</v>
      </c>
    </row>
    <row r="4368" spans="14:16" x14ac:dyDescent="0.25">
      <c r="N4368">
        <v>540.16669999999999</v>
      </c>
      <c r="O4368">
        <v>2</v>
      </c>
      <c r="P4368">
        <v>0</v>
      </c>
    </row>
    <row r="4369" spans="14:16" x14ac:dyDescent="0.25">
      <c r="N4369">
        <v>540.25</v>
      </c>
      <c r="O4369">
        <v>0</v>
      </c>
      <c r="P4369">
        <v>1</v>
      </c>
    </row>
    <row r="4370" spans="14:16" x14ac:dyDescent="0.25">
      <c r="N4370">
        <v>540.33330000000001</v>
      </c>
      <c r="O4370">
        <v>0</v>
      </c>
      <c r="P4370">
        <v>1</v>
      </c>
    </row>
    <row r="4371" spans="14:16" x14ac:dyDescent="0.25">
      <c r="N4371">
        <v>540.41669999999999</v>
      </c>
      <c r="O4371">
        <v>0</v>
      </c>
      <c r="P4371">
        <v>1</v>
      </c>
    </row>
    <row r="4372" spans="14:16" x14ac:dyDescent="0.25">
      <c r="N4372">
        <v>540.5</v>
      </c>
      <c r="O4372">
        <v>0</v>
      </c>
      <c r="P4372">
        <v>2</v>
      </c>
    </row>
    <row r="4373" spans="14:16" x14ac:dyDescent="0.25">
      <c r="N4373">
        <v>540.91669999999999</v>
      </c>
      <c r="O4373">
        <v>1</v>
      </c>
      <c r="P4373">
        <v>0</v>
      </c>
    </row>
    <row r="4374" spans="14:16" x14ac:dyDescent="0.25">
      <c r="N4374">
        <v>541.08330000000001</v>
      </c>
      <c r="O4374">
        <v>1</v>
      </c>
      <c r="P4374">
        <v>0</v>
      </c>
    </row>
    <row r="4375" spans="14:16" x14ac:dyDescent="0.25">
      <c r="N4375">
        <v>541.33330000000001</v>
      </c>
      <c r="O4375">
        <v>0</v>
      </c>
      <c r="P4375">
        <v>1</v>
      </c>
    </row>
    <row r="4376" spans="14:16" x14ac:dyDescent="0.25">
      <c r="N4376">
        <v>541.5</v>
      </c>
      <c r="O4376">
        <v>0</v>
      </c>
      <c r="P4376">
        <v>1</v>
      </c>
    </row>
    <row r="4377" spans="14:16" x14ac:dyDescent="0.25">
      <c r="N4377">
        <v>541.91669999999999</v>
      </c>
      <c r="O4377">
        <v>0</v>
      </c>
      <c r="P4377">
        <v>1</v>
      </c>
    </row>
    <row r="4378" spans="14:16" x14ac:dyDescent="0.25">
      <c r="N4378">
        <v>542.08330000000001</v>
      </c>
      <c r="O4378">
        <v>1</v>
      </c>
      <c r="P4378">
        <v>1</v>
      </c>
    </row>
    <row r="4379" spans="14:16" x14ac:dyDescent="0.25">
      <c r="N4379">
        <v>542.16669999999999</v>
      </c>
      <c r="O4379">
        <v>0</v>
      </c>
      <c r="P4379">
        <v>1</v>
      </c>
    </row>
    <row r="4380" spans="14:16" x14ac:dyDescent="0.25">
      <c r="N4380">
        <v>542.33330000000001</v>
      </c>
      <c r="O4380">
        <v>0</v>
      </c>
      <c r="P4380">
        <v>1</v>
      </c>
    </row>
    <row r="4381" spans="14:16" x14ac:dyDescent="0.25">
      <c r="N4381">
        <v>542.5</v>
      </c>
      <c r="O4381">
        <v>0</v>
      </c>
      <c r="P4381">
        <v>1</v>
      </c>
    </row>
    <row r="4382" spans="14:16" x14ac:dyDescent="0.25">
      <c r="N4382">
        <v>542.75</v>
      </c>
      <c r="O4382">
        <v>0</v>
      </c>
      <c r="P4382">
        <v>1</v>
      </c>
    </row>
    <row r="4383" spans="14:16" x14ac:dyDescent="0.25">
      <c r="N4383">
        <v>543</v>
      </c>
      <c r="O4383">
        <v>1</v>
      </c>
      <c r="P4383">
        <v>0</v>
      </c>
    </row>
    <row r="4384" spans="14:16" x14ac:dyDescent="0.25">
      <c r="N4384">
        <v>543.08330000000001</v>
      </c>
      <c r="O4384">
        <v>0</v>
      </c>
      <c r="P4384">
        <v>1</v>
      </c>
    </row>
    <row r="4385" spans="14:16" x14ac:dyDescent="0.25">
      <c r="N4385">
        <v>543.25</v>
      </c>
      <c r="O4385">
        <v>0</v>
      </c>
      <c r="P4385">
        <v>1</v>
      </c>
    </row>
    <row r="4386" spans="14:16" x14ac:dyDescent="0.25">
      <c r="N4386">
        <v>543.33330000000001</v>
      </c>
      <c r="O4386">
        <v>0</v>
      </c>
      <c r="P4386">
        <v>1</v>
      </c>
    </row>
    <row r="4387" spans="14:16" x14ac:dyDescent="0.25">
      <c r="N4387">
        <v>543.41669999999999</v>
      </c>
      <c r="O4387">
        <v>1</v>
      </c>
      <c r="P4387">
        <v>1</v>
      </c>
    </row>
    <row r="4388" spans="14:16" x14ac:dyDescent="0.25">
      <c r="N4388">
        <v>543.5</v>
      </c>
      <c r="O4388">
        <v>1</v>
      </c>
      <c r="P4388">
        <v>0</v>
      </c>
    </row>
    <row r="4389" spans="14:16" x14ac:dyDescent="0.25">
      <c r="N4389">
        <v>543.83330000000001</v>
      </c>
      <c r="O4389">
        <v>0</v>
      </c>
      <c r="P4389">
        <v>2</v>
      </c>
    </row>
    <row r="4390" spans="14:16" x14ac:dyDescent="0.25">
      <c r="N4390">
        <v>544</v>
      </c>
      <c r="O4390">
        <v>1</v>
      </c>
      <c r="P4390">
        <v>0</v>
      </c>
    </row>
    <row r="4391" spans="14:16" x14ac:dyDescent="0.25">
      <c r="N4391">
        <v>544.16669999999999</v>
      </c>
      <c r="O4391">
        <v>1</v>
      </c>
      <c r="P4391">
        <v>0</v>
      </c>
    </row>
    <row r="4392" spans="14:16" x14ac:dyDescent="0.25">
      <c r="N4392">
        <v>544.25</v>
      </c>
      <c r="O4392">
        <v>1</v>
      </c>
      <c r="P4392">
        <v>0</v>
      </c>
    </row>
    <row r="4393" spans="14:16" x14ac:dyDescent="0.25">
      <c r="N4393">
        <v>544.33330000000001</v>
      </c>
      <c r="O4393">
        <v>0</v>
      </c>
      <c r="P4393">
        <v>1</v>
      </c>
    </row>
    <row r="4394" spans="14:16" x14ac:dyDescent="0.25">
      <c r="N4394">
        <v>544.41669999999999</v>
      </c>
      <c r="O4394">
        <v>0</v>
      </c>
      <c r="P4394">
        <v>1</v>
      </c>
    </row>
    <row r="4395" spans="14:16" x14ac:dyDescent="0.25">
      <c r="N4395">
        <v>544.75</v>
      </c>
      <c r="O4395">
        <v>2</v>
      </c>
      <c r="P4395">
        <v>0</v>
      </c>
    </row>
    <row r="4396" spans="14:16" x14ac:dyDescent="0.25">
      <c r="N4396">
        <v>545.16669999999999</v>
      </c>
      <c r="O4396">
        <v>0</v>
      </c>
      <c r="P4396">
        <v>1</v>
      </c>
    </row>
    <row r="4397" spans="14:16" x14ac:dyDescent="0.25">
      <c r="N4397">
        <v>545.25</v>
      </c>
      <c r="O4397">
        <v>1</v>
      </c>
      <c r="P4397">
        <v>1</v>
      </c>
    </row>
    <row r="4398" spans="14:16" x14ac:dyDescent="0.25">
      <c r="N4398">
        <v>545.33330000000001</v>
      </c>
      <c r="O4398">
        <v>1</v>
      </c>
      <c r="P4398">
        <v>0</v>
      </c>
    </row>
    <row r="4399" spans="14:16" x14ac:dyDescent="0.25">
      <c r="N4399">
        <v>545.41669999999999</v>
      </c>
      <c r="O4399">
        <v>1</v>
      </c>
      <c r="P4399">
        <v>1</v>
      </c>
    </row>
    <row r="4400" spans="14:16" x14ac:dyDescent="0.25">
      <c r="N4400">
        <v>545.75</v>
      </c>
      <c r="O4400">
        <v>0</v>
      </c>
      <c r="P4400">
        <v>1</v>
      </c>
    </row>
    <row r="4401" spans="14:16" x14ac:dyDescent="0.25">
      <c r="N4401">
        <v>545.83330000000001</v>
      </c>
      <c r="O4401">
        <v>1</v>
      </c>
      <c r="P4401">
        <v>1</v>
      </c>
    </row>
    <row r="4402" spans="14:16" x14ac:dyDescent="0.25">
      <c r="N4402">
        <v>546</v>
      </c>
      <c r="O4402">
        <v>0</v>
      </c>
      <c r="P4402">
        <v>1</v>
      </c>
    </row>
    <row r="4403" spans="14:16" x14ac:dyDescent="0.25">
      <c r="N4403">
        <v>546.08330000000001</v>
      </c>
      <c r="O4403">
        <v>0</v>
      </c>
      <c r="P4403">
        <v>1</v>
      </c>
    </row>
    <row r="4404" spans="14:16" x14ac:dyDescent="0.25">
      <c r="N4404">
        <v>546.16669999999999</v>
      </c>
      <c r="O4404">
        <v>1</v>
      </c>
      <c r="P4404">
        <v>0</v>
      </c>
    </row>
    <row r="4405" spans="14:16" x14ac:dyDescent="0.25">
      <c r="N4405">
        <v>546.33330000000001</v>
      </c>
      <c r="O4405">
        <v>1</v>
      </c>
      <c r="P4405">
        <v>1</v>
      </c>
    </row>
    <row r="4406" spans="14:16" x14ac:dyDescent="0.25">
      <c r="N4406">
        <v>546.75</v>
      </c>
      <c r="O4406">
        <v>1</v>
      </c>
      <c r="P4406">
        <v>1</v>
      </c>
    </row>
    <row r="4407" spans="14:16" x14ac:dyDescent="0.25">
      <c r="N4407">
        <v>546.83330000000001</v>
      </c>
      <c r="O4407">
        <v>2</v>
      </c>
      <c r="P4407">
        <v>0</v>
      </c>
    </row>
    <row r="4408" spans="14:16" x14ac:dyDescent="0.25">
      <c r="N4408">
        <v>547.08330000000001</v>
      </c>
      <c r="O4408">
        <v>0</v>
      </c>
      <c r="P4408">
        <v>1</v>
      </c>
    </row>
    <row r="4409" spans="14:16" x14ac:dyDescent="0.25">
      <c r="N4409">
        <v>547.25</v>
      </c>
      <c r="O4409">
        <v>0</v>
      </c>
      <c r="P4409">
        <v>1</v>
      </c>
    </row>
    <row r="4410" spans="14:16" x14ac:dyDescent="0.25">
      <c r="N4410">
        <v>547.33330000000001</v>
      </c>
      <c r="O4410">
        <v>0</v>
      </c>
      <c r="P4410">
        <v>1</v>
      </c>
    </row>
    <row r="4411" spans="14:16" x14ac:dyDescent="0.25">
      <c r="N4411">
        <v>547.41669999999999</v>
      </c>
      <c r="O4411">
        <v>1</v>
      </c>
      <c r="P4411">
        <v>1</v>
      </c>
    </row>
    <row r="4412" spans="14:16" x14ac:dyDescent="0.25">
      <c r="N4412">
        <v>547.58330000000001</v>
      </c>
      <c r="O4412">
        <v>0</v>
      </c>
      <c r="P4412">
        <v>2</v>
      </c>
    </row>
    <row r="4413" spans="14:16" x14ac:dyDescent="0.25">
      <c r="N4413">
        <v>547.66669999999999</v>
      </c>
      <c r="O4413">
        <v>0</v>
      </c>
      <c r="P4413">
        <v>2</v>
      </c>
    </row>
    <row r="4414" spans="14:16" x14ac:dyDescent="0.25">
      <c r="N4414">
        <v>547.75</v>
      </c>
      <c r="O4414">
        <v>0</v>
      </c>
      <c r="P4414">
        <v>1</v>
      </c>
    </row>
    <row r="4415" spans="14:16" x14ac:dyDescent="0.25">
      <c r="N4415">
        <v>547.91669999999999</v>
      </c>
      <c r="O4415">
        <v>0</v>
      </c>
      <c r="P4415">
        <v>1</v>
      </c>
    </row>
    <row r="4416" spans="14:16" x14ac:dyDescent="0.25">
      <c r="N4416">
        <v>548</v>
      </c>
      <c r="O4416">
        <v>0</v>
      </c>
      <c r="P4416">
        <v>4</v>
      </c>
    </row>
    <row r="4417" spans="14:16" x14ac:dyDescent="0.25">
      <c r="N4417">
        <v>548.16669999999999</v>
      </c>
      <c r="O4417">
        <v>1</v>
      </c>
      <c r="P4417">
        <v>0</v>
      </c>
    </row>
    <row r="4418" spans="14:16" x14ac:dyDescent="0.25">
      <c r="N4418">
        <v>548.25</v>
      </c>
      <c r="O4418">
        <v>0</v>
      </c>
      <c r="P4418">
        <v>1</v>
      </c>
    </row>
    <row r="4419" spans="14:16" x14ac:dyDescent="0.25">
      <c r="N4419">
        <v>548.33330000000001</v>
      </c>
      <c r="O4419">
        <v>0</v>
      </c>
      <c r="P4419">
        <v>1</v>
      </c>
    </row>
    <row r="4420" spans="14:16" x14ac:dyDescent="0.25">
      <c r="N4420">
        <v>548.5</v>
      </c>
      <c r="O4420">
        <v>3</v>
      </c>
      <c r="P4420">
        <v>1</v>
      </c>
    </row>
    <row r="4421" spans="14:16" x14ac:dyDescent="0.25">
      <c r="N4421">
        <v>548.58330000000001</v>
      </c>
      <c r="O4421">
        <v>0</v>
      </c>
      <c r="P4421">
        <v>1</v>
      </c>
    </row>
    <row r="4422" spans="14:16" x14ac:dyDescent="0.25">
      <c r="N4422">
        <v>548.66669999999999</v>
      </c>
      <c r="O4422">
        <v>0</v>
      </c>
      <c r="P4422">
        <v>2</v>
      </c>
    </row>
    <row r="4423" spans="14:16" x14ac:dyDescent="0.25">
      <c r="N4423">
        <v>549</v>
      </c>
      <c r="O4423">
        <v>0</v>
      </c>
      <c r="P4423">
        <v>1</v>
      </c>
    </row>
    <row r="4424" spans="14:16" x14ac:dyDescent="0.25">
      <c r="N4424">
        <v>549.08330000000001</v>
      </c>
      <c r="O4424">
        <v>0</v>
      </c>
      <c r="P4424">
        <v>1</v>
      </c>
    </row>
    <row r="4425" spans="14:16" x14ac:dyDescent="0.25">
      <c r="N4425">
        <v>549.16669999999999</v>
      </c>
      <c r="O4425">
        <v>0</v>
      </c>
      <c r="P4425">
        <v>1</v>
      </c>
    </row>
    <row r="4426" spans="14:16" x14ac:dyDescent="0.25">
      <c r="N4426">
        <v>549.25</v>
      </c>
      <c r="O4426">
        <v>1</v>
      </c>
      <c r="P4426">
        <v>1</v>
      </c>
    </row>
    <row r="4427" spans="14:16" x14ac:dyDescent="0.25">
      <c r="N4427">
        <v>549.33330000000001</v>
      </c>
      <c r="O4427">
        <v>0</v>
      </c>
      <c r="P4427">
        <v>1</v>
      </c>
    </row>
    <row r="4428" spans="14:16" x14ac:dyDescent="0.25">
      <c r="N4428">
        <v>549.41669999999999</v>
      </c>
      <c r="O4428">
        <v>1</v>
      </c>
      <c r="P4428">
        <v>0</v>
      </c>
    </row>
    <row r="4429" spans="14:16" x14ac:dyDescent="0.25">
      <c r="N4429">
        <v>549.5</v>
      </c>
      <c r="O4429">
        <v>0</v>
      </c>
      <c r="P4429">
        <v>1</v>
      </c>
    </row>
    <row r="4430" spans="14:16" x14ac:dyDescent="0.25">
      <c r="N4430">
        <v>549.58330000000001</v>
      </c>
      <c r="O4430">
        <v>1</v>
      </c>
      <c r="P4430">
        <v>0</v>
      </c>
    </row>
    <row r="4431" spans="14:16" x14ac:dyDescent="0.25">
      <c r="N4431">
        <v>549.66669999999999</v>
      </c>
      <c r="O4431">
        <v>0</v>
      </c>
      <c r="P4431">
        <v>1</v>
      </c>
    </row>
    <row r="4432" spans="14:16" x14ac:dyDescent="0.25">
      <c r="N4432">
        <v>549.75</v>
      </c>
      <c r="O4432">
        <v>1</v>
      </c>
      <c r="P4432">
        <v>0</v>
      </c>
    </row>
    <row r="4433" spans="14:16" x14ac:dyDescent="0.25">
      <c r="N4433">
        <v>549.83330000000001</v>
      </c>
      <c r="O4433">
        <v>1</v>
      </c>
      <c r="P4433">
        <v>0</v>
      </c>
    </row>
    <row r="4434" spans="14:16" x14ac:dyDescent="0.25">
      <c r="N4434">
        <v>550</v>
      </c>
      <c r="O4434">
        <v>1</v>
      </c>
      <c r="P4434">
        <v>0</v>
      </c>
    </row>
    <row r="4435" spans="14:16" x14ac:dyDescent="0.25">
      <c r="N4435">
        <v>550.08330000000001</v>
      </c>
      <c r="O4435">
        <v>1</v>
      </c>
      <c r="P4435">
        <v>0</v>
      </c>
    </row>
    <row r="4436" spans="14:16" x14ac:dyDescent="0.25">
      <c r="N4436">
        <v>550.33330000000001</v>
      </c>
      <c r="O4436">
        <v>0</v>
      </c>
      <c r="P4436">
        <v>1</v>
      </c>
    </row>
    <row r="4437" spans="14:16" x14ac:dyDescent="0.25">
      <c r="N4437">
        <v>550.58330000000001</v>
      </c>
      <c r="O4437">
        <v>0</v>
      </c>
      <c r="P4437">
        <v>1</v>
      </c>
    </row>
    <row r="4438" spans="14:16" x14ac:dyDescent="0.25">
      <c r="N4438">
        <v>550.66669999999999</v>
      </c>
      <c r="O4438">
        <v>1</v>
      </c>
      <c r="P4438">
        <v>0</v>
      </c>
    </row>
    <row r="4439" spans="14:16" x14ac:dyDescent="0.25">
      <c r="N4439">
        <v>550.75</v>
      </c>
      <c r="O4439">
        <v>1</v>
      </c>
      <c r="P4439">
        <v>3</v>
      </c>
    </row>
    <row r="4440" spans="14:16" x14ac:dyDescent="0.25">
      <c r="N4440">
        <v>550.83330000000001</v>
      </c>
      <c r="O4440">
        <v>0</v>
      </c>
      <c r="P4440">
        <v>1</v>
      </c>
    </row>
    <row r="4441" spans="14:16" x14ac:dyDescent="0.25">
      <c r="N4441">
        <v>550.91669999999999</v>
      </c>
      <c r="O4441">
        <v>1</v>
      </c>
      <c r="P4441">
        <v>0</v>
      </c>
    </row>
    <row r="4442" spans="14:16" x14ac:dyDescent="0.25">
      <c r="N4442">
        <v>551.16669999999999</v>
      </c>
      <c r="O4442">
        <v>1</v>
      </c>
      <c r="P4442">
        <v>0</v>
      </c>
    </row>
    <row r="4443" spans="14:16" x14ac:dyDescent="0.25">
      <c r="N4443">
        <v>551.33330000000001</v>
      </c>
      <c r="O4443">
        <v>1</v>
      </c>
      <c r="P4443">
        <v>0</v>
      </c>
    </row>
    <row r="4444" spans="14:16" x14ac:dyDescent="0.25">
      <c r="N4444">
        <v>551.41669999999999</v>
      </c>
      <c r="O4444">
        <v>0</v>
      </c>
      <c r="P4444">
        <v>1</v>
      </c>
    </row>
    <row r="4445" spans="14:16" x14ac:dyDescent="0.25">
      <c r="N4445">
        <v>551.5</v>
      </c>
      <c r="O4445">
        <v>0</v>
      </c>
      <c r="P4445">
        <v>1</v>
      </c>
    </row>
    <row r="4446" spans="14:16" x14ac:dyDescent="0.25">
      <c r="N4446">
        <v>551.58330000000001</v>
      </c>
      <c r="O4446">
        <v>1</v>
      </c>
      <c r="P4446">
        <v>3</v>
      </c>
    </row>
    <row r="4447" spans="14:16" x14ac:dyDescent="0.25">
      <c r="N4447">
        <v>551.83330000000001</v>
      </c>
      <c r="O4447">
        <v>0</v>
      </c>
      <c r="P4447">
        <v>1</v>
      </c>
    </row>
    <row r="4448" spans="14:16" x14ac:dyDescent="0.25">
      <c r="N4448">
        <v>551.91669999999999</v>
      </c>
      <c r="O4448">
        <v>0</v>
      </c>
      <c r="P4448">
        <v>1</v>
      </c>
    </row>
    <row r="4449" spans="14:16" x14ac:dyDescent="0.25">
      <c r="N4449">
        <v>552.25</v>
      </c>
      <c r="O4449">
        <v>0</v>
      </c>
      <c r="P4449">
        <v>1</v>
      </c>
    </row>
    <row r="4450" spans="14:16" x14ac:dyDescent="0.25">
      <c r="N4450">
        <v>552.33330000000001</v>
      </c>
      <c r="O4450">
        <v>0</v>
      </c>
      <c r="P4450">
        <v>1</v>
      </c>
    </row>
    <row r="4451" spans="14:16" x14ac:dyDescent="0.25">
      <c r="N4451">
        <v>552.41669999999999</v>
      </c>
      <c r="O4451">
        <v>0</v>
      </c>
      <c r="P4451">
        <v>2</v>
      </c>
    </row>
    <row r="4452" spans="14:16" x14ac:dyDescent="0.25">
      <c r="N4452">
        <v>552.5</v>
      </c>
      <c r="O4452">
        <v>0</v>
      </c>
      <c r="P4452">
        <v>1</v>
      </c>
    </row>
    <row r="4453" spans="14:16" x14ac:dyDescent="0.25">
      <c r="N4453">
        <v>552.58330000000001</v>
      </c>
      <c r="O4453">
        <v>2</v>
      </c>
      <c r="P4453">
        <v>1</v>
      </c>
    </row>
    <row r="4454" spans="14:16" x14ac:dyDescent="0.25">
      <c r="N4454">
        <v>553.08330000000001</v>
      </c>
      <c r="O4454">
        <v>0</v>
      </c>
      <c r="P4454">
        <v>3</v>
      </c>
    </row>
    <row r="4455" spans="14:16" x14ac:dyDescent="0.25">
      <c r="N4455">
        <v>553.25</v>
      </c>
      <c r="O4455">
        <v>1</v>
      </c>
      <c r="P4455">
        <v>1</v>
      </c>
    </row>
    <row r="4456" spans="14:16" x14ac:dyDescent="0.25">
      <c r="N4456">
        <v>553.41669999999999</v>
      </c>
      <c r="O4456">
        <v>0</v>
      </c>
      <c r="P4456">
        <v>1</v>
      </c>
    </row>
    <row r="4457" spans="14:16" x14ac:dyDescent="0.25">
      <c r="N4457">
        <v>553.58330000000001</v>
      </c>
      <c r="O4457">
        <v>0</v>
      </c>
      <c r="P4457">
        <v>2</v>
      </c>
    </row>
    <row r="4458" spans="14:16" x14ac:dyDescent="0.25">
      <c r="N4458">
        <v>553.75</v>
      </c>
      <c r="O4458">
        <v>1</v>
      </c>
      <c r="P4458">
        <v>0</v>
      </c>
    </row>
    <row r="4459" spans="14:16" x14ac:dyDescent="0.25">
      <c r="N4459">
        <v>553.83330000000001</v>
      </c>
      <c r="O4459">
        <v>1</v>
      </c>
      <c r="P4459">
        <v>0</v>
      </c>
    </row>
    <row r="4460" spans="14:16" x14ac:dyDescent="0.25">
      <c r="N4460">
        <v>554</v>
      </c>
      <c r="O4460">
        <v>0</v>
      </c>
      <c r="P4460">
        <v>1</v>
      </c>
    </row>
    <row r="4461" spans="14:16" x14ac:dyDescent="0.25">
      <c r="N4461">
        <v>554.08330000000001</v>
      </c>
      <c r="O4461">
        <v>1</v>
      </c>
      <c r="P4461">
        <v>0</v>
      </c>
    </row>
    <row r="4462" spans="14:16" x14ac:dyDescent="0.25">
      <c r="N4462">
        <v>554.16669999999999</v>
      </c>
      <c r="O4462">
        <v>0</v>
      </c>
      <c r="P4462">
        <v>1</v>
      </c>
    </row>
    <row r="4463" spans="14:16" x14ac:dyDescent="0.25">
      <c r="N4463">
        <v>554.33330000000001</v>
      </c>
      <c r="O4463">
        <v>1</v>
      </c>
      <c r="P4463">
        <v>0</v>
      </c>
    </row>
    <row r="4464" spans="14:16" x14ac:dyDescent="0.25">
      <c r="N4464">
        <v>554.41669999999999</v>
      </c>
      <c r="O4464">
        <v>0</v>
      </c>
      <c r="P4464">
        <v>1</v>
      </c>
    </row>
    <row r="4465" spans="14:16" x14ac:dyDescent="0.25">
      <c r="N4465">
        <v>554.5</v>
      </c>
      <c r="O4465">
        <v>2</v>
      </c>
      <c r="P4465">
        <v>0</v>
      </c>
    </row>
    <row r="4466" spans="14:16" x14ac:dyDescent="0.25">
      <c r="N4466">
        <v>554.58330000000001</v>
      </c>
      <c r="O4466">
        <v>0</v>
      </c>
      <c r="P4466">
        <v>1</v>
      </c>
    </row>
    <row r="4467" spans="14:16" x14ac:dyDescent="0.25">
      <c r="N4467">
        <v>554.66669999999999</v>
      </c>
      <c r="O4467">
        <v>1</v>
      </c>
      <c r="P4467">
        <v>1</v>
      </c>
    </row>
    <row r="4468" spans="14:16" x14ac:dyDescent="0.25">
      <c r="N4468">
        <v>554.91669999999999</v>
      </c>
      <c r="O4468">
        <v>1</v>
      </c>
      <c r="P4468">
        <v>1</v>
      </c>
    </row>
    <row r="4469" spans="14:16" x14ac:dyDescent="0.25">
      <c r="N4469">
        <v>555</v>
      </c>
      <c r="O4469">
        <v>1</v>
      </c>
      <c r="P4469">
        <v>0</v>
      </c>
    </row>
    <row r="4470" spans="14:16" x14ac:dyDescent="0.25">
      <c r="N4470">
        <v>555.08330000000001</v>
      </c>
      <c r="O4470">
        <v>0</v>
      </c>
      <c r="P4470">
        <v>1</v>
      </c>
    </row>
    <row r="4471" spans="14:16" x14ac:dyDescent="0.25">
      <c r="N4471">
        <v>555.25</v>
      </c>
      <c r="O4471">
        <v>0</v>
      </c>
      <c r="P4471">
        <v>1</v>
      </c>
    </row>
    <row r="4472" spans="14:16" x14ac:dyDescent="0.25">
      <c r="N4472">
        <v>555.33330000000001</v>
      </c>
      <c r="O4472">
        <v>0</v>
      </c>
      <c r="P4472">
        <v>2</v>
      </c>
    </row>
    <row r="4473" spans="14:16" x14ac:dyDescent="0.25">
      <c r="N4473">
        <v>555.41669999999999</v>
      </c>
      <c r="O4473">
        <v>1</v>
      </c>
      <c r="P4473">
        <v>0</v>
      </c>
    </row>
    <row r="4474" spans="14:16" x14ac:dyDescent="0.25">
      <c r="N4474">
        <v>555.66669999999999</v>
      </c>
      <c r="O4474">
        <v>1</v>
      </c>
      <c r="P4474">
        <v>0</v>
      </c>
    </row>
    <row r="4475" spans="14:16" x14ac:dyDescent="0.25">
      <c r="N4475">
        <v>555.75</v>
      </c>
      <c r="O4475">
        <v>1</v>
      </c>
      <c r="P4475">
        <v>1</v>
      </c>
    </row>
    <row r="4476" spans="14:16" x14ac:dyDescent="0.25">
      <c r="N4476">
        <v>555.83330000000001</v>
      </c>
      <c r="O4476">
        <v>0</v>
      </c>
      <c r="P4476">
        <v>1</v>
      </c>
    </row>
    <row r="4477" spans="14:16" x14ac:dyDescent="0.25">
      <c r="N4477">
        <v>555.91669999999999</v>
      </c>
      <c r="O4477">
        <v>0</v>
      </c>
      <c r="P4477">
        <v>1</v>
      </c>
    </row>
    <row r="4478" spans="14:16" x14ac:dyDescent="0.25">
      <c r="N4478">
        <v>556.08330000000001</v>
      </c>
      <c r="O4478">
        <v>0</v>
      </c>
      <c r="P4478">
        <v>1</v>
      </c>
    </row>
    <row r="4479" spans="14:16" x14ac:dyDescent="0.25">
      <c r="N4479">
        <v>556.16669999999999</v>
      </c>
      <c r="O4479">
        <v>1</v>
      </c>
      <c r="P4479">
        <v>1</v>
      </c>
    </row>
    <row r="4480" spans="14:16" x14ac:dyDescent="0.25">
      <c r="N4480">
        <v>556.66669999999999</v>
      </c>
      <c r="O4480">
        <v>1</v>
      </c>
      <c r="P4480">
        <v>1</v>
      </c>
    </row>
    <row r="4481" spans="14:16" x14ac:dyDescent="0.25">
      <c r="N4481">
        <v>556.75</v>
      </c>
      <c r="O4481">
        <v>0</v>
      </c>
      <c r="P4481">
        <v>1</v>
      </c>
    </row>
    <row r="4482" spans="14:16" x14ac:dyDescent="0.25">
      <c r="N4482">
        <v>556.83330000000001</v>
      </c>
      <c r="O4482">
        <v>1</v>
      </c>
      <c r="P4482">
        <v>0</v>
      </c>
    </row>
    <row r="4483" spans="14:16" x14ac:dyDescent="0.25">
      <c r="N4483">
        <v>557</v>
      </c>
      <c r="O4483">
        <v>0</v>
      </c>
      <c r="P4483">
        <v>1</v>
      </c>
    </row>
    <row r="4484" spans="14:16" x14ac:dyDescent="0.25">
      <c r="N4484">
        <v>557.08330000000001</v>
      </c>
      <c r="O4484">
        <v>0</v>
      </c>
      <c r="P4484">
        <v>2</v>
      </c>
    </row>
    <row r="4485" spans="14:16" x14ac:dyDescent="0.25">
      <c r="N4485">
        <v>557.5</v>
      </c>
      <c r="O4485">
        <v>1</v>
      </c>
      <c r="P4485">
        <v>0</v>
      </c>
    </row>
    <row r="4486" spans="14:16" x14ac:dyDescent="0.25">
      <c r="N4486">
        <v>557.66669999999999</v>
      </c>
      <c r="O4486">
        <v>0</v>
      </c>
      <c r="P4486">
        <v>1</v>
      </c>
    </row>
    <row r="4487" spans="14:16" x14ac:dyDescent="0.25">
      <c r="N4487">
        <v>557.75</v>
      </c>
      <c r="O4487">
        <v>1</v>
      </c>
      <c r="P4487">
        <v>1</v>
      </c>
    </row>
    <row r="4488" spans="14:16" x14ac:dyDescent="0.25">
      <c r="N4488">
        <v>557.91669999999999</v>
      </c>
      <c r="O4488">
        <v>0</v>
      </c>
      <c r="P4488">
        <v>1</v>
      </c>
    </row>
    <row r="4489" spans="14:16" x14ac:dyDescent="0.25">
      <c r="N4489">
        <v>558</v>
      </c>
      <c r="O4489">
        <v>0</v>
      </c>
      <c r="P4489">
        <v>1</v>
      </c>
    </row>
    <row r="4490" spans="14:16" x14ac:dyDescent="0.25">
      <c r="N4490">
        <v>558.08330000000001</v>
      </c>
      <c r="O4490">
        <v>0</v>
      </c>
      <c r="P4490">
        <v>1</v>
      </c>
    </row>
    <row r="4491" spans="14:16" x14ac:dyDescent="0.25">
      <c r="N4491">
        <v>558.16669999999999</v>
      </c>
      <c r="O4491">
        <v>0</v>
      </c>
      <c r="P4491">
        <v>1</v>
      </c>
    </row>
    <row r="4492" spans="14:16" x14ac:dyDescent="0.25">
      <c r="N4492">
        <v>558.25</v>
      </c>
      <c r="O4492">
        <v>0</v>
      </c>
      <c r="P4492">
        <v>1</v>
      </c>
    </row>
    <row r="4493" spans="14:16" x14ac:dyDescent="0.25">
      <c r="N4493">
        <v>558.33330000000001</v>
      </c>
      <c r="O4493">
        <v>0</v>
      </c>
      <c r="P4493">
        <v>1</v>
      </c>
    </row>
    <row r="4494" spans="14:16" x14ac:dyDescent="0.25">
      <c r="N4494">
        <v>558.41669999999999</v>
      </c>
      <c r="O4494">
        <v>1</v>
      </c>
      <c r="P4494">
        <v>0</v>
      </c>
    </row>
    <row r="4495" spans="14:16" x14ac:dyDescent="0.25">
      <c r="N4495">
        <v>558.58330000000001</v>
      </c>
      <c r="O4495">
        <v>1</v>
      </c>
      <c r="P4495">
        <v>1</v>
      </c>
    </row>
    <row r="4496" spans="14:16" x14ac:dyDescent="0.25">
      <c r="N4496">
        <v>558.75</v>
      </c>
      <c r="O4496">
        <v>1</v>
      </c>
      <c r="P4496">
        <v>0</v>
      </c>
    </row>
    <row r="4497" spans="14:16" x14ac:dyDescent="0.25">
      <c r="N4497">
        <v>558.83330000000001</v>
      </c>
      <c r="O4497">
        <v>0</v>
      </c>
      <c r="P4497">
        <v>1</v>
      </c>
    </row>
    <row r="4498" spans="14:16" x14ac:dyDescent="0.25">
      <c r="N4498">
        <v>558.91669999999999</v>
      </c>
      <c r="O4498">
        <v>1</v>
      </c>
      <c r="P4498">
        <v>0</v>
      </c>
    </row>
    <row r="4499" spans="14:16" x14ac:dyDescent="0.25">
      <c r="N4499">
        <v>559.08330000000001</v>
      </c>
      <c r="O4499">
        <v>1</v>
      </c>
      <c r="P4499">
        <v>1</v>
      </c>
    </row>
    <row r="4500" spans="14:16" x14ac:dyDescent="0.25">
      <c r="N4500">
        <v>559.16669999999999</v>
      </c>
      <c r="O4500">
        <v>0</v>
      </c>
      <c r="P4500">
        <v>1</v>
      </c>
    </row>
    <row r="4501" spans="14:16" x14ac:dyDescent="0.25">
      <c r="N4501">
        <v>559.25</v>
      </c>
      <c r="O4501">
        <v>0</v>
      </c>
      <c r="P4501">
        <v>1</v>
      </c>
    </row>
    <row r="4502" spans="14:16" x14ac:dyDescent="0.25">
      <c r="N4502">
        <v>559.33330000000001</v>
      </c>
      <c r="O4502">
        <v>0</v>
      </c>
      <c r="P4502">
        <v>2</v>
      </c>
    </row>
    <row r="4503" spans="14:16" x14ac:dyDescent="0.25">
      <c r="N4503">
        <v>559.41669999999999</v>
      </c>
      <c r="O4503">
        <v>1</v>
      </c>
      <c r="P4503">
        <v>0</v>
      </c>
    </row>
    <row r="4504" spans="14:16" x14ac:dyDescent="0.25">
      <c r="N4504">
        <v>559.66669999999999</v>
      </c>
      <c r="O4504">
        <v>0</v>
      </c>
      <c r="P4504">
        <v>3</v>
      </c>
    </row>
    <row r="4505" spans="14:16" x14ac:dyDescent="0.25">
      <c r="N4505">
        <v>559.75</v>
      </c>
      <c r="O4505">
        <v>0</v>
      </c>
      <c r="P4505">
        <v>1</v>
      </c>
    </row>
    <row r="4506" spans="14:16" x14ac:dyDescent="0.25">
      <c r="N4506">
        <v>560.16669999999999</v>
      </c>
      <c r="O4506">
        <v>2</v>
      </c>
      <c r="P4506">
        <v>1</v>
      </c>
    </row>
    <row r="4507" spans="14:16" x14ac:dyDescent="0.25">
      <c r="N4507">
        <v>560.25</v>
      </c>
      <c r="O4507">
        <v>1</v>
      </c>
      <c r="P4507">
        <v>0</v>
      </c>
    </row>
    <row r="4508" spans="14:16" x14ac:dyDescent="0.25">
      <c r="N4508">
        <v>560.33330000000001</v>
      </c>
      <c r="O4508">
        <v>2</v>
      </c>
      <c r="P4508">
        <v>0</v>
      </c>
    </row>
    <row r="4509" spans="14:16" x14ac:dyDescent="0.25">
      <c r="N4509">
        <v>560.58330000000001</v>
      </c>
      <c r="O4509">
        <v>1</v>
      </c>
      <c r="P4509">
        <v>0</v>
      </c>
    </row>
    <row r="4510" spans="14:16" x14ac:dyDescent="0.25">
      <c r="N4510">
        <v>560.75</v>
      </c>
      <c r="O4510">
        <v>0</v>
      </c>
      <c r="P4510">
        <v>1</v>
      </c>
    </row>
    <row r="4511" spans="14:16" x14ac:dyDescent="0.25">
      <c r="N4511">
        <v>560.83330000000001</v>
      </c>
      <c r="O4511">
        <v>1</v>
      </c>
      <c r="P4511">
        <v>0</v>
      </c>
    </row>
    <row r="4512" spans="14:16" x14ac:dyDescent="0.25">
      <c r="N4512">
        <v>561.08330000000001</v>
      </c>
      <c r="O4512">
        <v>1</v>
      </c>
      <c r="P4512">
        <v>0</v>
      </c>
    </row>
    <row r="4513" spans="14:16" x14ac:dyDescent="0.25">
      <c r="N4513">
        <v>561.25</v>
      </c>
      <c r="O4513">
        <v>0</v>
      </c>
      <c r="P4513">
        <v>2</v>
      </c>
    </row>
    <row r="4514" spans="14:16" x14ac:dyDescent="0.25">
      <c r="N4514">
        <v>561.5</v>
      </c>
      <c r="O4514">
        <v>0</v>
      </c>
      <c r="P4514">
        <v>2</v>
      </c>
    </row>
    <row r="4515" spans="14:16" x14ac:dyDescent="0.25">
      <c r="N4515">
        <v>561.58330000000001</v>
      </c>
      <c r="O4515">
        <v>0</v>
      </c>
      <c r="P4515">
        <v>1</v>
      </c>
    </row>
    <row r="4516" spans="14:16" x14ac:dyDescent="0.25">
      <c r="N4516">
        <v>561.66669999999999</v>
      </c>
      <c r="O4516">
        <v>2</v>
      </c>
      <c r="P4516">
        <v>1</v>
      </c>
    </row>
    <row r="4517" spans="14:16" x14ac:dyDescent="0.25">
      <c r="N4517">
        <v>561.83330000000001</v>
      </c>
      <c r="O4517">
        <v>0</v>
      </c>
      <c r="P4517">
        <v>1</v>
      </c>
    </row>
    <row r="4518" spans="14:16" x14ac:dyDescent="0.25">
      <c r="N4518">
        <v>561.91669999999999</v>
      </c>
      <c r="O4518">
        <v>0</v>
      </c>
      <c r="P4518">
        <v>1</v>
      </c>
    </row>
    <row r="4519" spans="14:16" x14ac:dyDescent="0.25">
      <c r="N4519">
        <v>562</v>
      </c>
      <c r="O4519">
        <v>1</v>
      </c>
      <c r="P4519">
        <v>0</v>
      </c>
    </row>
    <row r="4520" spans="14:16" x14ac:dyDescent="0.25">
      <c r="N4520">
        <v>562.08330000000001</v>
      </c>
      <c r="O4520">
        <v>0</v>
      </c>
      <c r="P4520">
        <v>1</v>
      </c>
    </row>
    <row r="4521" spans="14:16" x14ac:dyDescent="0.25">
      <c r="N4521">
        <v>562.33330000000001</v>
      </c>
      <c r="O4521">
        <v>1</v>
      </c>
      <c r="P4521">
        <v>2</v>
      </c>
    </row>
    <row r="4522" spans="14:16" x14ac:dyDescent="0.25">
      <c r="N4522">
        <v>562.5</v>
      </c>
      <c r="O4522">
        <v>0</v>
      </c>
      <c r="P4522">
        <v>1</v>
      </c>
    </row>
    <row r="4523" spans="14:16" x14ac:dyDescent="0.25">
      <c r="N4523">
        <v>562.58330000000001</v>
      </c>
      <c r="O4523">
        <v>2</v>
      </c>
      <c r="P4523">
        <v>2</v>
      </c>
    </row>
    <row r="4524" spans="14:16" x14ac:dyDescent="0.25">
      <c r="N4524">
        <v>562.66669999999999</v>
      </c>
      <c r="O4524">
        <v>0</v>
      </c>
      <c r="P4524">
        <v>2</v>
      </c>
    </row>
    <row r="4525" spans="14:16" x14ac:dyDescent="0.25">
      <c r="N4525">
        <v>562.75</v>
      </c>
      <c r="O4525">
        <v>3</v>
      </c>
      <c r="P4525">
        <v>1</v>
      </c>
    </row>
    <row r="4526" spans="14:16" x14ac:dyDescent="0.25">
      <c r="N4526">
        <v>562.83330000000001</v>
      </c>
      <c r="O4526">
        <v>0</v>
      </c>
      <c r="P4526">
        <v>1</v>
      </c>
    </row>
    <row r="4527" spans="14:16" x14ac:dyDescent="0.25">
      <c r="N4527">
        <v>562.91669999999999</v>
      </c>
      <c r="O4527">
        <v>1</v>
      </c>
      <c r="P4527">
        <v>3</v>
      </c>
    </row>
    <row r="4528" spans="14:16" x14ac:dyDescent="0.25">
      <c r="N4528">
        <v>563.16669999999999</v>
      </c>
      <c r="O4528">
        <v>0</v>
      </c>
      <c r="P4528">
        <v>2</v>
      </c>
    </row>
    <row r="4529" spans="14:16" x14ac:dyDescent="0.25">
      <c r="N4529">
        <v>563.25</v>
      </c>
      <c r="O4529">
        <v>2</v>
      </c>
      <c r="P4529">
        <v>0</v>
      </c>
    </row>
    <row r="4530" spans="14:16" x14ac:dyDescent="0.25">
      <c r="N4530">
        <v>563.41669999999999</v>
      </c>
      <c r="O4530">
        <v>0</v>
      </c>
      <c r="P4530">
        <v>3</v>
      </c>
    </row>
    <row r="4531" spans="14:16" x14ac:dyDescent="0.25">
      <c r="N4531">
        <v>563.5</v>
      </c>
      <c r="O4531">
        <v>0</v>
      </c>
      <c r="P4531">
        <v>1</v>
      </c>
    </row>
    <row r="4532" spans="14:16" x14ac:dyDescent="0.25">
      <c r="N4532">
        <v>563.66669999999999</v>
      </c>
      <c r="O4532">
        <v>1</v>
      </c>
      <c r="P4532">
        <v>0</v>
      </c>
    </row>
    <row r="4533" spans="14:16" x14ac:dyDescent="0.25">
      <c r="N4533">
        <v>564.16669999999999</v>
      </c>
      <c r="O4533">
        <v>1</v>
      </c>
      <c r="P4533">
        <v>0</v>
      </c>
    </row>
    <row r="4534" spans="14:16" x14ac:dyDescent="0.25">
      <c r="N4534">
        <v>564.25</v>
      </c>
      <c r="O4534">
        <v>0</v>
      </c>
      <c r="P4534">
        <v>1</v>
      </c>
    </row>
    <row r="4535" spans="14:16" x14ac:dyDescent="0.25">
      <c r="N4535">
        <v>564.66669999999999</v>
      </c>
      <c r="O4535">
        <v>0</v>
      </c>
      <c r="P4535">
        <v>1</v>
      </c>
    </row>
    <row r="4536" spans="14:16" x14ac:dyDescent="0.25">
      <c r="N4536">
        <v>564.75</v>
      </c>
      <c r="O4536">
        <v>0</v>
      </c>
      <c r="P4536">
        <v>1</v>
      </c>
    </row>
    <row r="4537" spans="14:16" x14ac:dyDescent="0.25">
      <c r="N4537">
        <v>565.16669999999999</v>
      </c>
      <c r="O4537">
        <v>0</v>
      </c>
      <c r="P4537">
        <v>1</v>
      </c>
    </row>
    <row r="4538" spans="14:16" x14ac:dyDescent="0.25">
      <c r="N4538">
        <v>565.25</v>
      </c>
      <c r="O4538">
        <v>0</v>
      </c>
      <c r="P4538">
        <v>1</v>
      </c>
    </row>
    <row r="4539" spans="14:16" x14ac:dyDescent="0.25">
      <c r="N4539">
        <v>565.5</v>
      </c>
      <c r="O4539">
        <v>1</v>
      </c>
      <c r="P4539">
        <v>0</v>
      </c>
    </row>
    <row r="4540" spans="14:16" x14ac:dyDescent="0.25">
      <c r="N4540">
        <v>565.66669999999999</v>
      </c>
      <c r="O4540">
        <v>1</v>
      </c>
      <c r="P4540">
        <v>3</v>
      </c>
    </row>
    <row r="4541" spans="14:16" x14ac:dyDescent="0.25">
      <c r="N4541">
        <v>565.83330000000001</v>
      </c>
      <c r="O4541">
        <v>1</v>
      </c>
      <c r="P4541">
        <v>0</v>
      </c>
    </row>
    <row r="4542" spans="14:16" x14ac:dyDescent="0.25">
      <c r="N4542">
        <v>565.91669999999999</v>
      </c>
      <c r="O4542">
        <v>1</v>
      </c>
      <c r="P4542">
        <v>0</v>
      </c>
    </row>
    <row r="4543" spans="14:16" x14ac:dyDescent="0.25">
      <c r="N4543">
        <v>566.08330000000001</v>
      </c>
      <c r="O4543">
        <v>0</v>
      </c>
      <c r="P4543">
        <v>2</v>
      </c>
    </row>
    <row r="4544" spans="14:16" x14ac:dyDescent="0.25">
      <c r="N4544">
        <v>566.33330000000001</v>
      </c>
      <c r="O4544">
        <v>0</v>
      </c>
      <c r="P4544">
        <v>1</v>
      </c>
    </row>
    <row r="4545" spans="14:16" x14ac:dyDescent="0.25">
      <c r="N4545">
        <v>566.41669999999999</v>
      </c>
      <c r="O4545">
        <v>1</v>
      </c>
      <c r="P4545">
        <v>1</v>
      </c>
    </row>
    <row r="4546" spans="14:16" x14ac:dyDescent="0.25">
      <c r="N4546">
        <v>566.5</v>
      </c>
      <c r="O4546">
        <v>0</v>
      </c>
      <c r="P4546">
        <v>1</v>
      </c>
    </row>
    <row r="4547" spans="14:16" x14ac:dyDescent="0.25">
      <c r="N4547">
        <v>566.58330000000001</v>
      </c>
      <c r="O4547">
        <v>2</v>
      </c>
      <c r="P4547">
        <v>0</v>
      </c>
    </row>
    <row r="4548" spans="14:16" x14ac:dyDescent="0.25">
      <c r="N4548">
        <v>566.66669999999999</v>
      </c>
      <c r="O4548">
        <v>1</v>
      </c>
      <c r="P4548">
        <v>2</v>
      </c>
    </row>
    <row r="4549" spans="14:16" x14ac:dyDescent="0.25">
      <c r="N4549">
        <v>566.75</v>
      </c>
      <c r="O4549">
        <v>1</v>
      </c>
      <c r="P4549">
        <v>1</v>
      </c>
    </row>
    <row r="4550" spans="14:16" x14ac:dyDescent="0.25">
      <c r="N4550">
        <v>566.91669999999999</v>
      </c>
      <c r="O4550">
        <v>0</v>
      </c>
      <c r="P4550">
        <v>1</v>
      </c>
    </row>
    <row r="4551" spans="14:16" x14ac:dyDescent="0.25">
      <c r="N4551">
        <v>567.16669999999999</v>
      </c>
      <c r="O4551">
        <v>1</v>
      </c>
      <c r="P4551">
        <v>0</v>
      </c>
    </row>
    <row r="4552" spans="14:16" x14ac:dyDescent="0.25">
      <c r="N4552">
        <v>567.41669999999999</v>
      </c>
      <c r="O4552">
        <v>0</v>
      </c>
      <c r="P4552">
        <v>1</v>
      </c>
    </row>
    <row r="4553" spans="14:16" x14ac:dyDescent="0.25">
      <c r="N4553">
        <v>567.5</v>
      </c>
      <c r="O4553">
        <v>1</v>
      </c>
      <c r="P4553">
        <v>0</v>
      </c>
    </row>
    <row r="4554" spans="14:16" x14ac:dyDescent="0.25">
      <c r="N4554">
        <v>567.66669999999999</v>
      </c>
      <c r="O4554">
        <v>1</v>
      </c>
      <c r="P4554">
        <v>0</v>
      </c>
    </row>
    <row r="4555" spans="14:16" x14ac:dyDescent="0.25">
      <c r="N4555">
        <v>567.75</v>
      </c>
      <c r="O4555">
        <v>0</v>
      </c>
      <c r="P4555">
        <v>1</v>
      </c>
    </row>
    <row r="4556" spans="14:16" x14ac:dyDescent="0.25">
      <c r="N4556">
        <v>568</v>
      </c>
      <c r="O4556">
        <v>0</v>
      </c>
      <c r="P4556">
        <v>1</v>
      </c>
    </row>
    <row r="4557" spans="14:16" x14ac:dyDescent="0.25">
      <c r="N4557">
        <v>568.08330000000001</v>
      </c>
      <c r="O4557">
        <v>1</v>
      </c>
      <c r="P4557">
        <v>0</v>
      </c>
    </row>
    <row r="4558" spans="14:16" x14ac:dyDescent="0.25">
      <c r="N4558">
        <v>568.16669999999999</v>
      </c>
      <c r="O4558">
        <v>0</v>
      </c>
      <c r="P4558">
        <v>2</v>
      </c>
    </row>
    <row r="4559" spans="14:16" x14ac:dyDescent="0.25">
      <c r="N4559">
        <v>568.25</v>
      </c>
      <c r="O4559">
        <v>0</v>
      </c>
      <c r="P4559">
        <v>1</v>
      </c>
    </row>
    <row r="4560" spans="14:16" x14ac:dyDescent="0.25">
      <c r="N4560">
        <v>568.33330000000001</v>
      </c>
      <c r="O4560">
        <v>0</v>
      </c>
      <c r="P4560">
        <v>1</v>
      </c>
    </row>
    <row r="4561" spans="14:16" x14ac:dyDescent="0.25">
      <c r="N4561">
        <v>568.5</v>
      </c>
      <c r="O4561">
        <v>0</v>
      </c>
      <c r="P4561">
        <v>1</v>
      </c>
    </row>
    <row r="4562" spans="14:16" x14ac:dyDescent="0.25">
      <c r="N4562">
        <v>568.58330000000001</v>
      </c>
      <c r="O4562">
        <v>0</v>
      </c>
      <c r="P4562">
        <v>1</v>
      </c>
    </row>
    <row r="4563" spans="14:16" x14ac:dyDescent="0.25">
      <c r="N4563">
        <v>568.66669999999999</v>
      </c>
      <c r="O4563">
        <v>0</v>
      </c>
      <c r="P4563">
        <v>1</v>
      </c>
    </row>
    <row r="4564" spans="14:16" x14ac:dyDescent="0.25">
      <c r="N4564">
        <v>568.75</v>
      </c>
      <c r="O4564">
        <v>0</v>
      </c>
      <c r="P4564">
        <v>1</v>
      </c>
    </row>
    <row r="4565" spans="14:16" x14ac:dyDescent="0.25">
      <c r="N4565">
        <v>568.83330000000001</v>
      </c>
      <c r="O4565">
        <v>1</v>
      </c>
      <c r="P4565">
        <v>0</v>
      </c>
    </row>
    <row r="4566" spans="14:16" x14ac:dyDescent="0.25">
      <c r="N4566">
        <v>569.16669999999999</v>
      </c>
      <c r="O4566">
        <v>0</v>
      </c>
      <c r="P4566">
        <v>1</v>
      </c>
    </row>
    <row r="4567" spans="14:16" x14ac:dyDescent="0.25">
      <c r="N4567">
        <v>569.58330000000001</v>
      </c>
      <c r="O4567">
        <v>1</v>
      </c>
      <c r="P4567">
        <v>1</v>
      </c>
    </row>
    <row r="4568" spans="14:16" x14ac:dyDescent="0.25">
      <c r="N4568">
        <v>569.66669999999999</v>
      </c>
      <c r="O4568">
        <v>0</v>
      </c>
      <c r="P4568">
        <v>1</v>
      </c>
    </row>
    <row r="4569" spans="14:16" x14ac:dyDescent="0.25">
      <c r="N4569">
        <v>569.83330000000001</v>
      </c>
      <c r="O4569">
        <v>1</v>
      </c>
      <c r="P4569">
        <v>0</v>
      </c>
    </row>
    <row r="4570" spans="14:16" x14ac:dyDescent="0.25">
      <c r="N4570">
        <v>569.91669999999999</v>
      </c>
      <c r="O4570">
        <v>1</v>
      </c>
      <c r="P4570">
        <v>0</v>
      </c>
    </row>
    <row r="4571" spans="14:16" x14ac:dyDescent="0.25">
      <c r="N4571">
        <v>570</v>
      </c>
      <c r="O4571">
        <v>1</v>
      </c>
      <c r="P4571">
        <v>0</v>
      </c>
    </row>
    <row r="4572" spans="14:16" x14ac:dyDescent="0.25">
      <c r="N4572">
        <v>570.08330000000001</v>
      </c>
      <c r="O4572">
        <v>3</v>
      </c>
      <c r="P4572">
        <v>0</v>
      </c>
    </row>
    <row r="4573" spans="14:16" x14ac:dyDescent="0.25">
      <c r="N4573">
        <v>570.16669999999999</v>
      </c>
      <c r="O4573">
        <v>1</v>
      </c>
      <c r="P4573">
        <v>0</v>
      </c>
    </row>
    <row r="4574" spans="14:16" x14ac:dyDescent="0.25">
      <c r="N4574">
        <v>570.33330000000001</v>
      </c>
      <c r="O4574">
        <v>0</v>
      </c>
      <c r="P4574">
        <v>1</v>
      </c>
    </row>
    <row r="4575" spans="14:16" x14ac:dyDescent="0.25">
      <c r="N4575">
        <v>570.58330000000001</v>
      </c>
      <c r="O4575">
        <v>3</v>
      </c>
      <c r="P4575">
        <v>1</v>
      </c>
    </row>
    <row r="4576" spans="14:16" x14ac:dyDescent="0.25">
      <c r="N4576">
        <v>570.75</v>
      </c>
      <c r="O4576">
        <v>0</v>
      </c>
      <c r="P4576">
        <v>1</v>
      </c>
    </row>
    <row r="4577" spans="14:16" x14ac:dyDescent="0.25">
      <c r="N4577">
        <v>570.91669999999999</v>
      </c>
      <c r="O4577">
        <v>0</v>
      </c>
      <c r="P4577">
        <v>1</v>
      </c>
    </row>
    <row r="4578" spans="14:16" x14ac:dyDescent="0.25">
      <c r="N4578">
        <v>571.16669999999999</v>
      </c>
      <c r="O4578">
        <v>2</v>
      </c>
      <c r="P4578">
        <v>0</v>
      </c>
    </row>
    <row r="4579" spans="14:16" x14ac:dyDescent="0.25">
      <c r="N4579">
        <v>571.33330000000001</v>
      </c>
      <c r="O4579">
        <v>0</v>
      </c>
      <c r="P4579">
        <v>1</v>
      </c>
    </row>
    <row r="4580" spans="14:16" x14ac:dyDescent="0.25">
      <c r="N4580">
        <v>571.5</v>
      </c>
      <c r="O4580">
        <v>1</v>
      </c>
      <c r="P4580">
        <v>0</v>
      </c>
    </row>
    <row r="4581" spans="14:16" x14ac:dyDescent="0.25">
      <c r="N4581">
        <v>571.58330000000001</v>
      </c>
      <c r="O4581">
        <v>0</v>
      </c>
      <c r="P4581">
        <v>1</v>
      </c>
    </row>
    <row r="4582" spans="14:16" x14ac:dyDescent="0.25">
      <c r="N4582">
        <v>571.83330000000001</v>
      </c>
      <c r="O4582">
        <v>1</v>
      </c>
      <c r="P4582">
        <v>1</v>
      </c>
    </row>
    <row r="4583" spans="14:16" x14ac:dyDescent="0.25">
      <c r="N4583">
        <v>571.91669999999999</v>
      </c>
      <c r="O4583">
        <v>0</v>
      </c>
      <c r="P4583">
        <v>1</v>
      </c>
    </row>
    <row r="4584" spans="14:16" x14ac:dyDescent="0.25">
      <c r="N4584">
        <v>572</v>
      </c>
      <c r="O4584">
        <v>1</v>
      </c>
      <c r="P4584">
        <v>1</v>
      </c>
    </row>
    <row r="4585" spans="14:16" x14ac:dyDescent="0.25">
      <c r="N4585">
        <v>572.08330000000001</v>
      </c>
      <c r="O4585">
        <v>0</v>
      </c>
      <c r="P4585">
        <v>1</v>
      </c>
    </row>
    <row r="4586" spans="14:16" x14ac:dyDescent="0.25">
      <c r="N4586">
        <v>572.33330000000001</v>
      </c>
      <c r="O4586">
        <v>0</v>
      </c>
      <c r="P4586">
        <v>1</v>
      </c>
    </row>
    <row r="4587" spans="14:16" x14ac:dyDescent="0.25">
      <c r="N4587">
        <v>572.41669999999999</v>
      </c>
      <c r="O4587">
        <v>0</v>
      </c>
      <c r="P4587">
        <v>1</v>
      </c>
    </row>
    <row r="4588" spans="14:16" x14ac:dyDescent="0.25">
      <c r="N4588">
        <v>572.58330000000001</v>
      </c>
      <c r="O4588">
        <v>0</v>
      </c>
      <c r="P4588">
        <v>1</v>
      </c>
    </row>
    <row r="4589" spans="14:16" x14ac:dyDescent="0.25">
      <c r="N4589">
        <v>572.75</v>
      </c>
      <c r="O4589">
        <v>2</v>
      </c>
      <c r="P4589">
        <v>1</v>
      </c>
    </row>
    <row r="4590" spans="14:16" x14ac:dyDescent="0.25">
      <c r="N4590">
        <v>573</v>
      </c>
      <c r="O4590">
        <v>0</v>
      </c>
      <c r="P4590">
        <v>1</v>
      </c>
    </row>
    <row r="4591" spans="14:16" x14ac:dyDescent="0.25">
      <c r="N4591">
        <v>573.08330000000001</v>
      </c>
      <c r="O4591">
        <v>0</v>
      </c>
      <c r="P4591">
        <v>1</v>
      </c>
    </row>
    <row r="4592" spans="14:16" x14ac:dyDescent="0.25">
      <c r="N4592">
        <v>573.16669999999999</v>
      </c>
      <c r="O4592">
        <v>0</v>
      </c>
      <c r="P4592">
        <v>1</v>
      </c>
    </row>
    <row r="4593" spans="14:16" x14ac:dyDescent="0.25">
      <c r="N4593">
        <v>573.25</v>
      </c>
      <c r="O4593">
        <v>0</v>
      </c>
      <c r="P4593">
        <v>1</v>
      </c>
    </row>
    <row r="4594" spans="14:16" x14ac:dyDescent="0.25">
      <c r="N4594">
        <v>573.41669999999999</v>
      </c>
      <c r="O4594">
        <v>0</v>
      </c>
      <c r="P4594">
        <v>1</v>
      </c>
    </row>
    <row r="4595" spans="14:16" x14ac:dyDescent="0.25">
      <c r="N4595">
        <v>573.66669999999999</v>
      </c>
      <c r="O4595">
        <v>0</v>
      </c>
      <c r="P4595">
        <v>1</v>
      </c>
    </row>
    <row r="4596" spans="14:16" x14ac:dyDescent="0.25">
      <c r="N4596">
        <v>573.83330000000001</v>
      </c>
      <c r="O4596">
        <v>0</v>
      </c>
      <c r="P4596">
        <v>1</v>
      </c>
    </row>
    <row r="4597" spans="14:16" x14ac:dyDescent="0.25">
      <c r="N4597">
        <v>573.91669999999999</v>
      </c>
      <c r="O4597">
        <v>1</v>
      </c>
      <c r="P4597">
        <v>0</v>
      </c>
    </row>
    <row r="4598" spans="14:16" x14ac:dyDescent="0.25">
      <c r="N4598">
        <v>574</v>
      </c>
      <c r="O4598">
        <v>1</v>
      </c>
      <c r="P4598">
        <v>0</v>
      </c>
    </row>
    <row r="4599" spans="14:16" x14ac:dyDescent="0.25">
      <c r="N4599">
        <v>574.16669999999999</v>
      </c>
      <c r="O4599">
        <v>1</v>
      </c>
      <c r="P4599">
        <v>0</v>
      </c>
    </row>
    <row r="4600" spans="14:16" x14ac:dyDescent="0.25">
      <c r="N4600">
        <v>574.33330000000001</v>
      </c>
      <c r="O4600">
        <v>1</v>
      </c>
      <c r="P4600">
        <v>0</v>
      </c>
    </row>
    <row r="4601" spans="14:16" x14ac:dyDescent="0.25">
      <c r="N4601">
        <v>574.41669999999999</v>
      </c>
      <c r="O4601">
        <v>1</v>
      </c>
      <c r="P4601">
        <v>2</v>
      </c>
    </row>
    <row r="4602" spans="14:16" x14ac:dyDescent="0.25">
      <c r="N4602">
        <v>574.58330000000001</v>
      </c>
      <c r="O4602">
        <v>0</v>
      </c>
      <c r="P4602">
        <v>1</v>
      </c>
    </row>
    <row r="4603" spans="14:16" x14ac:dyDescent="0.25">
      <c r="N4603">
        <v>574.91669999999999</v>
      </c>
      <c r="O4603">
        <v>1</v>
      </c>
      <c r="P4603">
        <v>0</v>
      </c>
    </row>
    <row r="4604" spans="14:16" x14ac:dyDescent="0.25">
      <c r="N4604">
        <v>575</v>
      </c>
      <c r="O4604">
        <v>0</v>
      </c>
      <c r="P4604">
        <v>2</v>
      </c>
    </row>
    <row r="4605" spans="14:16" x14ac:dyDescent="0.25">
      <c r="N4605">
        <v>575.08330000000001</v>
      </c>
      <c r="O4605">
        <v>0</v>
      </c>
      <c r="P4605">
        <v>1</v>
      </c>
    </row>
    <row r="4606" spans="14:16" x14ac:dyDescent="0.25">
      <c r="N4606">
        <v>575.16669999999999</v>
      </c>
      <c r="O4606">
        <v>0</v>
      </c>
      <c r="P4606">
        <v>2</v>
      </c>
    </row>
    <row r="4607" spans="14:16" x14ac:dyDescent="0.25">
      <c r="N4607">
        <v>575.33330000000001</v>
      </c>
      <c r="O4607">
        <v>1</v>
      </c>
      <c r="P4607">
        <v>1</v>
      </c>
    </row>
    <row r="4608" spans="14:16" x14ac:dyDescent="0.25">
      <c r="N4608">
        <v>575.41669999999999</v>
      </c>
      <c r="O4608">
        <v>0</v>
      </c>
      <c r="P4608">
        <v>1</v>
      </c>
    </row>
    <row r="4609" spans="14:16" x14ac:dyDescent="0.25">
      <c r="N4609">
        <v>575.5</v>
      </c>
      <c r="O4609">
        <v>1</v>
      </c>
      <c r="P4609">
        <v>0</v>
      </c>
    </row>
    <row r="4610" spans="14:16" x14ac:dyDescent="0.25">
      <c r="N4610">
        <v>575.58330000000001</v>
      </c>
      <c r="O4610">
        <v>1</v>
      </c>
      <c r="P4610">
        <v>1</v>
      </c>
    </row>
    <row r="4611" spans="14:16" x14ac:dyDescent="0.25">
      <c r="N4611">
        <v>575.83330000000001</v>
      </c>
      <c r="O4611">
        <v>0</v>
      </c>
      <c r="P4611">
        <v>1</v>
      </c>
    </row>
    <row r="4612" spans="14:16" x14ac:dyDescent="0.25">
      <c r="N4612">
        <v>576.08330000000001</v>
      </c>
      <c r="O4612">
        <v>1</v>
      </c>
      <c r="P4612">
        <v>1</v>
      </c>
    </row>
    <row r="4613" spans="14:16" x14ac:dyDescent="0.25">
      <c r="N4613">
        <v>576.16669999999999</v>
      </c>
      <c r="O4613">
        <v>1</v>
      </c>
      <c r="P4613">
        <v>1</v>
      </c>
    </row>
    <row r="4614" spans="14:16" x14ac:dyDescent="0.25">
      <c r="N4614">
        <v>576.25</v>
      </c>
      <c r="O4614">
        <v>1</v>
      </c>
      <c r="P4614">
        <v>0</v>
      </c>
    </row>
    <row r="4615" spans="14:16" x14ac:dyDescent="0.25">
      <c r="N4615">
        <v>576.41669999999999</v>
      </c>
      <c r="O4615">
        <v>1</v>
      </c>
      <c r="P4615">
        <v>0</v>
      </c>
    </row>
    <row r="4616" spans="14:16" x14ac:dyDescent="0.25">
      <c r="N4616">
        <v>576.58330000000001</v>
      </c>
      <c r="O4616">
        <v>0</v>
      </c>
      <c r="P4616">
        <v>1</v>
      </c>
    </row>
    <row r="4617" spans="14:16" x14ac:dyDescent="0.25">
      <c r="N4617">
        <v>576.83330000000001</v>
      </c>
      <c r="O4617">
        <v>0</v>
      </c>
      <c r="P4617">
        <v>1</v>
      </c>
    </row>
    <row r="4618" spans="14:16" x14ac:dyDescent="0.25">
      <c r="N4618">
        <v>576.91669999999999</v>
      </c>
      <c r="O4618">
        <v>1</v>
      </c>
      <c r="P4618">
        <v>0</v>
      </c>
    </row>
    <row r="4619" spans="14:16" x14ac:dyDescent="0.25">
      <c r="N4619">
        <v>577.16669999999999</v>
      </c>
      <c r="O4619">
        <v>2</v>
      </c>
      <c r="P4619">
        <v>0</v>
      </c>
    </row>
    <row r="4620" spans="14:16" x14ac:dyDescent="0.25">
      <c r="N4620">
        <v>577.25</v>
      </c>
      <c r="O4620">
        <v>0</v>
      </c>
      <c r="P4620">
        <v>1</v>
      </c>
    </row>
    <row r="4621" spans="14:16" x14ac:dyDescent="0.25">
      <c r="N4621">
        <v>577.41669999999999</v>
      </c>
      <c r="O4621">
        <v>0</v>
      </c>
      <c r="P4621">
        <v>1</v>
      </c>
    </row>
    <row r="4622" spans="14:16" x14ac:dyDescent="0.25">
      <c r="N4622">
        <v>577.5</v>
      </c>
      <c r="O4622">
        <v>1</v>
      </c>
      <c r="P4622">
        <v>0</v>
      </c>
    </row>
    <row r="4623" spans="14:16" x14ac:dyDescent="0.25">
      <c r="N4623">
        <v>577.91669999999999</v>
      </c>
      <c r="O4623">
        <v>0</v>
      </c>
      <c r="P4623">
        <v>1</v>
      </c>
    </row>
    <row r="4624" spans="14:16" x14ac:dyDescent="0.25">
      <c r="N4624">
        <v>578.08330000000001</v>
      </c>
      <c r="O4624">
        <v>1</v>
      </c>
      <c r="P4624">
        <v>0</v>
      </c>
    </row>
    <row r="4625" spans="14:16" x14ac:dyDescent="0.25">
      <c r="N4625">
        <v>578.16669999999999</v>
      </c>
      <c r="O4625">
        <v>0</v>
      </c>
      <c r="P4625">
        <v>2</v>
      </c>
    </row>
    <row r="4626" spans="14:16" x14ac:dyDescent="0.25">
      <c r="N4626">
        <v>578.25</v>
      </c>
      <c r="O4626">
        <v>1</v>
      </c>
      <c r="P4626">
        <v>1</v>
      </c>
    </row>
    <row r="4627" spans="14:16" x14ac:dyDescent="0.25">
      <c r="N4627">
        <v>578.33330000000001</v>
      </c>
      <c r="O4627">
        <v>1</v>
      </c>
      <c r="P4627">
        <v>1</v>
      </c>
    </row>
    <row r="4628" spans="14:16" x14ac:dyDescent="0.25">
      <c r="N4628">
        <v>578.5</v>
      </c>
      <c r="O4628">
        <v>1</v>
      </c>
      <c r="P4628">
        <v>0</v>
      </c>
    </row>
    <row r="4629" spans="14:16" x14ac:dyDescent="0.25">
      <c r="N4629">
        <v>578.58330000000001</v>
      </c>
      <c r="O4629">
        <v>0</v>
      </c>
      <c r="P4629">
        <v>1</v>
      </c>
    </row>
    <row r="4630" spans="14:16" x14ac:dyDescent="0.25">
      <c r="N4630">
        <v>578.75</v>
      </c>
      <c r="O4630">
        <v>1</v>
      </c>
      <c r="P4630">
        <v>0</v>
      </c>
    </row>
    <row r="4631" spans="14:16" x14ac:dyDescent="0.25">
      <c r="N4631">
        <v>578.91669999999999</v>
      </c>
      <c r="O4631">
        <v>0</v>
      </c>
      <c r="P4631">
        <v>1</v>
      </c>
    </row>
    <row r="4632" spans="14:16" x14ac:dyDescent="0.25">
      <c r="N4632">
        <v>579</v>
      </c>
      <c r="O4632">
        <v>0</v>
      </c>
      <c r="P4632">
        <v>1</v>
      </c>
    </row>
    <row r="4633" spans="14:16" x14ac:dyDescent="0.25">
      <c r="N4633">
        <v>579.08330000000001</v>
      </c>
      <c r="O4633">
        <v>2</v>
      </c>
      <c r="P4633">
        <v>0</v>
      </c>
    </row>
    <row r="4634" spans="14:16" x14ac:dyDescent="0.25">
      <c r="N4634">
        <v>579.16669999999999</v>
      </c>
      <c r="O4634">
        <v>0</v>
      </c>
      <c r="P4634">
        <v>1</v>
      </c>
    </row>
    <row r="4635" spans="14:16" x14ac:dyDescent="0.25">
      <c r="N4635">
        <v>579.33330000000001</v>
      </c>
      <c r="O4635">
        <v>0</v>
      </c>
      <c r="P4635">
        <v>1</v>
      </c>
    </row>
    <row r="4636" spans="14:16" x14ac:dyDescent="0.25">
      <c r="N4636">
        <v>579.41669999999999</v>
      </c>
      <c r="O4636">
        <v>1</v>
      </c>
      <c r="P4636">
        <v>0</v>
      </c>
    </row>
    <row r="4637" spans="14:16" x14ac:dyDescent="0.25">
      <c r="N4637">
        <v>579.5</v>
      </c>
      <c r="O4637">
        <v>1</v>
      </c>
      <c r="P4637">
        <v>0</v>
      </c>
    </row>
    <row r="4638" spans="14:16" x14ac:dyDescent="0.25">
      <c r="N4638">
        <v>579.58330000000001</v>
      </c>
      <c r="O4638">
        <v>0</v>
      </c>
      <c r="P4638">
        <v>1</v>
      </c>
    </row>
    <row r="4639" spans="14:16" x14ac:dyDescent="0.25">
      <c r="N4639">
        <v>580.08330000000001</v>
      </c>
      <c r="O4639">
        <v>1</v>
      </c>
      <c r="P4639">
        <v>0</v>
      </c>
    </row>
    <row r="4640" spans="14:16" x14ac:dyDescent="0.25">
      <c r="N4640">
        <v>580.25</v>
      </c>
      <c r="O4640">
        <v>1</v>
      </c>
      <c r="P4640">
        <v>0</v>
      </c>
    </row>
    <row r="4641" spans="14:16" x14ac:dyDescent="0.25">
      <c r="N4641">
        <v>580.33330000000001</v>
      </c>
      <c r="O4641">
        <v>0</v>
      </c>
      <c r="P4641">
        <v>1</v>
      </c>
    </row>
    <row r="4642" spans="14:16" x14ac:dyDescent="0.25">
      <c r="N4642">
        <v>580.5</v>
      </c>
      <c r="O4642">
        <v>0</v>
      </c>
      <c r="P4642">
        <v>1</v>
      </c>
    </row>
    <row r="4643" spans="14:16" x14ac:dyDescent="0.25">
      <c r="N4643">
        <v>580.58330000000001</v>
      </c>
      <c r="O4643">
        <v>1</v>
      </c>
      <c r="P4643">
        <v>1</v>
      </c>
    </row>
    <row r="4644" spans="14:16" x14ac:dyDescent="0.25">
      <c r="N4644">
        <v>580.66669999999999</v>
      </c>
      <c r="O4644">
        <v>0</v>
      </c>
      <c r="P4644">
        <v>1</v>
      </c>
    </row>
    <row r="4645" spans="14:16" x14ac:dyDescent="0.25">
      <c r="N4645">
        <v>580.83330000000001</v>
      </c>
      <c r="O4645">
        <v>0</v>
      </c>
      <c r="P4645">
        <v>1</v>
      </c>
    </row>
    <row r="4646" spans="14:16" x14ac:dyDescent="0.25">
      <c r="N4646">
        <v>580.91669999999999</v>
      </c>
      <c r="O4646">
        <v>1</v>
      </c>
      <c r="P4646">
        <v>0</v>
      </c>
    </row>
    <row r="4647" spans="14:16" x14ac:dyDescent="0.25">
      <c r="N4647">
        <v>581.16669999999999</v>
      </c>
      <c r="O4647">
        <v>1</v>
      </c>
      <c r="P4647">
        <v>1</v>
      </c>
    </row>
    <row r="4648" spans="14:16" x14ac:dyDescent="0.25">
      <c r="N4648">
        <v>581.41669999999999</v>
      </c>
      <c r="O4648">
        <v>1</v>
      </c>
      <c r="P4648">
        <v>0</v>
      </c>
    </row>
    <row r="4649" spans="14:16" x14ac:dyDescent="0.25">
      <c r="N4649">
        <v>581.5</v>
      </c>
      <c r="O4649">
        <v>0</v>
      </c>
      <c r="P4649">
        <v>1</v>
      </c>
    </row>
    <row r="4650" spans="14:16" x14ac:dyDescent="0.25">
      <c r="N4650">
        <v>581.58330000000001</v>
      </c>
      <c r="O4650">
        <v>0</v>
      </c>
      <c r="P4650">
        <v>3</v>
      </c>
    </row>
    <row r="4651" spans="14:16" x14ac:dyDescent="0.25">
      <c r="N4651">
        <v>581.66669999999999</v>
      </c>
      <c r="O4651">
        <v>0</v>
      </c>
      <c r="P4651">
        <v>1</v>
      </c>
    </row>
    <row r="4652" spans="14:16" x14ac:dyDescent="0.25">
      <c r="N4652">
        <v>581.83330000000001</v>
      </c>
      <c r="O4652">
        <v>0</v>
      </c>
      <c r="P4652">
        <v>1</v>
      </c>
    </row>
    <row r="4653" spans="14:16" x14ac:dyDescent="0.25">
      <c r="N4653">
        <v>581.91669999999999</v>
      </c>
      <c r="O4653">
        <v>0</v>
      </c>
      <c r="P4653">
        <v>1</v>
      </c>
    </row>
    <row r="4654" spans="14:16" x14ac:dyDescent="0.25">
      <c r="N4654">
        <v>582</v>
      </c>
      <c r="O4654">
        <v>2</v>
      </c>
      <c r="P4654">
        <v>0</v>
      </c>
    </row>
    <row r="4655" spans="14:16" x14ac:dyDescent="0.25">
      <c r="N4655">
        <v>582.08330000000001</v>
      </c>
      <c r="O4655">
        <v>0</v>
      </c>
      <c r="P4655">
        <v>1</v>
      </c>
    </row>
    <row r="4656" spans="14:16" x14ac:dyDescent="0.25">
      <c r="N4656">
        <v>582.33330000000001</v>
      </c>
      <c r="O4656">
        <v>2</v>
      </c>
      <c r="P4656">
        <v>0</v>
      </c>
    </row>
    <row r="4657" spans="14:16" x14ac:dyDescent="0.25">
      <c r="N4657">
        <v>582.75</v>
      </c>
      <c r="O4657">
        <v>0</v>
      </c>
      <c r="P4657">
        <v>1</v>
      </c>
    </row>
    <row r="4658" spans="14:16" x14ac:dyDescent="0.25">
      <c r="N4658">
        <v>583</v>
      </c>
      <c r="O4658">
        <v>1</v>
      </c>
      <c r="P4658">
        <v>0</v>
      </c>
    </row>
    <row r="4659" spans="14:16" x14ac:dyDescent="0.25">
      <c r="N4659">
        <v>583.08330000000001</v>
      </c>
      <c r="O4659">
        <v>0</v>
      </c>
      <c r="P4659">
        <v>1</v>
      </c>
    </row>
    <row r="4660" spans="14:16" x14ac:dyDescent="0.25">
      <c r="N4660">
        <v>583.16669999999999</v>
      </c>
      <c r="O4660">
        <v>1</v>
      </c>
      <c r="P4660">
        <v>0</v>
      </c>
    </row>
    <row r="4661" spans="14:16" x14ac:dyDescent="0.25">
      <c r="N4661">
        <v>583.25</v>
      </c>
      <c r="O4661">
        <v>1</v>
      </c>
      <c r="P4661">
        <v>1</v>
      </c>
    </row>
    <row r="4662" spans="14:16" x14ac:dyDescent="0.25">
      <c r="N4662">
        <v>583.33330000000001</v>
      </c>
      <c r="O4662">
        <v>0</v>
      </c>
      <c r="P4662">
        <v>1</v>
      </c>
    </row>
    <row r="4663" spans="14:16" x14ac:dyDescent="0.25">
      <c r="N4663">
        <v>583.41669999999999</v>
      </c>
      <c r="O4663">
        <v>0</v>
      </c>
      <c r="P4663">
        <v>1</v>
      </c>
    </row>
    <row r="4664" spans="14:16" x14ac:dyDescent="0.25">
      <c r="N4664">
        <v>583.5</v>
      </c>
      <c r="O4664">
        <v>0</v>
      </c>
      <c r="P4664">
        <v>1</v>
      </c>
    </row>
    <row r="4665" spans="14:16" x14ac:dyDescent="0.25">
      <c r="N4665">
        <v>583.66669999999999</v>
      </c>
      <c r="O4665">
        <v>1</v>
      </c>
      <c r="P4665">
        <v>0</v>
      </c>
    </row>
    <row r="4666" spans="14:16" x14ac:dyDescent="0.25">
      <c r="N4666">
        <v>583.75</v>
      </c>
      <c r="O4666">
        <v>0</v>
      </c>
      <c r="P4666">
        <v>1</v>
      </c>
    </row>
    <row r="4667" spans="14:16" x14ac:dyDescent="0.25">
      <c r="N4667">
        <v>584</v>
      </c>
      <c r="O4667">
        <v>0</v>
      </c>
      <c r="P4667">
        <v>1</v>
      </c>
    </row>
    <row r="4668" spans="14:16" x14ac:dyDescent="0.25">
      <c r="N4668">
        <v>584.16669999999999</v>
      </c>
      <c r="O4668">
        <v>1</v>
      </c>
      <c r="P4668">
        <v>0</v>
      </c>
    </row>
    <row r="4669" spans="14:16" x14ac:dyDescent="0.25">
      <c r="N4669">
        <v>584.33330000000001</v>
      </c>
      <c r="O4669">
        <v>1</v>
      </c>
      <c r="P4669">
        <v>1</v>
      </c>
    </row>
    <row r="4670" spans="14:16" x14ac:dyDescent="0.25">
      <c r="N4670">
        <v>584.41669999999999</v>
      </c>
      <c r="O4670">
        <v>1</v>
      </c>
      <c r="P4670">
        <v>1</v>
      </c>
    </row>
    <row r="4671" spans="14:16" x14ac:dyDescent="0.25">
      <c r="N4671">
        <v>584.66669999999999</v>
      </c>
      <c r="O4671">
        <v>0</v>
      </c>
      <c r="P4671">
        <v>1</v>
      </c>
    </row>
    <row r="4672" spans="14:16" x14ac:dyDescent="0.25">
      <c r="N4672">
        <v>584.75</v>
      </c>
      <c r="O4672">
        <v>0</v>
      </c>
      <c r="P4672">
        <v>1</v>
      </c>
    </row>
    <row r="4673" spans="14:16" x14ac:dyDescent="0.25">
      <c r="N4673">
        <v>584.91669999999999</v>
      </c>
      <c r="O4673">
        <v>1</v>
      </c>
      <c r="P4673">
        <v>1</v>
      </c>
    </row>
    <row r="4674" spans="14:16" x14ac:dyDescent="0.25">
      <c r="N4674">
        <v>585.08330000000001</v>
      </c>
      <c r="O4674">
        <v>0</v>
      </c>
      <c r="P4674">
        <v>1</v>
      </c>
    </row>
    <row r="4675" spans="14:16" x14ac:dyDescent="0.25">
      <c r="N4675">
        <v>585.41669999999999</v>
      </c>
      <c r="O4675">
        <v>1</v>
      </c>
      <c r="P4675">
        <v>1</v>
      </c>
    </row>
    <row r="4676" spans="14:16" x14ac:dyDescent="0.25">
      <c r="N4676">
        <v>585.66669999999999</v>
      </c>
      <c r="O4676">
        <v>1</v>
      </c>
      <c r="P4676">
        <v>0</v>
      </c>
    </row>
    <row r="4677" spans="14:16" x14ac:dyDescent="0.25">
      <c r="N4677">
        <v>586</v>
      </c>
      <c r="O4677">
        <v>0</v>
      </c>
      <c r="P4677">
        <v>1</v>
      </c>
    </row>
    <row r="4678" spans="14:16" x14ac:dyDescent="0.25">
      <c r="N4678">
        <v>586.5</v>
      </c>
      <c r="O4678">
        <v>0</v>
      </c>
      <c r="P4678">
        <v>1</v>
      </c>
    </row>
    <row r="4679" spans="14:16" x14ac:dyDescent="0.25">
      <c r="N4679">
        <v>586.91669999999999</v>
      </c>
      <c r="O4679">
        <v>1</v>
      </c>
      <c r="P4679">
        <v>0</v>
      </c>
    </row>
    <row r="4680" spans="14:16" x14ac:dyDescent="0.25">
      <c r="N4680">
        <v>587</v>
      </c>
      <c r="O4680">
        <v>2</v>
      </c>
      <c r="P4680">
        <v>0</v>
      </c>
    </row>
    <row r="4681" spans="14:16" x14ac:dyDescent="0.25">
      <c r="N4681">
        <v>587.16669999999999</v>
      </c>
      <c r="O4681">
        <v>0</v>
      </c>
      <c r="P4681">
        <v>1</v>
      </c>
    </row>
    <row r="4682" spans="14:16" x14ac:dyDescent="0.25">
      <c r="N4682">
        <v>587.41669999999999</v>
      </c>
      <c r="O4682">
        <v>0</v>
      </c>
      <c r="P4682">
        <v>1</v>
      </c>
    </row>
    <row r="4683" spans="14:16" x14ac:dyDescent="0.25">
      <c r="N4683">
        <v>587.83330000000001</v>
      </c>
      <c r="O4683">
        <v>1</v>
      </c>
      <c r="P4683">
        <v>0</v>
      </c>
    </row>
    <row r="4684" spans="14:16" x14ac:dyDescent="0.25">
      <c r="N4684">
        <v>587.91669999999999</v>
      </c>
      <c r="O4684">
        <v>1</v>
      </c>
      <c r="P4684">
        <v>0</v>
      </c>
    </row>
    <row r="4685" spans="14:16" x14ac:dyDescent="0.25">
      <c r="N4685">
        <v>588.08330000000001</v>
      </c>
      <c r="O4685">
        <v>1</v>
      </c>
      <c r="P4685">
        <v>1</v>
      </c>
    </row>
    <row r="4686" spans="14:16" x14ac:dyDescent="0.25">
      <c r="N4686">
        <v>588.16669999999999</v>
      </c>
      <c r="O4686">
        <v>0</v>
      </c>
      <c r="P4686">
        <v>2</v>
      </c>
    </row>
    <row r="4687" spans="14:16" x14ac:dyDescent="0.25">
      <c r="N4687">
        <v>588.25</v>
      </c>
      <c r="O4687">
        <v>0</v>
      </c>
      <c r="P4687">
        <v>1</v>
      </c>
    </row>
    <row r="4688" spans="14:16" x14ac:dyDescent="0.25">
      <c r="N4688">
        <v>588.33330000000001</v>
      </c>
      <c r="O4688">
        <v>1</v>
      </c>
      <c r="P4688">
        <v>1</v>
      </c>
    </row>
    <row r="4689" spans="14:16" x14ac:dyDescent="0.25">
      <c r="N4689">
        <v>588.66669999999999</v>
      </c>
      <c r="O4689">
        <v>0</v>
      </c>
      <c r="P4689">
        <v>1</v>
      </c>
    </row>
    <row r="4690" spans="14:16" x14ac:dyDescent="0.25">
      <c r="N4690">
        <v>588.75</v>
      </c>
      <c r="O4690">
        <v>0</v>
      </c>
      <c r="P4690">
        <v>1</v>
      </c>
    </row>
    <row r="4691" spans="14:16" x14ac:dyDescent="0.25">
      <c r="N4691">
        <v>588.83330000000001</v>
      </c>
      <c r="O4691">
        <v>1</v>
      </c>
      <c r="P4691">
        <v>0</v>
      </c>
    </row>
    <row r="4692" spans="14:16" x14ac:dyDescent="0.25">
      <c r="N4692">
        <v>588.91669999999999</v>
      </c>
      <c r="O4692">
        <v>0</v>
      </c>
      <c r="P4692">
        <v>1</v>
      </c>
    </row>
    <row r="4693" spans="14:16" x14ac:dyDescent="0.25">
      <c r="N4693">
        <v>589</v>
      </c>
      <c r="O4693">
        <v>0</v>
      </c>
      <c r="P4693">
        <v>1</v>
      </c>
    </row>
    <row r="4694" spans="14:16" x14ac:dyDescent="0.25">
      <c r="N4694">
        <v>589.08330000000001</v>
      </c>
      <c r="O4694">
        <v>1</v>
      </c>
      <c r="P4694">
        <v>0</v>
      </c>
    </row>
    <row r="4695" spans="14:16" x14ac:dyDescent="0.25">
      <c r="N4695">
        <v>589.41669999999999</v>
      </c>
      <c r="O4695">
        <v>0</v>
      </c>
      <c r="P4695">
        <v>1</v>
      </c>
    </row>
    <row r="4696" spans="14:16" x14ac:dyDescent="0.25">
      <c r="N4696">
        <v>589.66669999999999</v>
      </c>
      <c r="O4696">
        <v>0</v>
      </c>
      <c r="P4696">
        <v>2</v>
      </c>
    </row>
    <row r="4697" spans="14:16" x14ac:dyDescent="0.25">
      <c r="N4697">
        <v>589.75</v>
      </c>
      <c r="O4697">
        <v>0</v>
      </c>
      <c r="P4697">
        <v>1</v>
      </c>
    </row>
    <row r="4698" spans="14:16" x14ac:dyDescent="0.25">
      <c r="N4698">
        <v>589.91669999999999</v>
      </c>
      <c r="O4698">
        <v>0</v>
      </c>
      <c r="P4698">
        <v>1</v>
      </c>
    </row>
    <row r="4699" spans="14:16" x14ac:dyDescent="0.25">
      <c r="N4699">
        <v>590</v>
      </c>
      <c r="O4699">
        <v>0</v>
      </c>
      <c r="P4699">
        <v>1</v>
      </c>
    </row>
    <row r="4700" spans="14:16" x14ac:dyDescent="0.25">
      <c r="N4700">
        <v>590.08330000000001</v>
      </c>
      <c r="O4700">
        <v>1</v>
      </c>
      <c r="P4700">
        <v>0</v>
      </c>
    </row>
    <row r="4701" spans="14:16" x14ac:dyDescent="0.25">
      <c r="N4701">
        <v>590.25</v>
      </c>
      <c r="O4701">
        <v>0</v>
      </c>
      <c r="P4701">
        <v>1</v>
      </c>
    </row>
    <row r="4702" spans="14:16" x14ac:dyDescent="0.25">
      <c r="N4702">
        <v>590.33330000000001</v>
      </c>
      <c r="O4702">
        <v>0</v>
      </c>
      <c r="P4702">
        <v>2</v>
      </c>
    </row>
    <row r="4703" spans="14:16" x14ac:dyDescent="0.25">
      <c r="N4703">
        <v>590.41669999999999</v>
      </c>
      <c r="O4703">
        <v>0</v>
      </c>
      <c r="P4703">
        <v>1</v>
      </c>
    </row>
    <row r="4704" spans="14:16" x14ac:dyDescent="0.25">
      <c r="N4704">
        <v>590.58330000000001</v>
      </c>
      <c r="O4704">
        <v>0</v>
      </c>
      <c r="P4704">
        <v>1</v>
      </c>
    </row>
    <row r="4705" spans="14:16" x14ac:dyDescent="0.25">
      <c r="N4705">
        <v>590.75</v>
      </c>
      <c r="O4705">
        <v>0</v>
      </c>
      <c r="P4705">
        <v>1</v>
      </c>
    </row>
    <row r="4706" spans="14:16" x14ac:dyDescent="0.25">
      <c r="N4706">
        <v>590.91669999999999</v>
      </c>
      <c r="O4706">
        <v>1</v>
      </c>
      <c r="P4706">
        <v>0</v>
      </c>
    </row>
    <row r="4707" spans="14:16" x14ac:dyDescent="0.25">
      <c r="N4707">
        <v>591.08330000000001</v>
      </c>
      <c r="O4707">
        <v>0</v>
      </c>
      <c r="P4707">
        <v>2</v>
      </c>
    </row>
    <row r="4708" spans="14:16" x14ac:dyDescent="0.25">
      <c r="N4708">
        <v>591.25</v>
      </c>
      <c r="O4708">
        <v>0</v>
      </c>
      <c r="P4708">
        <v>1</v>
      </c>
    </row>
    <row r="4709" spans="14:16" x14ac:dyDescent="0.25">
      <c r="N4709">
        <v>591.41669999999999</v>
      </c>
      <c r="O4709">
        <v>0</v>
      </c>
      <c r="P4709">
        <v>1</v>
      </c>
    </row>
    <row r="4710" spans="14:16" x14ac:dyDescent="0.25">
      <c r="N4710">
        <v>591.83330000000001</v>
      </c>
      <c r="O4710">
        <v>0</v>
      </c>
      <c r="P4710">
        <v>1</v>
      </c>
    </row>
    <row r="4711" spans="14:16" x14ac:dyDescent="0.25">
      <c r="N4711">
        <v>592</v>
      </c>
      <c r="O4711">
        <v>0</v>
      </c>
      <c r="P4711">
        <v>1</v>
      </c>
    </row>
    <row r="4712" spans="14:16" x14ac:dyDescent="0.25">
      <c r="N4712">
        <v>592.25</v>
      </c>
      <c r="O4712">
        <v>2</v>
      </c>
      <c r="P4712">
        <v>1</v>
      </c>
    </row>
    <row r="4713" spans="14:16" x14ac:dyDescent="0.25">
      <c r="N4713">
        <v>592.33330000000001</v>
      </c>
      <c r="O4713">
        <v>1</v>
      </c>
      <c r="P4713">
        <v>0</v>
      </c>
    </row>
    <row r="4714" spans="14:16" x14ac:dyDescent="0.25">
      <c r="N4714">
        <v>592.5</v>
      </c>
      <c r="O4714">
        <v>0</v>
      </c>
      <c r="P4714">
        <v>2</v>
      </c>
    </row>
    <row r="4715" spans="14:16" x14ac:dyDescent="0.25">
      <c r="N4715">
        <v>592.58330000000001</v>
      </c>
      <c r="O4715">
        <v>2</v>
      </c>
      <c r="P4715">
        <v>1</v>
      </c>
    </row>
    <row r="4716" spans="14:16" x14ac:dyDescent="0.25">
      <c r="N4716">
        <v>592.66669999999999</v>
      </c>
      <c r="O4716">
        <v>0</v>
      </c>
      <c r="P4716">
        <v>1</v>
      </c>
    </row>
    <row r="4717" spans="14:16" x14ac:dyDescent="0.25">
      <c r="N4717">
        <v>592.75</v>
      </c>
      <c r="O4717">
        <v>0</v>
      </c>
      <c r="P4717">
        <v>1</v>
      </c>
    </row>
    <row r="4718" spans="14:16" x14ac:dyDescent="0.25">
      <c r="N4718">
        <v>593</v>
      </c>
      <c r="O4718">
        <v>1</v>
      </c>
      <c r="P4718">
        <v>0</v>
      </c>
    </row>
    <row r="4719" spans="14:16" x14ac:dyDescent="0.25">
      <c r="N4719">
        <v>593.25</v>
      </c>
      <c r="O4719">
        <v>0</v>
      </c>
      <c r="P4719">
        <v>1</v>
      </c>
    </row>
    <row r="4720" spans="14:16" x14ac:dyDescent="0.25">
      <c r="N4720">
        <v>593.33330000000001</v>
      </c>
      <c r="O4720">
        <v>1</v>
      </c>
      <c r="P4720">
        <v>0</v>
      </c>
    </row>
    <row r="4721" spans="14:16" x14ac:dyDescent="0.25">
      <c r="N4721">
        <v>593.5</v>
      </c>
      <c r="O4721">
        <v>1</v>
      </c>
      <c r="P4721">
        <v>0</v>
      </c>
    </row>
    <row r="4722" spans="14:16" x14ac:dyDescent="0.25">
      <c r="N4722">
        <v>593.58330000000001</v>
      </c>
      <c r="O4722">
        <v>0</v>
      </c>
      <c r="P4722">
        <v>1</v>
      </c>
    </row>
    <row r="4723" spans="14:16" x14ac:dyDescent="0.25">
      <c r="N4723">
        <v>593.75</v>
      </c>
      <c r="O4723">
        <v>0</v>
      </c>
      <c r="P4723">
        <v>1</v>
      </c>
    </row>
    <row r="4724" spans="14:16" x14ac:dyDescent="0.25">
      <c r="N4724">
        <v>594</v>
      </c>
      <c r="O4724">
        <v>1</v>
      </c>
      <c r="P4724">
        <v>1</v>
      </c>
    </row>
    <row r="4725" spans="14:16" x14ac:dyDescent="0.25">
      <c r="N4725">
        <v>594.08330000000001</v>
      </c>
      <c r="O4725">
        <v>1</v>
      </c>
      <c r="P4725">
        <v>2</v>
      </c>
    </row>
    <row r="4726" spans="14:16" x14ac:dyDescent="0.25">
      <c r="N4726">
        <v>594.16669999999999</v>
      </c>
      <c r="O4726">
        <v>0</v>
      </c>
      <c r="P4726">
        <v>1</v>
      </c>
    </row>
    <row r="4727" spans="14:16" x14ac:dyDescent="0.25">
      <c r="N4727">
        <v>594.33330000000001</v>
      </c>
      <c r="O4727">
        <v>0</v>
      </c>
      <c r="P4727">
        <v>2</v>
      </c>
    </row>
    <row r="4728" spans="14:16" x14ac:dyDescent="0.25">
      <c r="N4728">
        <v>594.41669999999999</v>
      </c>
      <c r="O4728">
        <v>0</v>
      </c>
      <c r="P4728">
        <v>1</v>
      </c>
    </row>
    <row r="4729" spans="14:16" x14ac:dyDescent="0.25">
      <c r="N4729">
        <v>594.5</v>
      </c>
      <c r="O4729">
        <v>3</v>
      </c>
      <c r="P4729">
        <v>0</v>
      </c>
    </row>
    <row r="4730" spans="14:16" x14ac:dyDescent="0.25">
      <c r="N4730">
        <v>594.66669999999999</v>
      </c>
      <c r="O4730">
        <v>1</v>
      </c>
      <c r="P4730">
        <v>1</v>
      </c>
    </row>
    <row r="4731" spans="14:16" x14ac:dyDescent="0.25">
      <c r="N4731">
        <v>594.83330000000001</v>
      </c>
      <c r="O4731">
        <v>0</v>
      </c>
      <c r="P4731">
        <v>2</v>
      </c>
    </row>
    <row r="4732" spans="14:16" x14ac:dyDescent="0.25">
      <c r="N4732">
        <v>594.91669999999999</v>
      </c>
      <c r="O4732">
        <v>0</v>
      </c>
      <c r="P4732">
        <v>1</v>
      </c>
    </row>
    <row r="4733" spans="14:16" x14ac:dyDescent="0.25">
      <c r="N4733">
        <v>595.33330000000001</v>
      </c>
      <c r="O4733">
        <v>1</v>
      </c>
      <c r="P4733">
        <v>0</v>
      </c>
    </row>
    <row r="4734" spans="14:16" x14ac:dyDescent="0.25">
      <c r="N4734">
        <v>595.58330000000001</v>
      </c>
      <c r="O4734">
        <v>0</v>
      </c>
      <c r="P4734">
        <v>3</v>
      </c>
    </row>
    <row r="4735" spans="14:16" x14ac:dyDescent="0.25">
      <c r="N4735">
        <v>595.66669999999999</v>
      </c>
      <c r="O4735">
        <v>1</v>
      </c>
      <c r="P4735">
        <v>0</v>
      </c>
    </row>
    <row r="4736" spans="14:16" x14ac:dyDescent="0.25">
      <c r="N4736">
        <v>595.83330000000001</v>
      </c>
      <c r="O4736">
        <v>0</v>
      </c>
      <c r="P4736">
        <v>2</v>
      </c>
    </row>
    <row r="4737" spans="14:16" x14ac:dyDescent="0.25">
      <c r="N4737">
        <v>596.08330000000001</v>
      </c>
      <c r="O4737">
        <v>1</v>
      </c>
      <c r="P4737">
        <v>1</v>
      </c>
    </row>
    <row r="4738" spans="14:16" x14ac:dyDescent="0.25">
      <c r="N4738">
        <v>596.16669999999999</v>
      </c>
      <c r="O4738">
        <v>0</v>
      </c>
      <c r="P4738">
        <v>1</v>
      </c>
    </row>
    <row r="4739" spans="14:16" x14ac:dyDescent="0.25">
      <c r="N4739">
        <v>596.33330000000001</v>
      </c>
      <c r="O4739">
        <v>0</v>
      </c>
      <c r="P4739">
        <v>1</v>
      </c>
    </row>
    <row r="4740" spans="14:16" x14ac:dyDescent="0.25">
      <c r="N4740">
        <v>596.5</v>
      </c>
      <c r="O4740">
        <v>2</v>
      </c>
      <c r="P4740">
        <v>1</v>
      </c>
    </row>
    <row r="4741" spans="14:16" x14ac:dyDescent="0.25">
      <c r="N4741">
        <v>596.75</v>
      </c>
      <c r="O4741">
        <v>0</v>
      </c>
      <c r="P4741">
        <v>1</v>
      </c>
    </row>
    <row r="4742" spans="14:16" x14ac:dyDescent="0.25">
      <c r="N4742">
        <v>597</v>
      </c>
      <c r="O4742">
        <v>0</v>
      </c>
      <c r="P4742">
        <v>1</v>
      </c>
    </row>
    <row r="4743" spans="14:16" x14ac:dyDescent="0.25">
      <c r="N4743">
        <v>597.16669999999999</v>
      </c>
      <c r="O4743">
        <v>0</v>
      </c>
      <c r="P4743">
        <v>1</v>
      </c>
    </row>
    <row r="4744" spans="14:16" x14ac:dyDescent="0.25">
      <c r="N4744">
        <v>597.33330000000001</v>
      </c>
      <c r="O4744">
        <v>1</v>
      </c>
      <c r="P4744">
        <v>0</v>
      </c>
    </row>
    <row r="4745" spans="14:16" x14ac:dyDescent="0.25">
      <c r="N4745">
        <v>597.5</v>
      </c>
      <c r="O4745">
        <v>0</v>
      </c>
      <c r="P4745">
        <v>2</v>
      </c>
    </row>
    <row r="4746" spans="14:16" x14ac:dyDescent="0.25">
      <c r="N4746">
        <v>597.58330000000001</v>
      </c>
      <c r="O4746">
        <v>1</v>
      </c>
      <c r="P4746">
        <v>0</v>
      </c>
    </row>
    <row r="4747" spans="14:16" x14ac:dyDescent="0.25">
      <c r="N4747">
        <v>598.25</v>
      </c>
      <c r="O4747">
        <v>0</v>
      </c>
      <c r="P4747">
        <v>1</v>
      </c>
    </row>
    <row r="4748" spans="14:16" x14ac:dyDescent="0.25">
      <c r="N4748">
        <v>598.33330000000001</v>
      </c>
      <c r="O4748">
        <v>1</v>
      </c>
      <c r="P4748">
        <v>1</v>
      </c>
    </row>
    <row r="4749" spans="14:16" x14ac:dyDescent="0.25">
      <c r="N4749">
        <v>598.5</v>
      </c>
      <c r="O4749">
        <v>0</v>
      </c>
      <c r="P4749">
        <v>1</v>
      </c>
    </row>
    <row r="4750" spans="14:16" x14ac:dyDescent="0.25">
      <c r="N4750">
        <v>598.75</v>
      </c>
      <c r="O4750">
        <v>0</v>
      </c>
      <c r="P4750">
        <v>1</v>
      </c>
    </row>
    <row r="4751" spans="14:16" x14ac:dyDescent="0.25">
      <c r="N4751">
        <v>598.83330000000001</v>
      </c>
      <c r="O4751">
        <v>1</v>
      </c>
      <c r="P4751">
        <v>1</v>
      </c>
    </row>
    <row r="4752" spans="14:16" x14ac:dyDescent="0.25">
      <c r="N4752">
        <v>598.91669999999999</v>
      </c>
      <c r="O4752">
        <v>0</v>
      </c>
      <c r="P4752">
        <v>2</v>
      </c>
    </row>
    <row r="4753" spans="14:16" x14ac:dyDescent="0.25">
      <c r="N4753">
        <v>599</v>
      </c>
      <c r="O4753">
        <v>0</v>
      </c>
      <c r="P4753">
        <v>0</v>
      </c>
    </row>
    <row r="4754" spans="14:16" x14ac:dyDescent="0.25">
      <c r="N4754">
        <v>599.08330000000001</v>
      </c>
      <c r="O4754">
        <v>1</v>
      </c>
      <c r="P4754">
        <v>1</v>
      </c>
    </row>
    <row r="4755" spans="14:16" x14ac:dyDescent="0.25">
      <c r="N4755">
        <v>599.16669999999999</v>
      </c>
      <c r="O4755">
        <v>0</v>
      </c>
      <c r="P4755">
        <v>1</v>
      </c>
    </row>
    <row r="4756" spans="14:16" x14ac:dyDescent="0.25">
      <c r="N4756">
        <v>599.25</v>
      </c>
      <c r="O4756">
        <v>0</v>
      </c>
      <c r="P4756">
        <v>0</v>
      </c>
    </row>
    <row r="4757" spans="14:16" x14ac:dyDescent="0.25">
      <c r="N4757">
        <v>599.33330000000001</v>
      </c>
      <c r="O4757">
        <v>1</v>
      </c>
      <c r="P4757">
        <v>0</v>
      </c>
    </row>
    <row r="4758" spans="14:16" x14ac:dyDescent="0.25">
      <c r="N4758">
        <v>599.41669999999999</v>
      </c>
      <c r="O4758">
        <v>0</v>
      </c>
      <c r="P4758">
        <v>1</v>
      </c>
    </row>
    <row r="4759" spans="14:16" x14ac:dyDescent="0.25">
      <c r="N4759">
        <v>599.5</v>
      </c>
      <c r="O4759">
        <v>0</v>
      </c>
      <c r="P4759">
        <v>1</v>
      </c>
    </row>
    <row r="4760" spans="14:16" x14ac:dyDescent="0.25">
      <c r="N4760">
        <v>599.66669999999999</v>
      </c>
      <c r="O4760">
        <v>0</v>
      </c>
      <c r="P4760">
        <v>1</v>
      </c>
    </row>
    <row r="4761" spans="14:16" x14ac:dyDescent="0.25">
      <c r="N4761">
        <v>599.83330000000001</v>
      </c>
      <c r="O4761">
        <v>0</v>
      </c>
      <c r="P4761">
        <v>1</v>
      </c>
    </row>
    <row r="4762" spans="14:16" x14ac:dyDescent="0.25">
      <c r="N4762">
        <v>600</v>
      </c>
      <c r="O4762">
        <v>0</v>
      </c>
      <c r="P4762">
        <v>1</v>
      </c>
    </row>
    <row r="4763" spans="14:16" x14ac:dyDescent="0.25">
      <c r="N4763">
        <v>600.25</v>
      </c>
      <c r="O4763">
        <v>1</v>
      </c>
      <c r="P4763">
        <v>2</v>
      </c>
    </row>
    <row r="4764" spans="14:16" x14ac:dyDescent="0.25">
      <c r="N4764">
        <v>600.33330000000001</v>
      </c>
      <c r="O4764">
        <v>0</v>
      </c>
      <c r="P4764">
        <v>2</v>
      </c>
    </row>
    <row r="4765" spans="14:16" x14ac:dyDescent="0.25">
      <c r="N4765">
        <v>600.41669999999999</v>
      </c>
      <c r="O4765">
        <v>2</v>
      </c>
      <c r="P4765">
        <v>0</v>
      </c>
    </row>
    <row r="4766" spans="14:16" x14ac:dyDescent="0.25">
      <c r="N4766">
        <v>600.5</v>
      </c>
      <c r="O4766">
        <v>0</v>
      </c>
      <c r="P4766">
        <v>1</v>
      </c>
    </row>
    <row r="4767" spans="14:16" x14ac:dyDescent="0.25">
      <c r="N4767">
        <v>600.58330000000001</v>
      </c>
      <c r="O4767">
        <v>1</v>
      </c>
      <c r="P4767">
        <v>0</v>
      </c>
    </row>
    <row r="4768" spans="14:16" x14ac:dyDescent="0.25">
      <c r="N4768">
        <v>600.66669999999999</v>
      </c>
      <c r="O4768">
        <v>3</v>
      </c>
      <c r="P4768">
        <v>0</v>
      </c>
    </row>
    <row r="4769" spans="14:16" x14ac:dyDescent="0.25">
      <c r="N4769">
        <v>600.91669999999999</v>
      </c>
      <c r="O4769">
        <v>0</v>
      </c>
      <c r="P4769">
        <v>2</v>
      </c>
    </row>
    <row r="4770" spans="14:16" x14ac:dyDescent="0.25">
      <c r="N4770">
        <v>601</v>
      </c>
      <c r="O4770">
        <v>1</v>
      </c>
      <c r="P4770">
        <v>1</v>
      </c>
    </row>
    <row r="4771" spans="14:16" x14ac:dyDescent="0.25">
      <c r="N4771">
        <v>601.08330000000001</v>
      </c>
      <c r="O4771">
        <v>0</v>
      </c>
      <c r="P4771">
        <v>1</v>
      </c>
    </row>
    <row r="4772" spans="14:16" x14ac:dyDescent="0.25">
      <c r="N4772">
        <v>601.16669999999999</v>
      </c>
      <c r="O4772">
        <v>0</v>
      </c>
      <c r="P4772">
        <v>1</v>
      </c>
    </row>
    <row r="4773" spans="14:16" x14ac:dyDescent="0.25">
      <c r="N4773">
        <v>601.25</v>
      </c>
      <c r="O4773">
        <v>0</v>
      </c>
      <c r="P4773">
        <v>1</v>
      </c>
    </row>
    <row r="4774" spans="14:16" x14ac:dyDescent="0.25">
      <c r="N4774">
        <v>601.33330000000001</v>
      </c>
      <c r="O4774">
        <v>1</v>
      </c>
      <c r="P4774">
        <v>0</v>
      </c>
    </row>
    <row r="4775" spans="14:16" x14ac:dyDescent="0.25">
      <c r="N4775">
        <v>601.41669999999999</v>
      </c>
      <c r="O4775">
        <v>0</v>
      </c>
      <c r="P4775">
        <v>1</v>
      </c>
    </row>
    <row r="4776" spans="14:16" x14ac:dyDescent="0.25">
      <c r="N4776">
        <v>601.5</v>
      </c>
      <c r="O4776">
        <v>0</v>
      </c>
      <c r="P4776">
        <v>1</v>
      </c>
    </row>
    <row r="4777" spans="14:16" x14ac:dyDescent="0.25">
      <c r="N4777">
        <v>601.58330000000001</v>
      </c>
      <c r="O4777">
        <v>0</v>
      </c>
      <c r="P4777">
        <v>1</v>
      </c>
    </row>
    <row r="4778" spans="14:16" x14ac:dyDescent="0.25">
      <c r="N4778">
        <v>601.75</v>
      </c>
      <c r="O4778">
        <v>0</v>
      </c>
      <c r="P4778">
        <v>1</v>
      </c>
    </row>
    <row r="4779" spans="14:16" x14ac:dyDescent="0.25">
      <c r="N4779">
        <v>601.91669999999999</v>
      </c>
      <c r="O4779">
        <v>2</v>
      </c>
      <c r="P4779">
        <v>0</v>
      </c>
    </row>
    <row r="4780" spans="14:16" x14ac:dyDescent="0.25">
      <c r="N4780">
        <v>602.16669999999999</v>
      </c>
      <c r="O4780">
        <v>1</v>
      </c>
      <c r="P4780">
        <v>0</v>
      </c>
    </row>
    <row r="4781" spans="14:16" x14ac:dyDescent="0.25">
      <c r="N4781">
        <v>602.25</v>
      </c>
      <c r="O4781">
        <v>1</v>
      </c>
      <c r="P4781">
        <v>0</v>
      </c>
    </row>
    <row r="4782" spans="14:16" x14ac:dyDescent="0.25">
      <c r="N4782">
        <v>602.66669999999999</v>
      </c>
      <c r="O4782">
        <v>1</v>
      </c>
      <c r="P4782">
        <v>0</v>
      </c>
    </row>
    <row r="4783" spans="14:16" x14ac:dyDescent="0.25">
      <c r="N4783">
        <v>602.75</v>
      </c>
      <c r="O4783">
        <v>0</v>
      </c>
      <c r="P4783">
        <v>1</v>
      </c>
    </row>
    <row r="4784" spans="14:16" x14ac:dyDescent="0.25">
      <c r="N4784">
        <v>602.83330000000001</v>
      </c>
      <c r="O4784">
        <v>0</v>
      </c>
      <c r="P4784">
        <v>2</v>
      </c>
    </row>
    <row r="4785" spans="14:16" x14ac:dyDescent="0.25">
      <c r="N4785">
        <v>602.91669999999999</v>
      </c>
      <c r="O4785">
        <v>0</v>
      </c>
      <c r="P4785">
        <v>1</v>
      </c>
    </row>
    <row r="4786" spans="14:16" x14ac:dyDescent="0.25">
      <c r="N4786">
        <v>603.08330000000001</v>
      </c>
      <c r="O4786">
        <v>0</v>
      </c>
      <c r="P4786">
        <v>1</v>
      </c>
    </row>
    <row r="4787" spans="14:16" x14ac:dyDescent="0.25">
      <c r="N4787">
        <v>603.16669999999999</v>
      </c>
      <c r="O4787">
        <v>0</v>
      </c>
      <c r="P4787">
        <v>1</v>
      </c>
    </row>
    <row r="4788" spans="14:16" x14ac:dyDescent="0.25">
      <c r="N4788">
        <v>603.5</v>
      </c>
      <c r="O4788">
        <v>0</v>
      </c>
      <c r="P4788">
        <v>1</v>
      </c>
    </row>
    <row r="4789" spans="14:16" x14ac:dyDescent="0.25">
      <c r="N4789">
        <v>603.58330000000001</v>
      </c>
      <c r="O4789">
        <v>0</v>
      </c>
      <c r="P4789">
        <v>1</v>
      </c>
    </row>
    <row r="4790" spans="14:16" x14ac:dyDescent="0.25">
      <c r="N4790">
        <v>603.83330000000001</v>
      </c>
      <c r="O4790">
        <v>0</v>
      </c>
      <c r="P4790">
        <v>1</v>
      </c>
    </row>
    <row r="4791" spans="14:16" x14ac:dyDescent="0.25">
      <c r="N4791">
        <v>604</v>
      </c>
      <c r="O4791">
        <v>1</v>
      </c>
      <c r="P4791">
        <v>0</v>
      </c>
    </row>
    <row r="4792" spans="14:16" x14ac:dyDescent="0.25">
      <c r="N4792">
        <v>604.25</v>
      </c>
      <c r="O4792">
        <v>0</v>
      </c>
      <c r="P4792">
        <v>1</v>
      </c>
    </row>
    <row r="4793" spans="14:16" x14ac:dyDescent="0.25">
      <c r="N4793">
        <v>604.5</v>
      </c>
      <c r="O4793">
        <v>0</v>
      </c>
      <c r="P4793">
        <v>1</v>
      </c>
    </row>
    <row r="4794" spans="14:16" x14ac:dyDescent="0.25">
      <c r="N4794">
        <v>604.66669999999999</v>
      </c>
      <c r="O4794">
        <v>0</v>
      </c>
      <c r="P4794">
        <v>1</v>
      </c>
    </row>
    <row r="4795" spans="14:16" x14ac:dyDescent="0.25">
      <c r="N4795">
        <v>604.75</v>
      </c>
      <c r="O4795">
        <v>0</v>
      </c>
      <c r="P4795">
        <v>1</v>
      </c>
    </row>
    <row r="4796" spans="14:16" x14ac:dyDescent="0.25">
      <c r="N4796">
        <v>604.83330000000001</v>
      </c>
      <c r="O4796">
        <v>0</v>
      </c>
      <c r="P4796">
        <v>1</v>
      </c>
    </row>
    <row r="4797" spans="14:16" x14ac:dyDescent="0.25">
      <c r="N4797">
        <v>605</v>
      </c>
      <c r="O4797">
        <v>2</v>
      </c>
      <c r="P4797">
        <v>1</v>
      </c>
    </row>
    <row r="4798" spans="14:16" x14ac:dyDescent="0.25">
      <c r="N4798">
        <v>605.25</v>
      </c>
      <c r="O4798">
        <v>2</v>
      </c>
      <c r="P4798">
        <v>1</v>
      </c>
    </row>
    <row r="4799" spans="14:16" x14ac:dyDescent="0.25">
      <c r="N4799">
        <v>605.33330000000001</v>
      </c>
      <c r="O4799">
        <v>0</v>
      </c>
      <c r="P4799">
        <v>1</v>
      </c>
    </row>
    <row r="4800" spans="14:16" x14ac:dyDescent="0.25">
      <c r="N4800">
        <v>605.5</v>
      </c>
      <c r="O4800">
        <v>1</v>
      </c>
      <c r="P4800">
        <v>0</v>
      </c>
    </row>
    <row r="4801" spans="14:16" x14ac:dyDescent="0.25">
      <c r="N4801">
        <v>605.58330000000001</v>
      </c>
      <c r="O4801">
        <v>0</v>
      </c>
      <c r="P4801">
        <v>1</v>
      </c>
    </row>
    <row r="4802" spans="14:16" x14ac:dyDescent="0.25">
      <c r="N4802">
        <v>605.66669999999999</v>
      </c>
      <c r="O4802">
        <v>0</v>
      </c>
      <c r="P4802">
        <v>1</v>
      </c>
    </row>
    <row r="4803" spans="14:16" x14ac:dyDescent="0.25">
      <c r="N4803">
        <v>605.83330000000001</v>
      </c>
      <c r="O4803">
        <v>1</v>
      </c>
      <c r="P4803">
        <v>0</v>
      </c>
    </row>
    <row r="4804" spans="14:16" x14ac:dyDescent="0.25">
      <c r="N4804">
        <v>605.91669999999999</v>
      </c>
      <c r="O4804">
        <v>1</v>
      </c>
      <c r="P4804">
        <v>0</v>
      </c>
    </row>
    <row r="4805" spans="14:16" x14ac:dyDescent="0.25">
      <c r="N4805">
        <v>606</v>
      </c>
      <c r="O4805">
        <v>1</v>
      </c>
      <c r="P4805">
        <v>0</v>
      </c>
    </row>
    <row r="4806" spans="14:16" x14ac:dyDescent="0.25">
      <c r="N4806">
        <v>606.08330000000001</v>
      </c>
      <c r="O4806">
        <v>0</v>
      </c>
      <c r="P4806">
        <v>1</v>
      </c>
    </row>
    <row r="4807" spans="14:16" x14ac:dyDescent="0.25">
      <c r="N4807">
        <v>606.25</v>
      </c>
      <c r="O4807">
        <v>1</v>
      </c>
      <c r="P4807">
        <v>0</v>
      </c>
    </row>
    <row r="4808" spans="14:16" x14ac:dyDescent="0.25">
      <c r="N4808">
        <v>606.33330000000001</v>
      </c>
      <c r="O4808">
        <v>0</v>
      </c>
      <c r="P4808">
        <v>1</v>
      </c>
    </row>
    <row r="4809" spans="14:16" x14ac:dyDescent="0.25">
      <c r="N4809">
        <v>606.75</v>
      </c>
      <c r="O4809">
        <v>1</v>
      </c>
      <c r="P4809">
        <v>1</v>
      </c>
    </row>
    <row r="4810" spans="14:16" x14ac:dyDescent="0.25">
      <c r="N4810">
        <v>606.83330000000001</v>
      </c>
      <c r="O4810">
        <v>1</v>
      </c>
      <c r="P4810">
        <v>0</v>
      </c>
    </row>
    <row r="4811" spans="14:16" x14ac:dyDescent="0.25">
      <c r="N4811">
        <v>607</v>
      </c>
      <c r="O4811">
        <v>0</v>
      </c>
      <c r="P4811">
        <v>1</v>
      </c>
    </row>
    <row r="4812" spans="14:16" x14ac:dyDescent="0.25">
      <c r="N4812">
        <v>607.41669999999999</v>
      </c>
      <c r="O4812">
        <v>0</v>
      </c>
      <c r="P4812">
        <v>1</v>
      </c>
    </row>
    <row r="4813" spans="14:16" x14ac:dyDescent="0.25">
      <c r="N4813">
        <v>607.75</v>
      </c>
      <c r="O4813">
        <v>1</v>
      </c>
      <c r="P4813">
        <v>0</v>
      </c>
    </row>
    <row r="4814" spans="14:16" x14ac:dyDescent="0.25">
      <c r="N4814">
        <v>607.91669999999999</v>
      </c>
      <c r="O4814">
        <v>0</v>
      </c>
      <c r="P4814">
        <v>1</v>
      </c>
    </row>
    <row r="4815" spans="14:16" x14ac:dyDescent="0.25">
      <c r="N4815">
        <v>608.08330000000001</v>
      </c>
      <c r="O4815">
        <v>0</v>
      </c>
      <c r="P4815">
        <v>1</v>
      </c>
    </row>
    <row r="4816" spans="14:16" x14ac:dyDescent="0.25">
      <c r="N4816">
        <v>608.16669999999999</v>
      </c>
      <c r="O4816">
        <v>0</v>
      </c>
      <c r="P4816">
        <v>1</v>
      </c>
    </row>
    <row r="4817" spans="14:16" x14ac:dyDescent="0.25">
      <c r="N4817">
        <v>608.25</v>
      </c>
      <c r="O4817">
        <v>1</v>
      </c>
      <c r="P4817">
        <v>0</v>
      </c>
    </row>
    <row r="4818" spans="14:16" x14ac:dyDescent="0.25">
      <c r="N4818">
        <v>608.33330000000001</v>
      </c>
      <c r="O4818">
        <v>0</v>
      </c>
      <c r="P4818">
        <v>1</v>
      </c>
    </row>
    <row r="4819" spans="14:16" x14ac:dyDescent="0.25">
      <c r="N4819">
        <v>608.66669999999999</v>
      </c>
      <c r="O4819">
        <v>0</v>
      </c>
      <c r="P4819">
        <v>1</v>
      </c>
    </row>
    <row r="4820" spans="14:16" x14ac:dyDescent="0.25">
      <c r="N4820">
        <v>608.91669999999999</v>
      </c>
      <c r="O4820">
        <v>0</v>
      </c>
      <c r="P4820">
        <v>1</v>
      </c>
    </row>
    <row r="4821" spans="14:16" x14ac:dyDescent="0.25">
      <c r="N4821">
        <v>609.08330000000001</v>
      </c>
      <c r="O4821">
        <v>2</v>
      </c>
      <c r="P4821">
        <v>1</v>
      </c>
    </row>
    <row r="4822" spans="14:16" x14ac:dyDescent="0.25">
      <c r="N4822">
        <v>609.25</v>
      </c>
      <c r="O4822">
        <v>0</v>
      </c>
      <c r="P4822">
        <v>2</v>
      </c>
    </row>
    <row r="4823" spans="14:16" x14ac:dyDescent="0.25">
      <c r="N4823">
        <v>609.33330000000001</v>
      </c>
      <c r="O4823">
        <v>1</v>
      </c>
      <c r="P4823">
        <v>0</v>
      </c>
    </row>
    <row r="4824" spans="14:16" x14ac:dyDescent="0.25">
      <c r="N4824">
        <v>609.41669999999999</v>
      </c>
      <c r="O4824">
        <v>1</v>
      </c>
      <c r="P4824">
        <v>0</v>
      </c>
    </row>
    <row r="4825" spans="14:16" x14ac:dyDescent="0.25">
      <c r="N4825">
        <v>609.66669999999999</v>
      </c>
      <c r="O4825">
        <v>1</v>
      </c>
      <c r="P4825">
        <v>0</v>
      </c>
    </row>
    <row r="4826" spans="14:16" x14ac:dyDescent="0.25">
      <c r="N4826">
        <v>609.75</v>
      </c>
      <c r="O4826">
        <v>0</v>
      </c>
      <c r="P4826">
        <v>2</v>
      </c>
    </row>
    <row r="4827" spans="14:16" x14ac:dyDescent="0.25">
      <c r="N4827">
        <v>609.83330000000001</v>
      </c>
      <c r="O4827">
        <v>2</v>
      </c>
      <c r="P4827">
        <v>0</v>
      </c>
    </row>
    <row r="4828" spans="14:16" x14ac:dyDescent="0.25">
      <c r="N4828">
        <v>609.91669999999999</v>
      </c>
      <c r="O4828">
        <v>0</v>
      </c>
      <c r="P4828">
        <v>2</v>
      </c>
    </row>
    <row r="4829" spans="14:16" x14ac:dyDescent="0.25">
      <c r="N4829">
        <v>610</v>
      </c>
      <c r="O4829">
        <v>0</v>
      </c>
      <c r="P4829">
        <v>1</v>
      </c>
    </row>
    <row r="4830" spans="14:16" x14ac:dyDescent="0.25">
      <c r="N4830">
        <v>610.08330000000001</v>
      </c>
      <c r="O4830">
        <v>0</v>
      </c>
      <c r="P4830">
        <v>1</v>
      </c>
    </row>
    <row r="4831" spans="14:16" x14ac:dyDescent="0.25">
      <c r="N4831">
        <v>610.33330000000001</v>
      </c>
      <c r="O4831">
        <v>1</v>
      </c>
      <c r="P4831">
        <v>1</v>
      </c>
    </row>
    <row r="4832" spans="14:16" x14ac:dyDescent="0.25">
      <c r="N4832">
        <v>610.5</v>
      </c>
      <c r="O4832">
        <v>1</v>
      </c>
      <c r="P4832">
        <v>1</v>
      </c>
    </row>
    <row r="4833" spans="14:16" x14ac:dyDescent="0.25">
      <c r="N4833">
        <v>611.08330000000001</v>
      </c>
      <c r="O4833">
        <v>0</v>
      </c>
      <c r="P4833">
        <v>1</v>
      </c>
    </row>
    <row r="4834" spans="14:16" x14ac:dyDescent="0.25">
      <c r="N4834">
        <v>611.5</v>
      </c>
      <c r="O4834">
        <v>0</v>
      </c>
      <c r="P4834">
        <v>1</v>
      </c>
    </row>
    <row r="4835" spans="14:16" x14ac:dyDescent="0.25">
      <c r="N4835">
        <v>611.83330000000001</v>
      </c>
      <c r="O4835">
        <v>0</v>
      </c>
      <c r="P4835">
        <v>3</v>
      </c>
    </row>
    <row r="4836" spans="14:16" x14ac:dyDescent="0.25">
      <c r="N4836">
        <v>612.08330000000001</v>
      </c>
      <c r="O4836">
        <v>1</v>
      </c>
      <c r="P4836">
        <v>3</v>
      </c>
    </row>
    <row r="4837" spans="14:16" x14ac:dyDescent="0.25">
      <c r="N4837">
        <v>612.16669999999999</v>
      </c>
      <c r="O4837">
        <v>1</v>
      </c>
      <c r="P4837">
        <v>1</v>
      </c>
    </row>
    <row r="4838" spans="14:16" x14ac:dyDescent="0.25">
      <c r="N4838">
        <v>612.25</v>
      </c>
      <c r="O4838">
        <v>0</v>
      </c>
      <c r="P4838">
        <v>1</v>
      </c>
    </row>
    <row r="4839" spans="14:16" x14ac:dyDescent="0.25">
      <c r="N4839">
        <v>612.41669999999999</v>
      </c>
      <c r="O4839">
        <v>1</v>
      </c>
      <c r="P4839">
        <v>0</v>
      </c>
    </row>
    <row r="4840" spans="14:16" x14ac:dyDescent="0.25">
      <c r="N4840">
        <v>612.5</v>
      </c>
      <c r="O4840">
        <v>0</v>
      </c>
      <c r="P4840">
        <v>1</v>
      </c>
    </row>
    <row r="4841" spans="14:16" x14ac:dyDescent="0.25">
      <c r="N4841">
        <v>612.66669999999999</v>
      </c>
      <c r="O4841">
        <v>0</v>
      </c>
      <c r="P4841">
        <v>1</v>
      </c>
    </row>
    <row r="4842" spans="14:16" x14ac:dyDescent="0.25">
      <c r="N4842">
        <v>612.83330000000001</v>
      </c>
      <c r="O4842">
        <v>2</v>
      </c>
      <c r="P4842">
        <v>1</v>
      </c>
    </row>
    <row r="4843" spans="14:16" x14ac:dyDescent="0.25">
      <c r="N4843">
        <v>612.91669999999999</v>
      </c>
      <c r="O4843">
        <v>0</v>
      </c>
      <c r="P4843">
        <v>1</v>
      </c>
    </row>
    <row r="4844" spans="14:16" x14ac:dyDescent="0.25">
      <c r="N4844">
        <v>613.08330000000001</v>
      </c>
      <c r="O4844">
        <v>0</v>
      </c>
      <c r="P4844">
        <v>1</v>
      </c>
    </row>
    <row r="4845" spans="14:16" x14ac:dyDescent="0.25">
      <c r="N4845">
        <v>613.16669999999999</v>
      </c>
      <c r="O4845">
        <v>0</v>
      </c>
      <c r="P4845">
        <v>1</v>
      </c>
    </row>
    <row r="4846" spans="14:16" x14ac:dyDescent="0.25">
      <c r="N4846">
        <v>613.33330000000001</v>
      </c>
      <c r="O4846">
        <v>0</v>
      </c>
      <c r="P4846">
        <v>1</v>
      </c>
    </row>
    <row r="4847" spans="14:16" x14ac:dyDescent="0.25">
      <c r="N4847">
        <v>613.41669999999999</v>
      </c>
      <c r="O4847">
        <v>2</v>
      </c>
      <c r="P4847">
        <v>2</v>
      </c>
    </row>
    <row r="4848" spans="14:16" x14ac:dyDescent="0.25">
      <c r="N4848">
        <v>613.66669999999999</v>
      </c>
      <c r="O4848">
        <v>0</v>
      </c>
      <c r="P4848">
        <v>1</v>
      </c>
    </row>
    <row r="4849" spans="14:16" x14ac:dyDescent="0.25">
      <c r="N4849">
        <v>613.75</v>
      </c>
      <c r="O4849">
        <v>0</v>
      </c>
      <c r="P4849">
        <v>2</v>
      </c>
    </row>
    <row r="4850" spans="14:16" x14ac:dyDescent="0.25">
      <c r="N4850">
        <v>613.91669999999999</v>
      </c>
      <c r="O4850">
        <v>1</v>
      </c>
      <c r="P4850">
        <v>0</v>
      </c>
    </row>
    <row r="4851" spans="14:16" x14ac:dyDescent="0.25">
      <c r="N4851">
        <v>614</v>
      </c>
      <c r="O4851">
        <v>0</v>
      </c>
      <c r="P4851">
        <v>1</v>
      </c>
    </row>
    <row r="4852" spans="14:16" x14ac:dyDescent="0.25">
      <c r="N4852">
        <v>614.08330000000001</v>
      </c>
      <c r="O4852">
        <v>0</v>
      </c>
      <c r="P4852">
        <v>1</v>
      </c>
    </row>
    <row r="4853" spans="14:16" x14ac:dyDescent="0.25">
      <c r="N4853">
        <v>614.33330000000001</v>
      </c>
      <c r="O4853">
        <v>1</v>
      </c>
      <c r="P4853">
        <v>0</v>
      </c>
    </row>
    <row r="4854" spans="14:16" x14ac:dyDescent="0.25">
      <c r="N4854">
        <v>614.5</v>
      </c>
      <c r="O4854">
        <v>0</v>
      </c>
      <c r="P4854">
        <v>2</v>
      </c>
    </row>
    <row r="4855" spans="14:16" x14ac:dyDescent="0.25">
      <c r="N4855">
        <v>614.66669999999999</v>
      </c>
      <c r="O4855">
        <v>1</v>
      </c>
      <c r="P4855">
        <v>0</v>
      </c>
    </row>
    <row r="4856" spans="14:16" x14ac:dyDescent="0.25">
      <c r="N4856">
        <v>614.91669999999999</v>
      </c>
      <c r="O4856">
        <v>1</v>
      </c>
      <c r="P4856">
        <v>0</v>
      </c>
    </row>
    <row r="4857" spans="14:16" x14ac:dyDescent="0.25">
      <c r="N4857">
        <v>615</v>
      </c>
      <c r="O4857">
        <v>1</v>
      </c>
      <c r="P4857">
        <v>2</v>
      </c>
    </row>
    <row r="4858" spans="14:16" x14ac:dyDescent="0.25">
      <c r="N4858">
        <v>615.08330000000001</v>
      </c>
      <c r="O4858">
        <v>0</v>
      </c>
      <c r="P4858">
        <v>1</v>
      </c>
    </row>
    <row r="4859" spans="14:16" x14ac:dyDescent="0.25">
      <c r="N4859">
        <v>615.25</v>
      </c>
      <c r="O4859">
        <v>2</v>
      </c>
      <c r="P4859">
        <v>0</v>
      </c>
    </row>
    <row r="4860" spans="14:16" x14ac:dyDescent="0.25">
      <c r="N4860">
        <v>615.33330000000001</v>
      </c>
      <c r="O4860">
        <v>1</v>
      </c>
      <c r="P4860">
        <v>0</v>
      </c>
    </row>
    <row r="4861" spans="14:16" x14ac:dyDescent="0.25">
      <c r="N4861">
        <v>615.41669999999999</v>
      </c>
      <c r="O4861">
        <v>1</v>
      </c>
      <c r="P4861">
        <v>1</v>
      </c>
    </row>
    <row r="4862" spans="14:16" x14ac:dyDescent="0.25">
      <c r="N4862">
        <v>615.5</v>
      </c>
      <c r="O4862">
        <v>2</v>
      </c>
      <c r="P4862">
        <v>2</v>
      </c>
    </row>
    <row r="4863" spans="14:16" x14ac:dyDescent="0.25">
      <c r="N4863">
        <v>615.58330000000001</v>
      </c>
      <c r="O4863">
        <v>0</v>
      </c>
      <c r="P4863">
        <v>2</v>
      </c>
    </row>
    <row r="4864" spans="14:16" x14ac:dyDescent="0.25">
      <c r="N4864">
        <v>615.66669999999999</v>
      </c>
      <c r="O4864">
        <v>1</v>
      </c>
      <c r="P4864">
        <v>0</v>
      </c>
    </row>
    <row r="4865" spans="14:16" x14ac:dyDescent="0.25">
      <c r="N4865">
        <v>615.83330000000001</v>
      </c>
      <c r="O4865">
        <v>2</v>
      </c>
      <c r="P4865">
        <v>1</v>
      </c>
    </row>
    <row r="4866" spans="14:16" x14ac:dyDescent="0.25">
      <c r="N4866">
        <v>616.08330000000001</v>
      </c>
      <c r="O4866">
        <v>1</v>
      </c>
      <c r="P4866">
        <v>0</v>
      </c>
    </row>
    <row r="4867" spans="14:16" x14ac:dyDescent="0.25">
      <c r="N4867">
        <v>616.5</v>
      </c>
      <c r="O4867">
        <v>0</v>
      </c>
      <c r="P4867">
        <v>2</v>
      </c>
    </row>
    <row r="4868" spans="14:16" x14ac:dyDescent="0.25">
      <c r="N4868">
        <v>616.58330000000001</v>
      </c>
      <c r="O4868">
        <v>0</v>
      </c>
      <c r="P4868">
        <v>1</v>
      </c>
    </row>
    <row r="4869" spans="14:16" x14ac:dyDescent="0.25">
      <c r="N4869">
        <v>616.83330000000001</v>
      </c>
      <c r="O4869">
        <v>1</v>
      </c>
      <c r="P4869">
        <v>0</v>
      </c>
    </row>
    <row r="4870" spans="14:16" x14ac:dyDescent="0.25">
      <c r="N4870">
        <v>616.91669999999999</v>
      </c>
      <c r="O4870">
        <v>0</v>
      </c>
      <c r="P4870">
        <v>1</v>
      </c>
    </row>
    <row r="4871" spans="14:16" x14ac:dyDescent="0.25">
      <c r="N4871">
        <v>617.08330000000001</v>
      </c>
      <c r="O4871">
        <v>0</v>
      </c>
      <c r="P4871">
        <v>1</v>
      </c>
    </row>
    <row r="4872" spans="14:16" x14ac:dyDescent="0.25">
      <c r="N4872">
        <v>617.33330000000001</v>
      </c>
      <c r="O4872">
        <v>1</v>
      </c>
      <c r="P4872">
        <v>0</v>
      </c>
    </row>
    <row r="4873" spans="14:16" x14ac:dyDescent="0.25">
      <c r="N4873">
        <v>617.41669999999999</v>
      </c>
      <c r="O4873">
        <v>0</v>
      </c>
      <c r="P4873">
        <v>1</v>
      </c>
    </row>
    <row r="4874" spans="14:16" x14ac:dyDescent="0.25">
      <c r="N4874">
        <v>617.5</v>
      </c>
      <c r="O4874">
        <v>0</v>
      </c>
      <c r="P4874">
        <v>1</v>
      </c>
    </row>
    <row r="4875" spans="14:16" x14ac:dyDescent="0.25">
      <c r="N4875">
        <v>617.66669999999999</v>
      </c>
      <c r="O4875">
        <v>1</v>
      </c>
      <c r="P4875">
        <v>1</v>
      </c>
    </row>
    <row r="4876" spans="14:16" x14ac:dyDescent="0.25">
      <c r="N4876">
        <v>617.75</v>
      </c>
      <c r="O4876">
        <v>0</v>
      </c>
      <c r="P4876">
        <v>1</v>
      </c>
    </row>
    <row r="4877" spans="14:16" x14ac:dyDescent="0.25">
      <c r="N4877">
        <v>617.83330000000001</v>
      </c>
      <c r="O4877">
        <v>0</v>
      </c>
      <c r="P4877">
        <v>1</v>
      </c>
    </row>
    <row r="4878" spans="14:16" x14ac:dyDescent="0.25">
      <c r="N4878">
        <v>617.91669999999999</v>
      </c>
      <c r="O4878">
        <v>0</v>
      </c>
      <c r="P4878">
        <v>1</v>
      </c>
    </row>
    <row r="4879" spans="14:16" x14ac:dyDescent="0.25">
      <c r="N4879">
        <v>618.08330000000001</v>
      </c>
      <c r="O4879">
        <v>1</v>
      </c>
      <c r="P4879">
        <v>1</v>
      </c>
    </row>
    <row r="4880" spans="14:16" x14ac:dyDescent="0.25">
      <c r="N4880">
        <v>618.16669999999999</v>
      </c>
      <c r="O4880">
        <v>0</v>
      </c>
      <c r="P4880">
        <v>1</v>
      </c>
    </row>
    <row r="4881" spans="14:16" x14ac:dyDescent="0.25">
      <c r="N4881">
        <v>618.33330000000001</v>
      </c>
      <c r="O4881">
        <v>0</v>
      </c>
      <c r="P4881">
        <v>2</v>
      </c>
    </row>
    <row r="4882" spans="14:16" x14ac:dyDescent="0.25">
      <c r="N4882">
        <v>618.41669999999999</v>
      </c>
      <c r="O4882">
        <v>0</v>
      </c>
      <c r="P4882">
        <v>1</v>
      </c>
    </row>
    <row r="4883" spans="14:16" x14ac:dyDescent="0.25">
      <c r="N4883">
        <v>618.66669999999999</v>
      </c>
      <c r="O4883">
        <v>1</v>
      </c>
      <c r="P4883">
        <v>0</v>
      </c>
    </row>
    <row r="4884" spans="14:16" x14ac:dyDescent="0.25">
      <c r="N4884">
        <v>618.91669999999999</v>
      </c>
      <c r="O4884">
        <v>1</v>
      </c>
      <c r="P4884">
        <v>1</v>
      </c>
    </row>
    <row r="4885" spans="14:16" x14ac:dyDescent="0.25">
      <c r="N4885">
        <v>619</v>
      </c>
      <c r="O4885">
        <v>0</v>
      </c>
      <c r="P4885">
        <v>2</v>
      </c>
    </row>
    <row r="4886" spans="14:16" x14ac:dyDescent="0.25">
      <c r="N4886">
        <v>619.08330000000001</v>
      </c>
      <c r="O4886">
        <v>1</v>
      </c>
      <c r="P4886">
        <v>2</v>
      </c>
    </row>
    <row r="4887" spans="14:16" x14ac:dyDescent="0.25">
      <c r="N4887">
        <v>619.16669999999999</v>
      </c>
      <c r="O4887">
        <v>1</v>
      </c>
      <c r="P4887">
        <v>0</v>
      </c>
    </row>
    <row r="4888" spans="14:16" x14ac:dyDescent="0.25">
      <c r="N4888">
        <v>619.33330000000001</v>
      </c>
      <c r="O4888">
        <v>1</v>
      </c>
      <c r="P4888">
        <v>0</v>
      </c>
    </row>
    <row r="4889" spans="14:16" x14ac:dyDescent="0.25">
      <c r="N4889">
        <v>619.41669999999999</v>
      </c>
      <c r="O4889">
        <v>1</v>
      </c>
      <c r="P4889">
        <v>0</v>
      </c>
    </row>
    <row r="4890" spans="14:16" x14ac:dyDescent="0.25">
      <c r="N4890">
        <v>619.58330000000001</v>
      </c>
      <c r="O4890">
        <v>1</v>
      </c>
      <c r="P4890">
        <v>1</v>
      </c>
    </row>
    <row r="4891" spans="14:16" x14ac:dyDescent="0.25">
      <c r="N4891">
        <v>619.75</v>
      </c>
      <c r="O4891">
        <v>0</v>
      </c>
      <c r="P4891">
        <v>2</v>
      </c>
    </row>
    <row r="4892" spans="14:16" x14ac:dyDescent="0.25">
      <c r="N4892">
        <v>620</v>
      </c>
      <c r="O4892">
        <v>1</v>
      </c>
      <c r="P4892">
        <v>1</v>
      </c>
    </row>
    <row r="4893" spans="14:16" x14ac:dyDescent="0.25">
      <c r="N4893">
        <v>620.08330000000001</v>
      </c>
      <c r="O4893">
        <v>1</v>
      </c>
      <c r="P4893">
        <v>0</v>
      </c>
    </row>
    <row r="4894" spans="14:16" x14ac:dyDescent="0.25">
      <c r="N4894">
        <v>620.33330000000001</v>
      </c>
      <c r="O4894">
        <v>2</v>
      </c>
      <c r="P4894">
        <v>0</v>
      </c>
    </row>
    <row r="4895" spans="14:16" x14ac:dyDescent="0.25">
      <c r="N4895">
        <v>620.5</v>
      </c>
      <c r="O4895">
        <v>0</v>
      </c>
      <c r="P4895">
        <v>1</v>
      </c>
    </row>
    <row r="4896" spans="14:16" x14ac:dyDescent="0.25">
      <c r="N4896">
        <v>620.75</v>
      </c>
      <c r="O4896">
        <v>1</v>
      </c>
      <c r="P4896">
        <v>0</v>
      </c>
    </row>
    <row r="4897" spans="14:16" x14ac:dyDescent="0.25">
      <c r="N4897">
        <v>620.83330000000001</v>
      </c>
      <c r="O4897">
        <v>0</v>
      </c>
      <c r="P4897">
        <v>1</v>
      </c>
    </row>
    <row r="4898" spans="14:16" x14ac:dyDescent="0.25">
      <c r="N4898">
        <v>620.91669999999999</v>
      </c>
      <c r="O4898">
        <v>0</v>
      </c>
      <c r="P4898">
        <v>1</v>
      </c>
    </row>
    <row r="4899" spans="14:16" x14ac:dyDescent="0.25">
      <c r="N4899">
        <v>621.08330000000001</v>
      </c>
      <c r="O4899">
        <v>0</v>
      </c>
      <c r="P4899">
        <v>1</v>
      </c>
    </row>
    <row r="4900" spans="14:16" x14ac:dyDescent="0.25">
      <c r="N4900">
        <v>621.25</v>
      </c>
      <c r="O4900">
        <v>0</v>
      </c>
      <c r="P4900">
        <v>1</v>
      </c>
    </row>
    <row r="4901" spans="14:16" x14ac:dyDescent="0.25">
      <c r="N4901">
        <v>621.5</v>
      </c>
      <c r="O4901">
        <v>1</v>
      </c>
      <c r="P4901">
        <v>0</v>
      </c>
    </row>
    <row r="4902" spans="14:16" x14ac:dyDescent="0.25">
      <c r="N4902">
        <v>621.75</v>
      </c>
      <c r="O4902">
        <v>1</v>
      </c>
      <c r="P4902">
        <v>1</v>
      </c>
    </row>
    <row r="4903" spans="14:16" x14ac:dyDescent="0.25">
      <c r="N4903">
        <v>622.33330000000001</v>
      </c>
      <c r="O4903">
        <v>0</v>
      </c>
      <c r="P4903">
        <v>1</v>
      </c>
    </row>
    <row r="4904" spans="14:16" x14ac:dyDescent="0.25">
      <c r="N4904">
        <v>622.5</v>
      </c>
      <c r="O4904">
        <v>2</v>
      </c>
      <c r="P4904">
        <v>2</v>
      </c>
    </row>
    <row r="4905" spans="14:16" x14ac:dyDescent="0.25">
      <c r="N4905">
        <v>622.66669999999999</v>
      </c>
      <c r="O4905">
        <v>0</v>
      </c>
      <c r="P4905">
        <v>1</v>
      </c>
    </row>
    <row r="4906" spans="14:16" x14ac:dyDescent="0.25">
      <c r="N4906">
        <v>622.75</v>
      </c>
      <c r="O4906">
        <v>0</v>
      </c>
      <c r="P4906">
        <v>2</v>
      </c>
    </row>
    <row r="4907" spans="14:16" x14ac:dyDescent="0.25">
      <c r="N4907">
        <v>623.16669999999999</v>
      </c>
      <c r="O4907">
        <v>2</v>
      </c>
      <c r="P4907">
        <v>0</v>
      </c>
    </row>
    <row r="4908" spans="14:16" x14ac:dyDescent="0.25">
      <c r="N4908">
        <v>623.25</v>
      </c>
      <c r="O4908">
        <v>1</v>
      </c>
      <c r="P4908">
        <v>0</v>
      </c>
    </row>
    <row r="4909" spans="14:16" x14ac:dyDescent="0.25">
      <c r="N4909">
        <v>623.5</v>
      </c>
      <c r="O4909">
        <v>2</v>
      </c>
      <c r="P4909">
        <v>1</v>
      </c>
    </row>
    <row r="4910" spans="14:16" x14ac:dyDescent="0.25">
      <c r="N4910">
        <v>623.58330000000001</v>
      </c>
      <c r="O4910">
        <v>1</v>
      </c>
      <c r="P4910">
        <v>0</v>
      </c>
    </row>
    <row r="4911" spans="14:16" x14ac:dyDescent="0.25">
      <c r="N4911">
        <v>623.66669999999999</v>
      </c>
      <c r="O4911">
        <v>1</v>
      </c>
      <c r="P4911">
        <v>1</v>
      </c>
    </row>
    <row r="4912" spans="14:16" x14ac:dyDescent="0.25">
      <c r="N4912">
        <v>623.91669999999999</v>
      </c>
      <c r="O4912">
        <v>0</v>
      </c>
      <c r="P4912">
        <v>1</v>
      </c>
    </row>
    <row r="4913" spans="14:16" x14ac:dyDescent="0.25">
      <c r="N4913">
        <v>624</v>
      </c>
      <c r="O4913">
        <v>0</v>
      </c>
      <c r="P4913">
        <v>1</v>
      </c>
    </row>
    <row r="4914" spans="14:16" x14ac:dyDescent="0.25">
      <c r="N4914">
        <v>624.08330000000001</v>
      </c>
      <c r="O4914">
        <v>0</v>
      </c>
      <c r="P4914">
        <v>1</v>
      </c>
    </row>
    <row r="4915" spans="14:16" x14ac:dyDescent="0.25">
      <c r="N4915">
        <v>624.75</v>
      </c>
      <c r="O4915">
        <v>0</v>
      </c>
      <c r="P4915">
        <v>2</v>
      </c>
    </row>
    <row r="4916" spans="14:16" x14ac:dyDescent="0.25">
      <c r="N4916">
        <v>624.91669999999999</v>
      </c>
      <c r="O4916">
        <v>0</v>
      </c>
      <c r="P4916">
        <v>1</v>
      </c>
    </row>
    <row r="4917" spans="14:16" x14ac:dyDescent="0.25">
      <c r="N4917">
        <v>625</v>
      </c>
      <c r="O4917">
        <v>1</v>
      </c>
      <c r="P4917">
        <v>0</v>
      </c>
    </row>
    <row r="4918" spans="14:16" x14ac:dyDescent="0.25">
      <c r="N4918">
        <v>625.16669999999999</v>
      </c>
      <c r="O4918">
        <v>1</v>
      </c>
      <c r="P4918">
        <v>0</v>
      </c>
    </row>
    <row r="4919" spans="14:16" x14ac:dyDescent="0.25">
      <c r="N4919">
        <v>625.25</v>
      </c>
      <c r="O4919">
        <v>1</v>
      </c>
      <c r="P4919">
        <v>0</v>
      </c>
    </row>
    <row r="4920" spans="14:16" x14ac:dyDescent="0.25">
      <c r="N4920">
        <v>625.33330000000001</v>
      </c>
      <c r="O4920">
        <v>0</v>
      </c>
      <c r="P4920">
        <v>1</v>
      </c>
    </row>
    <row r="4921" spans="14:16" x14ac:dyDescent="0.25">
      <c r="N4921">
        <v>625.5</v>
      </c>
      <c r="O4921">
        <v>0</v>
      </c>
      <c r="P4921">
        <v>2</v>
      </c>
    </row>
    <row r="4922" spans="14:16" x14ac:dyDescent="0.25">
      <c r="N4922">
        <v>625.58330000000001</v>
      </c>
      <c r="O4922">
        <v>0</v>
      </c>
      <c r="P4922">
        <v>2</v>
      </c>
    </row>
    <row r="4923" spans="14:16" x14ac:dyDescent="0.25">
      <c r="N4923">
        <v>625.75</v>
      </c>
      <c r="O4923">
        <v>1</v>
      </c>
      <c r="P4923">
        <v>0</v>
      </c>
    </row>
    <row r="4924" spans="14:16" x14ac:dyDescent="0.25">
      <c r="N4924">
        <v>625.83330000000001</v>
      </c>
      <c r="O4924">
        <v>2</v>
      </c>
      <c r="P4924">
        <v>0</v>
      </c>
    </row>
    <row r="4925" spans="14:16" x14ac:dyDescent="0.25">
      <c r="N4925">
        <v>626</v>
      </c>
      <c r="O4925">
        <v>0</v>
      </c>
      <c r="P4925">
        <v>1</v>
      </c>
    </row>
    <row r="4926" spans="14:16" x14ac:dyDescent="0.25">
      <c r="N4926">
        <v>626.33330000000001</v>
      </c>
      <c r="O4926">
        <v>1</v>
      </c>
      <c r="P4926">
        <v>1</v>
      </c>
    </row>
    <row r="4927" spans="14:16" x14ac:dyDescent="0.25">
      <c r="N4927">
        <v>626.41669999999999</v>
      </c>
      <c r="O4927">
        <v>0</v>
      </c>
      <c r="P4927">
        <v>1</v>
      </c>
    </row>
    <row r="4928" spans="14:16" x14ac:dyDescent="0.25">
      <c r="N4928">
        <v>626.83330000000001</v>
      </c>
      <c r="O4928">
        <v>0</v>
      </c>
      <c r="P4928">
        <v>2</v>
      </c>
    </row>
    <row r="4929" spans="14:16" x14ac:dyDescent="0.25">
      <c r="N4929">
        <v>627.91669999999999</v>
      </c>
      <c r="O4929">
        <v>0</v>
      </c>
      <c r="P4929">
        <v>1</v>
      </c>
    </row>
    <row r="4930" spans="14:16" x14ac:dyDescent="0.25">
      <c r="N4930">
        <v>628.08330000000001</v>
      </c>
      <c r="O4930">
        <v>1</v>
      </c>
      <c r="P4930">
        <v>0</v>
      </c>
    </row>
    <row r="4931" spans="14:16" x14ac:dyDescent="0.25">
      <c r="N4931">
        <v>628.16669999999999</v>
      </c>
      <c r="O4931">
        <v>1</v>
      </c>
      <c r="P4931">
        <v>0</v>
      </c>
    </row>
    <row r="4932" spans="14:16" x14ac:dyDescent="0.25">
      <c r="N4932">
        <v>628.41669999999999</v>
      </c>
      <c r="O4932">
        <v>0</v>
      </c>
      <c r="P4932">
        <v>2</v>
      </c>
    </row>
    <row r="4933" spans="14:16" x14ac:dyDescent="0.25">
      <c r="N4933">
        <v>628.5</v>
      </c>
      <c r="O4933">
        <v>0</v>
      </c>
      <c r="P4933">
        <v>1</v>
      </c>
    </row>
    <row r="4934" spans="14:16" x14ac:dyDescent="0.25">
      <c r="N4934">
        <v>628.58330000000001</v>
      </c>
      <c r="O4934">
        <v>0</v>
      </c>
      <c r="P4934">
        <v>1</v>
      </c>
    </row>
    <row r="4935" spans="14:16" x14ac:dyDescent="0.25">
      <c r="N4935">
        <v>628.75</v>
      </c>
      <c r="O4935">
        <v>1</v>
      </c>
      <c r="P4935">
        <v>2</v>
      </c>
    </row>
    <row r="4936" spans="14:16" x14ac:dyDescent="0.25">
      <c r="N4936">
        <v>629.5</v>
      </c>
      <c r="O4936">
        <v>0</v>
      </c>
      <c r="P4936">
        <v>1</v>
      </c>
    </row>
    <row r="4937" spans="14:16" x14ac:dyDescent="0.25">
      <c r="N4937">
        <v>629.66669999999999</v>
      </c>
      <c r="O4937">
        <v>0</v>
      </c>
      <c r="P4937">
        <v>1</v>
      </c>
    </row>
    <row r="4938" spans="14:16" x14ac:dyDescent="0.25">
      <c r="N4938">
        <v>629.91669999999999</v>
      </c>
      <c r="O4938">
        <v>1</v>
      </c>
      <c r="P4938">
        <v>0</v>
      </c>
    </row>
    <row r="4939" spans="14:16" x14ac:dyDescent="0.25">
      <c r="N4939">
        <v>630</v>
      </c>
      <c r="O4939">
        <v>2</v>
      </c>
      <c r="P4939">
        <v>0</v>
      </c>
    </row>
    <row r="4940" spans="14:16" x14ac:dyDescent="0.25">
      <c r="N4940">
        <v>630.16669999999999</v>
      </c>
      <c r="O4940">
        <v>1</v>
      </c>
      <c r="P4940">
        <v>1</v>
      </c>
    </row>
    <row r="4941" spans="14:16" x14ac:dyDescent="0.25">
      <c r="N4941">
        <v>630.25</v>
      </c>
      <c r="O4941">
        <v>2</v>
      </c>
      <c r="P4941">
        <v>0</v>
      </c>
    </row>
    <row r="4942" spans="14:16" x14ac:dyDescent="0.25">
      <c r="N4942">
        <v>630.58330000000001</v>
      </c>
      <c r="O4942">
        <v>0</v>
      </c>
      <c r="P4942">
        <v>1</v>
      </c>
    </row>
    <row r="4943" spans="14:16" x14ac:dyDescent="0.25">
      <c r="N4943">
        <v>630.66669999999999</v>
      </c>
      <c r="O4943">
        <v>2</v>
      </c>
      <c r="P4943">
        <v>0</v>
      </c>
    </row>
    <row r="4944" spans="14:16" x14ac:dyDescent="0.25">
      <c r="N4944">
        <v>631</v>
      </c>
      <c r="O4944">
        <v>0</v>
      </c>
      <c r="P4944">
        <v>1</v>
      </c>
    </row>
    <row r="4945" spans="14:16" x14ac:dyDescent="0.25">
      <c r="N4945">
        <v>631.41669999999999</v>
      </c>
      <c r="O4945">
        <v>0</v>
      </c>
      <c r="P4945">
        <v>1</v>
      </c>
    </row>
    <row r="4946" spans="14:16" x14ac:dyDescent="0.25">
      <c r="N4946">
        <v>631.66669999999999</v>
      </c>
      <c r="O4946">
        <v>0</v>
      </c>
      <c r="P4946">
        <v>1</v>
      </c>
    </row>
    <row r="4947" spans="14:16" x14ac:dyDescent="0.25">
      <c r="N4947">
        <v>631.75</v>
      </c>
      <c r="O4947">
        <v>0</v>
      </c>
      <c r="P4947">
        <v>1</v>
      </c>
    </row>
    <row r="4948" spans="14:16" x14ac:dyDescent="0.25">
      <c r="N4948">
        <v>631.83330000000001</v>
      </c>
      <c r="O4948">
        <v>1</v>
      </c>
      <c r="P4948">
        <v>1</v>
      </c>
    </row>
    <row r="4949" spans="14:16" x14ac:dyDescent="0.25">
      <c r="N4949">
        <v>631.91669999999999</v>
      </c>
      <c r="O4949">
        <v>0</v>
      </c>
      <c r="P4949">
        <v>1</v>
      </c>
    </row>
    <row r="4950" spans="14:16" x14ac:dyDescent="0.25">
      <c r="N4950">
        <v>632.16669999999999</v>
      </c>
      <c r="O4950">
        <v>1</v>
      </c>
      <c r="P4950">
        <v>0</v>
      </c>
    </row>
    <row r="4951" spans="14:16" x14ac:dyDescent="0.25">
      <c r="N4951">
        <v>632.66669999999999</v>
      </c>
      <c r="O4951">
        <v>0</v>
      </c>
      <c r="P4951">
        <v>1</v>
      </c>
    </row>
    <row r="4952" spans="14:16" x14ac:dyDescent="0.25">
      <c r="N4952">
        <v>632.91669999999999</v>
      </c>
      <c r="O4952">
        <v>1</v>
      </c>
      <c r="P4952">
        <v>1</v>
      </c>
    </row>
    <row r="4953" spans="14:16" x14ac:dyDescent="0.25">
      <c r="N4953">
        <v>633.16669999999999</v>
      </c>
      <c r="O4953">
        <v>2</v>
      </c>
      <c r="P4953">
        <v>0</v>
      </c>
    </row>
    <row r="4954" spans="14:16" x14ac:dyDescent="0.25">
      <c r="N4954">
        <v>633.25</v>
      </c>
      <c r="O4954">
        <v>1</v>
      </c>
      <c r="P4954">
        <v>1</v>
      </c>
    </row>
    <row r="4955" spans="14:16" x14ac:dyDescent="0.25">
      <c r="N4955">
        <v>633.5</v>
      </c>
      <c r="O4955">
        <v>0</v>
      </c>
      <c r="P4955">
        <v>1</v>
      </c>
    </row>
    <row r="4956" spans="14:16" x14ac:dyDescent="0.25">
      <c r="N4956">
        <v>633.58330000000001</v>
      </c>
      <c r="O4956">
        <v>0</v>
      </c>
      <c r="P4956">
        <v>1</v>
      </c>
    </row>
    <row r="4957" spans="14:16" x14ac:dyDescent="0.25">
      <c r="N4957">
        <v>634.08330000000001</v>
      </c>
      <c r="O4957">
        <v>0</v>
      </c>
      <c r="P4957">
        <v>1</v>
      </c>
    </row>
    <row r="4958" spans="14:16" x14ac:dyDescent="0.25">
      <c r="N4958">
        <v>634.16669999999999</v>
      </c>
      <c r="O4958">
        <v>0</v>
      </c>
      <c r="P4958">
        <v>1</v>
      </c>
    </row>
    <row r="4959" spans="14:16" x14ac:dyDescent="0.25">
      <c r="N4959">
        <v>634.33330000000001</v>
      </c>
      <c r="O4959">
        <v>0</v>
      </c>
      <c r="P4959">
        <v>1</v>
      </c>
    </row>
    <row r="4960" spans="14:16" x14ac:dyDescent="0.25">
      <c r="N4960">
        <v>634.41669999999999</v>
      </c>
      <c r="O4960">
        <v>1</v>
      </c>
      <c r="P4960">
        <v>0</v>
      </c>
    </row>
    <row r="4961" spans="14:16" x14ac:dyDescent="0.25">
      <c r="N4961">
        <v>634.5</v>
      </c>
      <c r="O4961">
        <v>1</v>
      </c>
      <c r="P4961">
        <v>1</v>
      </c>
    </row>
    <row r="4962" spans="14:16" x14ac:dyDescent="0.25">
      <c r="N4962">
        <v>634.58330000000001</v>
      </c>
      <c r="O4962">
        <v>1</v>
      </c>
      <c r="P4962">
        <v>1</v>
      </c>
    </row>
    <row r="4963" spans="14:16" x14ac:dyDescent="0.25">
      <c r="N4963">
        <v>634.66669999999999</v>
      </c>
      <c r="O4963">
        <v>1</v>
      </c>
      <c r="P4963">
        <v>0</v>
      </c>
    </row>
    <row r="4964" spans="14:16" x14ac:dyDescent="0.25">
      <c r="N4964">
        <v>634.83330000000001</v>
      </c>
      <c r="O4964">
        <v>0</v>
      </c>
      <c r="P4964">
        <v>1</v>
      </c>
    </row>
    <row r="4965" spans="14:16" x14ac:dyDescent="0.25">
      <c r="N4965">
        <v>634.91669999999999</v>
      </c>
      <c r="O4965">
        <v>0</v>
      </c>
      <c r="P4965">
        <v>1</v>
      </c>
    </row>
    <row r="4966" spans="14:16" x14ac:dyDescent="0.25">
      <c r="N4966">
        <v>635.33330000000001</v>
      </c>
      <c r="O4966">
        <v>0</v>
      </c>
      <c r="P4966">
        <v>1</v>
      </c>
    </row>
    <row r="4967" spans="14:16" x14ac:dyDescent="0.25">
      <c r="N4967">
        <v>635.5</v>
      </c>
      <c r="O4967">
        <v>0</v>
      </c>
      <c r="P4967">
        <v>1</v>
      </c>
    </row>
    <row r="4968" spans="14:16" x14ac:dyDescent="0.25">
      <c r="N4968">
        <v>635.66669999999999</v>
      </c>
      <c r="O4968">
        <v>0</v>
      </c>
      <c r="P4968">
        <v>1</v>
      </c>
    </row>
    <row r="4969" spans="14:16" x14ac:dyDescent="0.25">
      <c r="N4969">
        <v>635.83330000000001</v>
      </c>
      <c r="O4969">
        <v>0</v>
      </c>
      <c r="P4969">
        <v>1</v>
      </c>
    </row>
    <row r="4970" spans="14:16" x14ac:dyDescent="0.25">
      <c r="N4970">
        <v>636.08330000000001</v>
      </c>
      <c r="O4970">
        <v>2</v>
      </c>
      <c r="P4970">
        <v>0</v>
      </c>
    </row>
    <row r="4971" spans="14:16" x14ac:dyDescent="0.25">
      <c r="N4971">
        <v>636.58330000000001</v>
      </c>
      <c r="O4971">
        <v>0</v>
      </c>
      <c r="P4971">
        <v>1</v>
      </c>
    </row>
    <row r="4972" spans="14:16" x14ac:dyDescent="0.25">
      <c r="N4972">
        <v>636.66669999999999</v>
      </c>
      <c r="O4972">
        <v>1</v>
      </c>
      <c r="P4972">
        <v>0</v>
      </c>
    </row>
    <row r="4973" spans="14:16" x14ac:dyDescent="0.25">
      <c r="N4973">
        <v>636.75</v>
      </c>
      <c r="O4973">
        <v>1</v>
      </c>
      <c r="P4973">
        <v>0</v>
      </c>
    </row>
    <row r="4974" spans="14:16" x14ac:dyDescent="0.25">
      <c r="N4974">
        <v>637.41669999999999</v>
      </c>
      <c r="O4974">
        <v>1</v>
      </c>
      <c r="P4974">
        <v>0</v>
      </c>
    </row>
    <row r="4975" spans="14:16" x14ac:dyDescent="0.25">
      <c r="N4975">
        <v>637.58330000000001</v>
      </c>
      <c r="O4975">
        <v>0</v>
      </c>
      <c r="P4975">
        <v>2</v>
      </c>
    </row>
    <row r="4976" spans="14:16" x14ac:dyDescent="0.25">
      <c r="N4976">
        <v>637.66669999999999</v>
      </c>
      <c r="O4976">
        <v>2</v>
      </c>
      <c r="P4976">
        <v>0</v>
      </c>
    </row>
    <row r="4977" spans="14:16" x14ac:dyDescent="0.25">
      <c r="N4977">
        <v>637.75</v>
      </c>
      <c r="O4977">
        <v>1</v>
      </c>
      <c r="P4977">
        <v>0</v>
      </c>
    </row>
    <row r="4978" spans="14:16" x14ac:dyDescent="0.25">
      <c r="N4978">
        <v>638</v>
      </c>
      <c r="O4978">
        <v>1</v>
      </c>
      <c r="P4978">
        <v>1</v>
      </c>
    </row>
    <row r="4979" spans="14:16" x14ac:dyDescent="0.25">
      <c r="N4979">
        <v>638.16669999999999</v>
      </c>
      <c r="O4979">
        <v>0</v>
      </c>
      <c r="P4979">
        <v>1</v>
      </c>
    </row>
    <row r="4980" spans="14:16" x14ac:dyDescent="0.25">
      <c r="N4980">
        <v>638.25</v>
      </c>
      <c r="O4980">
        <v>1</v>
      </c>
      <c r="P4980">
        <v>0</v>
      </c>
    </row>
    <row r="4981" spans="14:16" x14ac:dyDescent="0.25">
      <c r="N4981">
        <v>638.41669999999999</v>
      </c>
      <c r="O4981">
        <v>0</v>
      </c>
      <c r="P4981">
        <v>1</v>
      </c>
    </row>
    <row r="4982" spans="14:16" x14ac:dyDescent="0.25">
      <c r="N4982">
        <v>638.5</v>
      </c>
      <c r="O4982">
        <v>1</v>
      </c>
      <c r="P4982">
        <v>0</v>
      </c>
    </row>
    <row r="4983" spans="14:16" x14ac:dyDescent="0.25">
      <c r="N4983">
        <v>638.58330000000001</v>
      </c>
      <c r="O4983">
        <v>0</v>
      </c>
      <c r="P4983">
        <v>1</v>
      </c>
    </row>
    <row r="4984" spans="14:16" x14ac:dyDescent="0.25">
      <c r="N4984">
        <v>638.75</v>
      </c>
      <c r="O4984">
        <v>0</v>
      </c>
      <c r="P4984">
        <v>1</v>
      </c>
    </row>
    <row r="4985" spans="14:16" x14ac:dyDescent="0.25">
      <c r="N4985">
        <v>638.83330000000001</v>
      </c>
      <c r="O4985">
        <v>0</v>
      </c>
      <c r="P4985">
        <v>1</v>
      </c>
    </row>
    <row r="4986" spans="14:16" x14ac:dyDescent="0.25">
      <c r="N4986">
        <v>638.91669999999999</v>
      </c>
      <c r="O4986">
        <v>0</v>
      </c>
      <c r="P4986">
        <v>3</v>
      </c>
    </row>
    <row r="4987" spans="14:16" x14ac:dyDescent="0.25">
      <c r="N4987">
        <v>639</v>
      </c>
      <c r="O4987">
        <v>3</v>
      </c>
      <c r="P4987">
        <v>0</v>
      </c>
    </row>
    <row r="4988" spans="14:16" x14ac:dyDescent="0.25">
      <c r="N4988">
        <v>639.16669999999999</v>
      </c>
      <c r="O4988">
        <v>0</v>
      </c>
      <c r="P4988">
        <v>1</v>
      </c>
    </row>
    <row r="4989" spans="14:16" x14ac:dyDescent="0.25">
      <c r="N4989">
        <v>639.25</v>
      </c>
      <c r="O4989">
        <v>1</v>
      </c>
      <c r="P4989">
        <v>0</v>
      </c>
    </row>
    <row r="4990" spans="14:16" x14ac:dyDescent="0.25">
      <c r="N4990">
        <v>639.41669999999999</v>
      </c>
      <c r="O4990">
        <v>2</v>
      </c>
      <c r="P4990">
        <v>0</v>
      </c>
    </row>
    <row r="4991" spans="14:16" x14ac:dyDescent="0.25">
      <c r="N4991">
        <v>639.5</v>
      </c>
      <c r="O4991">
        <v>0</v>
      </c>
      <c r="P4991">
        <v>1</v>
      </c>
    </row>
    <row r="4992" spans="14:16" x14ac:dyDescent="0.25">
      <c r="N4992">
        <v>639.58330000000001</v>
      </c>
      <c r="O4992">
        <v>1</v>
      </c>
      <c r="P4992">
        <v>0</v>
      </c>
    </row>
    <row r="4993" spans="14:16" x14ac:dyDescent="0.25">
      <c r="N4993">
        <v>639.91669999999999</v>
      </c>
      <c r="O4993">
        <v>0</v>
      </c>
      <c r="P4993">
        <v>1</v>
      </c>
    </row>
    <row r="4994" spans="14:16" x14ac:dyDescent="0.25">
      <c r="N4994">
        <v>640</v>
      </c>
      <c r="O4994">
        <v>0</v>
      </c>
      <c r="P4994">
        <v>2</v>
      </c>
    </row>
    <row r="4995" spans="14:16" x14ac:dyDescent="0.25">
      <c r="N4995">
        <v>640.08330000000001</v>
      </c>
      <c r="O4995">
        <v>0</v>
      </c>
      <c r="P4995">
        <v>1</v>
      </c>
    </row>
    <row r="4996" spans="14:16" x14ac:dyDescent="0.25">
      <c r="N4996">
        <v>640.33330000000001</v>
      </c>
      <c r="O4996">
        <v>1</v>
      </c>
      <c r="P4996">
        <v>0</v>
      </c>
    </row>
    <row r="4997" spans="14:16" x14ac:dyDescent="0.25">
      <c r="N4997">
        <v>640.58330000000001</v>
      </c>
      <c r="O4997">
        <v>0</v>
      </c>
      <c r="P4997">
        <v>1</v>
      </c>
    </row>
    <row r="4998" spans="14:16" x14ac:dyDescent="0.25">
      <c r="N4998">
        <v>641.33330000000001</v>
      </c>
      <c r="O4998">
        <v>0</v>
      </c>
      <c r="P4998">
        <v>1</v>
      </c>
    </row>
    <row r="4999" spans="14:16" x14ac:dyDescent="0.25">
      <c r="N4999">
        <v>641.41669999999999</v>
      </c>
      <c r="O4999">
        <v>0</v>
      </c>
      <c r="P4999">
        <v>1</v>
      </c>
    </row>
    <row r="5000" spans="14:16" x14ac:dyDescent="0.25">
      <c r="N5000">
        <v>641.91669999999999</v>
      </c>
      <c r="O5000">
        <v>1</v>
      </c>
      <c r="P5000">
        <v>0</v>
      </c>
    </row>
    <row r="5001" spans="14:16" x14ac:dyDescent="0.25">
      <c r="N5001">
        <v>642.08330000000001</v>
      </c>
      <c r="O5001">
        <v>1</v>
      </c>
      <c r="P5001">
        <v>0</v>
      </c>
    </row>
    <row r="5002" spans="14:16" x14ac:dyDescent="0.25">
      <c r="N5002">
        <v>642.16669999999999</v>
      </c>
      <c r="O5002">
        <v>0</v>
      </c>
      <c r="P5002">
        <v>1</v>
      </c>
    </row>
    <row r="5003" spans="14:16" x14ac:dyDescent="0.25">
      <c r="N5003">
        <v>642.25</v>
      </c>
      <c r="O5003">
        <v>0</v>
      </c>
      <c r="P5003">
        <v>1</v>
      </c>
    </row>
    <row r="5004" spans="14:16" x14ac:dyDescent="0.25">
      <c r="N5004">
        <v>642.33330000000001</v>
      </c>
      <c r="O5004">
        <v>1</v>
      </c>
      <c r="P5004">
        <v>1</v>
      </c>
    </row>
    <row r="5005" spans="14:16" x14ac:dyDescent="0.25">
      <c r="N5005">
        <v>642.41669999999999</v>
      </c>
      <c r="O5005">
        <v>2</v>
      </c>
      <c r="P5005">
        <v>0</v>
      </c>
    </row>
    <row r="5006" spans="14:16" x14ac:dyDescent="0.25">
      <c r="N5006">
        <v>642.5</v>
      </c>
      <c r="O5006">
        <v>1</v>
      </c>
      <c r="P5006">
        <v>0</v>
      </c>
    </row>
    <row r="5007" spans="14:16" x14ac:dyDescent="0.25">
      <c r="N5007">
        <v>642.58330000000001</v>
      </c>
      <c r="O5007">
        <v>0</v>
      </c>
      <c r="P5007">
        <v>1</v>
      </c>
    </row>
    <row r="5008" spans="14:16" x14ac:dyDescent="0.25">
      <c r="N5008">
        <v>642.75</v>
      </c>
      <c r="O5008">
        <v>1</v>
      </c>
      <c r="P5008">
        <v>1</v>
      </c>
    </row>
    <row r="5009" spans="14:16" x14ac:dyDescent="0.25">
      <c r="N5009">
        <v>642.83330000000001</v>
      </c>
      <c r="O5009">
        <v>0</v>
      </c>
      <c r="P5009">
        <v>1</v>
      </c>
    </row>
    <row r="5010" spans="14:16" x14ac:dyDescent="0.25">
      <c r="N5010">
        <v>643.16669999999999</v>
      </c>
      <c r="O5010">
        <v>0</v>
      </c>
      <c r="P5010">
        <v>1</v>
      </c>
    </row>
    <row r="5011" spans="14:16" x14ac:dyDescent="0.25">
      <c r="N5011">
        <v>643.25</v>
      </c>
      <c r="O5011">
        <v>0</v>
      </c>
      <c r="P5011">
        <v>1</v>
      </c>
    </row>
    <row r="5012" spans="14:16" x14ac:dyDescent="0.25">
      <c r="N5012">
        <v>643.33330000000001</v>
      </c>
      <c r="O5012">
        <v>0</v>
      </c>
      <c r="P5012">
        <v>1</v>
      </c>
    </row>
    <row r="5013" spans="14:16" x14ac:dyDescent="0.25">
      <c r="N5013">
        <v>643.5</v>
      </c>
      <c r="O5013">
        <v>0</v>
      </c>
      <c r="P5013">
        <v>1</v>
      </c>
    </row>
    <row r="5014" spans="14:16" x14ac:dyDescent="0.25">
      <c r="N5014">
        <v>643.58330000000001</v>
      </c>
      <c r="O5014">
        <v>1</v>
      </c>
      <c r="P5014">
        <v>0</v>
      </c>
    </row>
    <row r="5015" spans="14:16" x14ac:dyDescent="0.25">
      <c r="N5015">
        <v>643.66669999999999</v>
      </c>
      <c r="O5015">
        <v>0</v>
      </c>
      <c r="P5015">
        <v>1</v>
      </c>
    </row>
    <row r="5016" spans="14:16" x14ac:dyDescent="0.25">
      <c r="N5016">
        <v>643.75</v>
      </c>
      <c r="O5016">
        <v>0</v>
      </c>
      <c r="P5016">
        <v>1</v>
      </c>
    </row>
    <row r="5017" spans="14:16" x14ac:dyDescent="0.25">
      <c r="N5017">
        <v>643.83330000000001</v>
      </c>
      <c r="O5017">
        <v>1</v>
      </c>
      <c r="P5017">
        <v>0</v>
      </c>
    </row>
    <row r="5018" spans="14:16" x14ac:dyDescent="0.25">
      <c r="N5018">
        <v>644.08330000000001</v>
      </c>
      <c r="O5018">
        <v>1</v>
      </c>
      <c r="P5018">
        <v>0</v>
      </c>
    </row>
    <row r="5019" spans="14:16" x14ac:dyDescent="0.25">
      <c r="N5019">
        <v>644.16669999999999</v>
      </c>
      <c r="O5019">
        <v>0</v>
      </c>
      <c r="P5019">
        <v>1</v>
      </c>
    </row>
    <row r="5020" spans="14:16" x14ac:dyDescent="0.25">
      <c r="N5020">
        <v>644.33330000000001</v>
      </c>
      <c r="O5020">
        <v>0</v>
      </c>
      <c r="P5020">
        <v>3</v>
      </c>
    </row>
    <row r="5021" spans="14:16" x14ac:dyDescent="0.25">
      <c r="N5021">
        <v>644.5</v>
      </c>
      <c r="O5021">
        <v>1</v>
      </c>
      <c r="P5021">
        <v>0</v>
      </c>
    </row>
    <row r="5022" spans="14:16" x14ac:dyDescent="0.25">
      <c r="N5022">
        <v>644.75</v>
      </c>
      <c r="O5022">
        <v>0</v>
      </c>
      <c r="P5022">
        <v>1</v>
      </c>
    </row>
    <row r="5023" spans="14:16" x14ac:dyDescent="0.25">
      <c r="N5023">
        <v>644.83330000000001</v>
      </c>
      <c r="O5023">
        <v>2</v>
      </c>
      <c r="P5023">
        <v>0</v>
      </c>
    </row>
    <row r="5024" spans="14:16" x14ac:dyDescent="0.25">
      <c r="N5024">
        <v>644.91669999999999</v>
      </c>
      <c r="O5024">
        <v>1</v>
      </c>
      <c r="P5024">
        <v>0</v>
      </c>
    </row>
    <row r="5025" spans="14:16" x14ac:dyDescent="0.25">
      <c r="N5025">
        <v>645</v>
      </c>
      <c r="O5025">
        <v>1</v>
      </c>
      <c r="P5025">
        <v>0</v>
      </c>
    </row>
    <row r="5026" spans="14:16" x14ac:dyDescent="0.25">
      <c r="N5026">
        <v>645.16669999999999</v>
      </c>
      <c r="O5026">
        <v>0</v>
      </c>
      <c r="P5026">
        <v>1</v>
      </c>
    </row>
    <row r="5027" spans="14:16" x14ac:dyDescent="0.25">
      <c r="N5027">
        <v>645.5</v>
      </c>
      <c r="O5027">
        <v>1</v>
      </c>
      <c r="P5027">
        <v>0</v>
      </c>
    </row>
    <row r="5028" spans="14:16" x14ac:dyDescent="0.25">
      <c r="N5028">
        <v>645.58330000000001</v>
      </c>
      <c r="O5028">
        <v>0</v>
      </c>
      <c r="P5028">
        <v>1</v>
      </c>
    </row>
    <row r="5029" spans="14:16" x14ac:dyDescent="0.25">
      <c r="N5029">
        <v>645.75</v>
      </c>
      <c r="O5029">
        <v>1</v>
      </c>
      <c r="P5029">
        <v>3</v>
      </c>
    </row>
    <row r="5030" spans="14:16" x14ac:dyDescent="0.25">
      <c r="N5030">
        <v>645.83330000000001</v>
      </c>
      <c r="O5030">
        <v>0</v>
      </c>
      <c r="P5030">
        <v>1</v>
      </c>
    </row>
    <row r="5031" spans="14:16" x14ac:dyDescent="0.25">
      <c r="N5031">
        <v>646.25</v>
      </c>
      <c r="O5031">
        <v>1</v>
      </c>
      <c r="P5031">
        <v>0</v>
      </c>
    </row>
    <row r="5032" spans="14:16" x14ac:dyDescent="0.25">
      <c r="N5032">
        <v>646.41669999999999</v>
      </c>
      <c r="O5032">
        <v>0</v>
      </c>
      <c r="P5032">
        <v>2</v>
      </c>
    </row>
    <row r="5033" spans="14:16" x14ac:dyDescent="0.25">
      <c r="N5033">
        <v>646.75</v>
      </c>
      <c r="O5033">
        <v>1</v>
      </c>
      <c r="P5033">
        <v>1</v>
      </c>
    </row>
    <row r="5034" spans="14:16" x14ac:dyDescent="0.25">
      <c r="N5034">
        <v>646.83330000000001</v>
      </c>
      <c r="O5034">
        <v>0</v>
      </c>
      <c r="P5034">
        <v>2</v>
      </c>
    </row>
    <row r="5035" spans="14:16" x14ac:dyDescent="0.25">
      <c r="N5035">
        <v>646.91669999999999</v>
      </c>
      <c r="O5035">
        <v>0</v>
      </c>
      <c r="P5035">
        <v>1</v>
      </c>
    </row>
    <row r="5036" spans="14:16" x14ac:dyDescent="0.25">
      <c r="N5036">
        <v>647.25</v>
      </c>
      <c r="O5036">
        <v>1</v>
      </c>
      <c r="P5036">
        <v>1</v>
      </c>
    </row>
    <row r="5037" spans="14:16" x14ac:dyDescent="0.25">
      <c r="N5037">
        <v>647.41669999999999</v>
      </c>
      <c r="O5037">
        <v>0</v>
      </c>
      <c r="P5037">
        <v>1</v>
      </c>
    </row>
    <row r="5038" spans="14:16" x14ac:dyDescent="0.25">
      <c r="N5038">
        <v>647.5</v>
      </c>
      <c r="O5038">
        <v>1</v>
      </c>
      <c r="P5038">
        <v>0</v>
      </c>
    </row>
    <row r="5039" spans="14:16" x14ac:dyDescent="0.25">
      <c r="N5039">
        <v>647.66669999999999</v>
      </c>
      <c r="O5039">
        <v>0</v>
      </c>
      <c r="P5039">
        <v>1</v>
      </c>
    </row>
    <row r="5040" spans="14:16" x14ac:dyDescent="0.25">
      <c r="N5040">
        <v>647.83330000000001</v>
      </c>
      <c r="O5040">
        <v>1</v>
      </c>
      <c r="P5040">
        <v>0</v>
      </c>
    </row>
    <row r="5041" spans="14:16" x14ac:dyDescent="0.25">
      <c r="N5041">
        <v>648.33330000000001</v>
      </c>
      <c r="O5041">
        <v>1</v>
      </c>
      <c r="P5041">
        <v>0</v>
      </c>
    </row>
    <row r="5042" spans="14:16" x14ac:dyDescent="0.25">
      <c r="N5042">
        <v>648.5</v>
      </c>
      <c r="O5042">
        <v>2</v>
      </c>
      <c r="P5042">
        <v>0</v>
      </c>
    </row>
    <row r="5043" spans="14:16" x14ac:dyDescent="0.25">
      <c r="N5043">
        <v>648.58330000000001</v>
      </c>
      <c r="O5043">
        <v>0</v>
      </c>
      <c r="P5043">
        <v>1</v>
      </c>
    </row>
    <row r="5044" spans="14:16" x14ac:dyDescent="0.25">
      <c r="N5044">
        <v>648.66669999999999</v>
      </c>
      <c r="O5044">
        <v>0</v>
      </c>
      <c r="P5044">
        <v>1</v>
      </c>
    </row>
    <row r="5045" spans="14:16" x14ac:dyDescent="0.25">
      <c r="N5045">
        <v>648.75</v>
      </c>
      <c r="O5045">
        <v>1</v>
      </c>
      <c r="P5045">
        <v>0</v>
      </c>
    </row>
    <row r="5046" spans="14:16" x14ac:dyDescent="0.25">
      <c r="N5046">
        <v>648.83330000000001</v>
      </c>
      <c r="O5046">
        <v>0</v>
      </c>
      <c r="P5046">
        <v>1</v>
      </c>
    </row>
    <row r="5047" spans="14:16" x14ac:dyDescent="0.25">
      <c r="N5047">
        <v>648.91669999999999</v>
      </c>
      <c r="O5047">
        <v>1</v>
      </c>
      <c r="P5047">
        <v>0</v>
      </c>
    </row>
    <row r="5048" spans="14:16" x14ac:dyDescent="0.25">
      <c r="N5048">
        <v>649.25</v>
      </c>
      <c r="O5048">
        <v>1</v>
      </c>
      <c r="P5048">
        <v>0</v>
      </c>
    </row>
    <row r="5049" spans="14:16" x14ac:dyDescent="0.25">
      <c r="N5049">
        <v>649.41669999999999</v>
      </c>
      <c r="O5049">
        <v>0</v>
      </c>
      <c r="P5049">
        <v>1</v>
      </c>
    </row>
    <row r="5050" spans="14:16" x14ac:dyDescent="0.25">
      <c r="N5050">
        <v>649.75</v>
      </c>
      <c r="O5050">
        <v>0</v>
      </c>
      <c r="P5050">
        <v>1</v>
      </c>
    </row>
    <row r="5051" spans="14:16" x14ac:dyDescent="0.25">
      <c r="N5051">
        <v>649.83330000000001</v>
      </c>
      <c r="O5051">
        <v>0</v>
      </c>
      <c r="P5051">
        <v>1</v>
      </c>
    </row>
    <row r="5052" spans="14:16" x14ac:dyDescent="0.25">
      <c r="N5052">
        <v>650</v>
      </c>
      <c r="O5052">
        <v>1</v>
      </c>
      <c r="P5052">
        <v>0</v>
      </c>
    </row>
    <row r="5053" spans="14:16" x14ac:dyDescent="0.25">
      <c r="N5053">
        <v>650.25</v>
      </c>
      <c r="O5053">
        <v>1</v>
      </c>
      <c r="P5053">
        <v>0</v>
      </c>
    </row>
    <row r="5054" spans="14:16" x14ac:dyDescent="0.25">
      <c r="N5054">
        <v>650.33330000000001</v>
      </c>
      <c r="O5054">
        <v>0</v>
      </c>
      <c r="P5054">
        <v>1</v>
      </c>
    </row>
    <row r="5055" spans="14:16" x14ac:dyDescent="0.25">
      <c r="N5055">
        <v>650.41669999999999</v>
      </c>
      <c r="O5055">
        <v>0</v>
      </c>
      <c r="P5055">
        <v>1</v>
      </c>
    </row>
    <row r="5056" spans="14:16" x14ac:dyDescent="0.25">
      <c r="N5056">
        <v>650.58330000000001</v>
      </c>
      <c r="O5056">
        <v>2</v>
      </c>
      <c r="P5056">
        <v>0</v>
      </c>
    </row>
    <row r="5057" spans="14:16" x14ac:dyDescent="0.25">
      <c r="N5057">
        <v>650.66669999999999</v>
      </c>
      <c r="O5057">
        <v>1</v>
      </c>
      <c r="P5057">
        <v>0</v>
      </c>
    </row>
    <row r="5058" spans="14:16" x14ac:dyDescent="0.25">
      <c r="N5058">
        <v>650.75</v>
      </c>
      <c r="O5058">
        <v>1</v>
      </c>
      <c r="P5058">
        <v>0</v>
      </c>
    </row>
    <row r="5059" spans="14:16" x14ac:dyDescent="0.25">
      <c r="N5059">
        <v>650.83330000000001</v>
      </c>
      <c r="O5059">
        <v>0</v>
      </c>
      <c r="P5059">
        <v>1</v>
      </c>
    </row>
    <row r="5060" spans="14:16" x14ac:dyDescent="0.25">
      <c r="N5060">
        <v>651.08330000000001</v>
      </c>
      <c r="O5060">
        <v>0</v>
      </c>
      <c r="P5060">
        <v>1</v>
      </c>
    </row>
    <row r="5061" spans="14:16" x14ac:dyDescent="0.25">
      <c r="N5061">
        <v>651.25</v>
      </c>
      <c r="O5061">
        <v>0</v>
      </c>
      <c r="P5061">
        <v>1</v>
      </c>
    </row>
    <row r="5062" spans="14:16" x14ac:dyDescent="0.25">
      <c r="N5062">
        <v>651.33330000000001</v>
      </c>
      <c r="O5062">
        <v>0</v>
      </c>
      <c r="P5062">
        <v>1</v>
      </c>
    </row>
    <row r="5063" spans="14:16" x14ac:dyDescent="0.25">
      <c r="N5063">
        <v>651.41669999999999</v>
      </c>
      <c r="O5063">
        <v>0</v>
      </c>
      <c r="P5063">
        <v>1</v>
      </c>
    </row>
    <row r="5064" spans="14:16" x14ac:dyDescent="0.25">
      <c r="N5064">
        <v>651.66669999999999</v>
      </c>
      <c r="O5064">
        <v>0</v>
      </c>
      <c r="P5064">
        <v>1</v>
      </c>
    </row>
    <row r="5065" spans="14:16" x14ac:dyDescent="0.25">
      <c r="N5065">
        <v>651.91669999999999</v>
      </c>
      <c r="O5065">
        <v>0</v>
      </c>
      <c r="P5065">
        <v>1</v>
      </c>
    </row>
    <row r="5066" spans="14:16" x14ac:dyDescent="0.25">
      <c r="N5066">
        <v>652</v>
      </c>
      <c r="O5066">
        <v>1</v>
      </c>
      <c r="P5066">
        <v>1</v>
      </c>
    </row>
    <row r="5067" spans="14:16" x14ac:dyDescent="0.25">
      <c r="N5067">
        <v>652.16669999999999</v>
      </c>
      <c r="O5067">
        <v>1</v>
      </c>
      <c r="P5067">
        <v>0</v>
      </c>
    </row>
    <row r="5068" spans="14:16" x14ac:dyDescent="0.25">
      <c r="N5068">
        <v>652.25</v>
      </c>
      <c r="O5068">
        <v>0</v>
      </c>
      <c r="P5068">
        <v>3</v>
      </c>
    </row>
    <row r="5069" spans="14:16" x14ac:dyDescent="0.25">
      <c r="N5069">
        <v>652.41669999999999</v>
      </c>
      <c r="O5069">
        <v>0</v>
      </c>
      <c r="P5069">
        <v>1</v>
      </c>
    </row>
    <row r="5070" spans="14:16" x14ac:dyDescent="0.25">
      <c r="N5070">
        <v>652.5</v>
      </c>
      <c r="O5070">
        <v>1</v>
      </c>
      <c r="P5070">
        <v>0</v>
      </c>
    </row>
    <row r="5071" spans="14:16" x14ac:dyDescent="0.25">
      <c r="N5071">
        <v>652.66669999999999</v>
      </c>
      <c r="O5071">
        <v>0</v>
      </c>
      <c r="P5071">
        <v>1</v>
      </c>
    </row>
    <row r="5072" spans="14:16" x14ac:dyDescent="0.25">
      <c r="N5072">
        <v>653.08330000000001</v>
      </c>
      <c r="O5072">
        <v>1</v>
      </c>
      <c r="P5072">
        <v>0</v>
      </c>
    </row>
    <row r="5073" spans="14:16" x14ac:dyDescent="0.25">
      <c r="N5073">
        <v>653.5</v>
      </c>
      <c r="O5073">
        <v>0</v>
      </c>
      <c r="P5073">
        <v>1</v>
      </c>
    </row>
    <row r="5074" spans="14:16" x14ac:dyDescent="0.25">
      <c r="N5074">
        <v>653.58330000000001</v>
      </c>
      <c r="O5074">
        <v>1</v>
      </c>
      <c r="P5074">
        <v>0</v>
      </c>
    </row>
    <row r="5075" spans="14:16" x14ac:dyDescent="0.25">
      <c r="N5075">
        <v>653.66669999999999</v>
      </c>
      <c r="O5075">
        <v>0</v>
      </c>
      <c r="P5075">
        <v>1</v>
      </c>
    </row>
    <row r="5076" spans="14:16" x14ac:dyDescent="0.25">
      <c r="N5076">
        <v>654.16669999999999</v>
      </c>
      <c r="O5076">
        <v>0</v>
      </c>
      <c r="P5076">
        <v>1</v>
      </c>
    </row>
    <row r="5077" spans="14:16" x14ac:dyDescent="0.25">
      <c r="N5077">
        <v>654.41669999999999</v>
      </c>
      <c r="O5077">
        <v>1</v>
      </c>
      <c r="P5077">
        <v>0</v>
      </c>
    </row>
    <row r="5078" spans="14:16" x14ac:dyDescent="0.25">
      <c r="N5078">
        <v>654.5</v>
      </c>
      <c r="O5078">
        <v>0</v>
      </c>
      <c r="P5078">
        <v>1</v>
      </c>
    </row>
    <row r="5079" spans="14:16" x14ac:dyDescent="0.25">
      <c r="N5079">
        <v>654.58330000000001</v>
      </c>
      <c r="O5079">
        <v>1</v>
      </c>
      <c r="P5079">
        <v>0</v>
      </c>
    </row>
    <row r="5080" spans="14:16" x14ac:dyDescent="0.25">
      <c r="N5080">
        <v>654.83330000000001</v>
      </c>
      <c r="O5080">
        <v>2</v>
      </c>
      <c r="P5080">
        <v>0</v>
      </c>
    </row>
    <row r="5081" spans="14:16" x14ac:dyDescent="0.25">
      <c r="N5081">
        <v>654.91669999999999</v>
      </c>
      <c r="O5081">
        <v>0</v>
      </c>
      <c r="P5081">
        <v>1</v>
      </c>
    </row>
    <row r="5082" spans="14:16" x14ac:dyDescent="0.25">
      <c r="N5082">
        <v>655.08330000000001</v>
      </c>
      <c r="O5082">
        <v>1</v>
      </c>
      <c r="P5082">
        <v>1</v>
      </c>
    </row>
    <row r="5083" spans="14:16" x14ac:dyDescent="0.25">
      <c r="N5083">
        <v>655.33330000000001</v>
      </c>
      <c r="O5083">
        <v>0</v>
      </c>
      <c r="P5083">
        <v>1</v>
      </c>
    </row>
    <row r="5084" spans="14:16" x14ac:dyDescent="0.25">
      <c r="N5084">
        <v>655.66669999999999</v>
      </c>
      <c r="O5084">
        <v>0</v>
      </c>
      <c r="P5084">
        <v>1</v>
      </c>
    </row>
    <row r="5085" spans="14:16" x14ac:dyDescent="0.25">
      <c r="N5085">
        <v>656.08330000000001</v>
      </c>
      <c r="O5085">
        <v>2</v>
      </c>
      <c r="P5085">
        <v>0</v>
      </c>
    </row>
    <row r="5086" spans="14:16" x14ac:dyDescent="0.25">
      <c r="N5086">
        <v>656.25</v>
      </c>
      <c r="O5086">
        <v>1</v>
      </c>
      <c r="P5086">
        <v>0</v>
      </c>
    </row>
    <row r="5087" spans="14:16" x14ac:dyDescent="0.25">
      <c r="N5087">
        <v>656.33330000000001</v>
      </c>
      <c r="O5087">
        <v>1</v>
      </c>
      <c r="P5087">
        <v>1</v>
      </c>
    </row>
    <row r="5088" spans="14:16" x14ac:dyDescent="0.25">
      <c r="N5088">
        <v>656.41669999999999</v>
      </c>
      <c r="O5088">
        <v>1</v>
      </c>
      <c r="P5088">
        <v>0</v>
      </c>
    </row>
    <row r="5089" spans="14:16" x14ac:dyDescent="0.25">
      <c r="N5089">
        <v>656.58330000000001</v>
      </c>
      <c r="O5089">
        <v>0</v>
      </c>
      <c r="P5089">
        <v>1</v>
      </c>
    </row>
    <row r="5090" spans="14:16" x14ac:dyDescent="0.25">
      <c r="N5090">
        <v>657.08330000000001</v>
      </c>
      <c r="O5090">
        <v>0</v>
      </c>
      <c r="P5090">
        <v>2</v>
      </c>
    </row>
    <row r="5091" spans="14:16" x14ac:dyDescent="0.25">
      <c r="N5091">
        <v>657.16669999999999</v>
      </c>
      <c r="O5091">
        <v>1</v>
      </c>
      <c r="P5091">
        <v>0</v>
      </c>
    </row>
    <row r="5092" spans="14:16" x14ac:dyDescent="0.25">
      <c r="N5092">
        <v>657.41669999999999</v>
      </c>
      <c r="O5092">
        <v>1</v>
      </c>
      <c r="P5092">
        <v>1</v>
      </c>
    </row>
    <row r="5093" spans="14:16" x14ac:dyDescent="0.25">
      <c r="N5093">
        <v>657.5</v>
      </c>
      <c r="O5093">
        <v>1</v>
      </c>
      <c r="P5093">
        <v>0</v>
      </c>
    </row>
    <row r="5094" spans="14:16" x14ac:dyDescent="0.25">
      <c r="N5094">
        <v>657.58330000000001</v>
      </c>
      <c r="O5094">
        <v>0</v>
      </c>
      <c r="P5094">
        <v>1</v>
      </c>
    </row>
    <row r="5095" spans="14:16" x14ac:dyDescent="0.25">
      <c r="N5095">
        <v>657.83330000000001</v>
      </c>
      <c r="O5095">
        <v>0</v>
      </c>
      <c r="P5095">
        <v>1</v>
      </c>
    </row>
    <row r="5096" spans="14:16" x14ac:dyDescent="0.25">
      <c r="N5096">
        <v>658.16669999999999</v>
      </c>
      <c r="O5096">
        <v>0</v>
      </c>
      <c r="P5096">
        <v>1</v>
      </c>
    </row>
    <row r="5097" spans="14:16" x14ac:dyDescent="0.25">
      <c r="N5097">
        <v>658.33330000000001</v>
      </c>
      <c r="O5097">
        <v>1</v>
      </c>
      <c r="P5097">
        <v>0</v>
      </c>
    </row>
    <row r="5098" spans="14:16" x14ac:dyDescent="0.25">
      <c r="N5098">
        <v>658.75</v>
      </c>
      <c r="O5098">
        <v>0</v>
      </c>
      <c r="P5098">
        <v>2</v>
      </c>
    </row>
    <row r="5099" spans="14:16" x14ac:dyDescent="0.25">
      <c r="N5099">
        <v>658.83330000000001</v>
      </c>
      <c r="O5099">
        <v>0</v>
      </c>
      <c r="P5099">
        <v>1</v>
      </c>
    </row>
    <row r="5100" spans="14:16" x14ac:dyDescent="0.25">
      <c r="N5100">
        <v>659</v>
      </c>
      <c r="O5100">
        <v>0</v>
      </c>
      <c r="P5100">
        <v>1</v>
      </c>
    </row>
    <row r="5101" spans="14:16" x14ac:dyDescent="0.25">
      <c r="N5101">
        <v>659.33330000000001</v>
      </c>
      <c r="O5101">
        <v>0</v>
      </c>
      <c r="P5101">
        <v>1</v>
      </c>
    </row>
    <row r="5102" spans="14:16" x14ac:dyDescent="0.25">
      <c r="N5102">
        <v>659.58330000000001</v>
      </c>
      <c r="O5102">
        <v>0</v>
      </c>
      <c r="P5102">
        <v>0</v>
      </c>
    </row>
    <row r="5103" spans="14:16" x14ac:dyDescent="0.25">
      <c r="N5103">
        <v>659.75</v>
      </c>
      <c r="O5103">
        <v>0</v>
      </c>
      <c r="P5103">
        <v>0</v>
      </c>
    </row>
    <row r="5104" spans="14:16" x14ac:dyDescent="0.25">
      <c r="N5104">
        <v>659.83330000000001</v>
      </c>
      <c r="O5104">
        <v>1</v>
      </c>
      <c r="P5104">
        <v>0</v>
      </c>
    </row>
    <row r="5105" spans="14:16" x14ac:dyDescent="0.25">
      <c r="N5105">
        <v>659.91669999999999</v>
      </c>
      <c r="O5105">
        <v>0</v>
      </c>
      <c r="P5105">
        <v>0</v>
      </c>
    </row>
    <row r="5106" spans="14:16" x14ac:dyDescent="0.25">
      <c r="N5106">
        <v>660</v>
      </c>
      <c r="O5106">
        <v>0</v>
      </c>
      <c r="P5106">
        <v>1</v>
      </c>
    </row>
    <row r="5107" spans="14:16" x14ac:dyDescent="0.25">
      <c r="N5107">
        <v>660.08330000000001</v>
      </c>
      <c r="O5107">
        <v>0</v>
      </c>
      <c r="P5107">
        <v>0</v>
      </c>
    </row>
    <row r="5108" spans="14:16" x14ac:dyDescent="0.25">
      <c r="N5108">
        <v>660.25</v>
      </c>
      <c r="O5108">
        <v>1</v>
      </c>
      <c r="P5108">
        <v>1</v>
      </c>
    </row>
    <row r="5109" spans="14:16" x14ac:dyDescent="0.25">
      <c r="N5109">
        <v>660.33330000000001</v>
      </c>
      <c r="O5109">
        <v>0</v>
      </c>
      <c r="P5109">
        <v>1</v>
      </c>
    </row>
    <row r="5110" spans="14:16" x14ac:dyDescent="0.25">
      <c r="N5110">
        <v>660.58330000000001</v>
      </c>
      <c r="O5110">
        <v>0</v>
      </c>
      <c r="P5110">
        <v>1</v>
      </c>
    </row>
    <row r="5111" spans="14:16" x14ac:dyDescent="0.25">
      <c r="N5111">
        <v>660.83330000000001</v>
      </c>
      <c r="O5111">
        <v>0</v>
      </c>
      <c r="P5111">
        <v>2</v>
      </c>
    </row>
    <row r="5112" spans="14:16" x14ac:dyDescent="0.25">
      <c r="N5112">
        <v>660.91669999999999</v>
      </c>
      <c r="O5112">
        <v>0</v>
      </c>
      <c r="P5112">
        <v>1</v>
      </c>
    </row>
    <row r="5113" spans="14:16" x14ac:dyDescent="0.25">
      <c r="N5113">
        <v>661</v>
      </c>
      <c r="O5113">
        <v>0</v>
      </c>
      <c r="P5113">
        <v>1</v>
      </c>
    </row>
    <row r="5114" spans="14:16" x14ac:dyDescent="0.25">
      <c r="N5114">
        <v>661.33330000000001</v>
      </c>
      <c r="O5114">
        <v>1</v>
      </c>
      <c r="P5114">
        <v>2</v>
      </c>
    </row>
    <row r="5115" spans="14:16" x14ac:dyDescent="0.25">
      <c r="N5115">
        <v>661.41669999999999</v>
      </c>
      <c r="O5115">
        <v>0</v>
      </c>
      <c r="P5115">
        <v>1</v>
      </c>
    </row>
    <row r="5116" spans="14:16" x14ac:dyDescent="0.25">
      <c r="N5116">
        <v>661.5</v>
      </c>
      <c r="O5116">
        <v>1</v>
      </c>
      <c r="P5116">
        <v>0</v>
      </c>
    </row>
    <row r="5117" spans="14:16" x14ac:dyDescent="0.25">
      <c r="N5117">
        <v>661.66669999999999</v>
      </c>
      <c r="O5117">
        <v>0</v>
      </c>
      <c r="P5117">
        <v>1</v>
      </c>
    </row>
    <row r="5118" spans="14:16" x14ac:dyDescent="0.25">
      <c r="N5118">
        <v>661.83330000000001</v>
      </c>
      <c r="O5118">
        <v>0</v>
      </c>
      <c r="P5118">
        <v>1</v>
      </c>
    </row>
    <row r="5119" spans="14:16" x14ac:dyDescent="0.25">
      <c r="N5119">
        <v>661.91669999999999</v>
      </c>
      <c r="O5119">
        <v>2</v>
      </c>
      <c r="P5119">
        <v>0</v>
      </c>
    </row>
    <row r="5120" spans="14:16" x14ac:dyDescent="0.25">
      <c r="N5120">
        <v>662.41669999999999</v>
      </c>
      <c r="O5120">
        <v>0</v>
      </c>
      <c r="P5120">
        <v>1</v>
      </c>
    </row>
    <row r="5121" spans="14:16" x14ac:dyDescent="0.25">
      <c r="N5121">
        <v>662.66669999999999</v>
      </c>
      <c r="O5121">
        <v>0</v>
      </c>
      <c r="P5121">
        <v>1</v>
      </c>
    </row>
    <row r="5122" spans="14:16" x14ac:dyDescent="0.25">
      <c r="N5122">
        <v>662.75</v>
      </c>
      <c r="O5122">
        <v>0</v>
      </c>
      <c r="P5122">
        <v>1</v>
      </c>
    </row>
    <row r="5123" spans="14:16" x14ac:dyDescent="0.25">
      <c r="N5123">
        <v>662.83330000000001</v>
      </c>
      <c r="O5123">
        <v>0</v>
      </c>
      <c r="P5123">
        <v>2</v>
      </c>
    </row>
    <row r="5124" spans="14:16" x14ac:dyDescent="0.25">
      <c r="N5124">
        <v>663.5</v>
      </c>
      <c r="O5124">
        <v>0</v>
      </c>
      <c r="P5124">
        <v>1</v>
      </c>
    </row>
    <row r="5125" spans="14:16" x14ac:dyDescent="0.25">
      <c r="N5125">
        <v>663.75</v>
      </c>
      <c r="O5125">
        <v>1</v>
      </c>
      <c r="P5125">
        <v>0</v>
      </c>
    </row>
    <row r="5126" spans="14:16" x14ac:dyDescent="0.25">
      <c r="N5126">
        <v>663.83330000000001</v>
      </c>
      <c r="O5126">
        <v>1</v>
      </c>
      <c r="P5126">
        <v>0</v>
      </c>
    </row>
    <row r="5127" spans="14:16" x14ac:dyDescent="0.25">
      <c r="N5127">
        <v>663.91669999999999</v>
      </c>
      <c r="O5127">
        <v>1</v>
      </c>
      <c r="P5127">
        <v>2</v>
      </c>
    </row>
    <row r="5128" spans="14:16" x14ac:dyDescent="0.25">
      <c r="N5128">
        <v>664</v>
      </c>
      <c r="O5128">
        <v>0</v>
      </c>
      <c r="P5128">
        <v>2</v>
      </c>
    </row>
    <row r="5129" spans="14:16" x14ac:dyDescent="0.25">
      <c r="N5129">
        <v>664.16669999999999</v>
      </c>
      <c r="O5129">
        <v>0</v>
      </c>
      <c r="P5129">
        <v>1</v>
      </c>
    </row>
    <row r="5130" spans="14:16" x14ac:dyDescent="0.25">
      <c r="N5130">
        <v>664.5</v>
      </c>
      <c r="O5130">
        <v>0</v>
      </c>
      <c r="P5130">
        <v>2</v>
      </c>
    </row>
    <row r="5131" spans="14:16" x14ac:dyDescent="0.25">
      <c r="N5131">
        <v>664.66669999999999</v>
      </c>
      <c r="O5131">
        <v>0</v>
      </c>
      <c r="P5131">
        <v>1</v>
      </c>
    </row>
    <row r="5132" spans="14:16" x14ac:dyDescent="0.25">
      <c r="N5132">
        <v>664.75</v>
      </c>
      <c r="O5132">
        <v>0</v>
      </c>
      <c r="P5132">
        <v>1</v>
      </c>
    </row>
    <row r="5133" spans="14:16" x14ac:dyDescent="0.25">
      <c r="N5133">
        <v>665</v>
      </c>
      <c r="O5133">
        <v>0</v>
      </c>
      <c r="P5133">
        <v>1</v>
      </c>
    </row>
    <row r="5134" spans="14:16" x14ac:dyDescent="0.25">
      <c r="N5134">
        <v>665.16669999999999</v>
      </c>
      <c r="O5134">
        <v>0</v>
      </c>
      <c r="P5134">
        <v>1</v>
      </c>
    </row>
    <row r="5135" spans="14:16" x14ac:dyDescent="0.25">
      <c r="N5135">
        <v>665.5</v>
      </c>
      <c r="O5135">
        <v>1</v>
      </c>
      <c r="P5135">
        <v>2</v>
      </c>
    </row>
    <row r="5136" spans="14:16" x14ac:dyDescent="0.25">
      <c r="N5136">
        <v>665.58330000000001</v>
      </c>
      <c r="O5136">
        <v>1</v>
      </c>
      <c r="P5136">
        <v>1</v>
      </c>
    </row>
    <row r="5137" spans="14:16" x14ac:dyDescent="0.25">
      <c r="N5137">
        <v>665.66669999999999</v>
      </c>
      <c r="O5137">
        <v>1</v>
      </c>
      <c r="P5137">
        <v>0</v>
      </c>
    </row>
    <row r="5138" spans="14:16" x14ac:dyDescent="0.25">
      <c r="N5138">
        <v>665.91669999999999</v>
      </c>
      <c r="O5138">
        <v>0</v>
      </c>
      <c r="P5138">
        <v>1</v>
      </c>
    </row>
    <row r="5139" spans="14:16" x14ac:dyDescent="0.25">
      <c r="N5139">
        <v>666.16669999999999</v>
      </c>
      <c r="O5139">
        <v>1</v>
      </c>
      <c r="P5139">
        <v>0</v>
      </c>
    </row>
    <row r="5140" spans="14:16" x14ac:dyDescent="0.25">
      <c r="N5140">
        <v>666.33330000000001</v>
      </c>
      <c r="O5140">
        <v>0</v>
      </c>
      <c r="P5140">
        <v>1</v>
      </c>
    </row>
    <row r="5141" spans="14:16" x14ac:dyDescent="0.25">
      <c r="N5141">
        <v>666.58330000000001</v>
      </c>
      <c r="O5141">
        <v>0</v>
      </c>
      <c r="P5141">
        <v>1</v>
      </c>
    </row>
    <row r="5142" spans="14:16" x14ac:dyDescent="0.25">
      <c r="N5142">
        <v>667</v>
      </c>
      <c r="O5142">
        <v>1</v>
      </c>
      <c r="P5142">
        <v>1</v>
      </c>
    </row>
    <row r="5143" spans="14:16" x14ac:dyDescent="0.25">
      <c r="N5143">
        <v>667.08330000000001</v>
      </c>
      <c r="O5143">
        <v>0</v>
      </c>
      <c r="P5143">
        <v>1</v>
      </c>
    </row>
    <row r="5144" spans="14:16" x14ac:dyDescent="0.25">
      <c r="N5144">
        <v>667.16669999999999</v>
      </c>
      <c r="O5144">
        <v>0</v>
      </c>
      <c r="P5144">
        <v>1</v>
      </c>
    </row>
    <row r="5145" spans="14:16" x14ac:dyDescent="0.25">
      <c r="N5145">
        <v>667.83330000000001</v>
      </c>
      <c r="O5145">
        <v>1</v>
      </c>
      <c r="P5145">
        <v>0</v>
      </c>
    </row>
    <row r="5146" spans="14:16" x14ac:dyDescent="0.25">
      <c r="N5146">
        <v>667.91669999999999</v>
      </c>
      <c r="O5146">
        <v>0</v>
      </c>
      <c r="P5146">
        <v>1</v>
      </c>
    </row>
    <row r="5147" spans="14:16" x14ac:dyDescent="0.25">
      <c r="N5147">
        <v>668</v>
      </c>
      <c r="O5147">
        <v>1</v>
      </c>
      <c r="P5147">
        <v>0</v>
      </c>
    </row>
    <row r="5148" spans="14:16" x14ac:dyDescent="0.25">
      <c r="N5148">
        <v>668.16669999999999</v>
      </c>
      <c r="O5148">
        <v>0</v>
      </c>
      <c r="P5148">
        <v>1</v>
      </c>
    </row>
    <row r="5149" spans="14:16" x14ac:dyDescent="0.25">
      <c r="N5149">
        <v>668.25</v>
      </c>
      <c r="O5149">
        <v>0</v>
      </c>
      <c r="P5149">
        <v>2</v>
      </c>
    </row>
    <row r="5150" spans="14:16" x14ac:dyDescent="0.25">
      <c r="N5150">
        <v>668.41669999999999</v>
      </c>
      <c r="O5150">
        <v>0</v>
      </c>
      <c r="P5150">
        <v>1</v>
      </c>
    </row>
    <row r="5151" spans="14:16" x14ac:dyDescent="0.25">
      <c r="N5151">
        <v>668.5</v>
      </c>
      <c r="O5151">
        <v>1</v>
      </c>
      <c r="P5151">
        <v>0</v>
      </c>
    </row>
    <row r="5152" spans="14:16" x14ac:dyDescent="0.25">
      <c r="N5152">
        <v>669.08330000000001</v>
      </c>
      <c r="O5152">
        <v>0</v>
      </c>
      <c r="P5152">
        <v>1</v>
      </c>
    </row>
    <row r="5153" spans="14:16" x14ac:dyDescent="0.25">
      <c r="N5153">
        <v>669.16669999999999</v>
      </c>
      <c r="O5153">
        <v>1</v>
      </c>
      <c r="P5153">
        <v>0</v>
      </c>
    </row>
    <row r="5154" spans="14:16" x14ac:dyDescent="0.25">
      <c r="N5154">
        <v>669.33330000000001</v>
      </c>
      <c r="O5154">
        <v>2</v>
      </c>
      <c r="P5154">
        <v>0</v>
      </c>
    </row>
    <row r="5155" spans="14:16" x14ac:dyDescent="0.25">
      <c r="N5155">
        <v>669.5</v>
      </c>
      <c r="O5155">
        <v>1</v>
      </c>
      <c r="P5155">
        <v>0</v>
      </c>
    </row>
    <row r="5156" spans="14:16" x14ac:dyDescent="0.25">
      <c r="N5156">
        <v>669.75</v>
      </c>
      <c r="O5156">
        <v>0</v>
      </c>
      <c r="P5156">
        <v>1</v>
      </c>
    </row>
    <row r="5157" spans="14:16" x14ac:dyDescent="0.25">
      <c r="N5157">
        <v>669.83330000000001</v>
      </c>
      <c r="O5157">
        <v>0</v>
      </c>
      <c r="P5157">
        <v>1</v>
      </c>
    </row>
    <row r="5158" spans="14:16" x14ac:dyDescent="0.25">
      <c r="N5158">
        <v>669.91669999999999</v>
      </c>
      <c r="O5158">
        <v>0</v>
      </c>
      <c r="P5158">
        <v>1</v>
      </c>
    </row>
    <row r="5159" spans="14:16" x14ac:dyDescent="0.25">
      <c r="N5159">
        <v>670</v>
      </c>
      <c r="O5159">
        <v>0</v>
      </c>
      <c r="P5159">
        <v>2</v>
      </c>
    </row>
    <row r="5160" spans="14:16" x14ac:dyDescent="0.25">
      <c r="N5160">
        <v>670.33330000000001</v>
      </c>
      <c r="O5160">
        <v>1</v>
      </c>
      <c r="P5160">
        <v>1</v>
      </c>
    </row>
    <row r="5161" spans="14:16" x14ac:dyDescent="0.25">
      <c r="N5161">
        <v>670.41669999999999</v>
      </c>
      <c r="O5161">
        <v>1</v>
      </c>
      <c r="P5161">
        <v>0</v>
      </c>
    </row>
    <row r="5162" spans="14:16" x14ac:dyDescent="0.25">
      <c r="N5162">
        <v>670.66669999999999</v>
      </c>
      <c r="O5162">
        <v>0</v>
      </c>
      <c r="P5162">
        <v>2</v>
      </c>
    </row>
    <row r="5163" spans="14:16" x14ac:dyDescent="0.25">
      <c r="N5163">
        <v>670.75</v>
      </c>
      <c r="O5163">
        <v>0</v>
      </c>
      <c r="P5163">
        <v>2</v>
      </c>
    </row>
    <row r="5164" spans="14:16" x14ac:dyDescent="0.25">
      <c r="N5164">
        <v>670.83330000000001</v>
      </c>
      <c r="O5164">
        <v>0</v>
      </c>
      <c r="P5164">
        <v>1</v>
      </c>
    </row>
    <row r="5165" spans="14:16" x14ac:dyDescent="0.25">
      <c r="N5165">
        <v>670.91669999999999</v>
      </c>
      <c r="O5165">
        <v>1</v>
      </c>
      <c r="P5165">
        <v>0</v>
      </c>
    </row>
    <row r="5166" spans="14:16" x14ac:dyDescent="0.25">
      <c r="N5166">
        <v>671</v>
      </c>
      <c r="O5166">
        <v>0</v>
      </c>
      <c r="P5166">
        <v>1</v>
      </c>
    </row>
    <row r="5167" spans="14:16" x14ac:dyDescent="0.25">
      <c r="N5167">
        <v>671.41669999999999</v>
      </c>
      <c r="O5167">
        <v>0</v>
      </c>
      <c r="P5167">
        <v>2</v>
      </c>
    </row>
    <row r="5168" spans="14:16" x14ac:dyDescent="0.25">
      <c r="N5168">
        <v>671.83330000000001</v>
      </c>
      <c r="O5168">
        <v>1</v>
      </c>
      <c r="P5168">
        <v>0</v>
      </c>
    </row>
    <row r="5169" spans="14:16" x14ac:dyDescent="0.25">
      <c r="N5169">
        <v>671.91669999999999</v>
      </c>
      <c r="O5169">
        <v>1</v>
      </c>
      <c r="P5169">
        <v>1</v>
      </c>
    </row>
    <row r="5170" spans="14:16" x14ac:dyDescent="0.25">
      <c r="N5170">
        <v>672</v>
      </c>
      <c r="O5170">
        <v>1</v>
      </c>
      <c r="P5170">
        <v>0</v>
      </c>
    </row>
    <row r="5171" spans="14:16" x14ac:dyDescent="0.25">
      <c r="N5171">
        <v>672.16669999999999</v>
      </c>
      <c r="O5171">
        <v>0</v>
      </c>
      <c r="P5171">
        <v>1</v>
      </c>
    </row>
    <row r="5172" spans="14:16" x14ac:dyDescent="0.25">
      <c r="N5172">
        <v>672.25</v>
      </c>
      <c r="O5172">
        <v>1</v>
      </c>
      <c r="P5172">
        <v>0</v>
      </c>
    </row>
    <row r="5173" spans="14:16" x14ac:dyDescent="0.25">
      <c r="N5173">
        <v>672.33330000000001</v>
      </c>
      <c r="O5173">
        <v>0</v>
      </c>
      <c r="P5173">
        <v>1</v>
      </c>
    </row>
    <row r="5174" spans="14:16" x14ac:dyDescent="0.25">
      <c r="N5174">
        <v>672.41669999999999</v>
      </c>
      <c r="O5174">
        <v>0</v>
      </c>
      <c r="P5174">
        <v>1</v>
      </c>
    </row>
    <row r="5175" spans="14:16" x14ac:dyDescent="0.25">
      <c r="N5175">
        <v>672.75</v>
      </c>
      <c r="O5175">
        <v>1</v>
      </c>
      <c r="P5175">
        <v>0</v>
      </c>
    </row>
    <row r="5176" spans="14:16" x14ac:dyDescent="0.25">
      <c r="N5176">
        <v>672.83330000000001</v>
      </c>
      <c r="O5176">
        <v>1</v>
      </c>
      <c r="P5176">
        <v>0</v>
      </c>
    </row>
    <row r="5177" spans="14:16" x14ac:dyDescent="0.25">
      <c r="N5177">
        <v>673.83330000000001</v>
      </c>
      <c r="O5177">
        <v>0</v>
      </c>
      <c r="P5177">
        <v>3</v>
      </c>
    </row>
    <row r="5178" spans="14:16" x14ac:dyDescent="0.25">
      <c r="N5178">
        <v>673.91669999999999</v>
      </c>
      <c r="O5178">
        <v>1</v>
      </c>
      <c r="P5178">
        <v>0</v>
      </c>
    </row>
    <row r="5179" spans="14:16" x14ac:dyDescent="0.25">
      <c r="N5179">
        <v>674</v>
      </c>
      <c r="O5179">
        <v>2</v>
      </c>
      <c r="P5179">
        <v>0</v>
      </c>
    </row>
    <row r="5180" spans="14:16" x14ac:dyDescent="0.25">
      <c r="N5180">
        <v>674.5</v>
      </c>
      <c r="O5180">
        <v>1</v>
      </c>
      <c r="P5180">
        <v>0</v>
      </c>
    </row>
    <row r="5181" spans="14:16" x14ac:dyDescent="0.25">
      <c r="N5181">
        <v>674.66669999999999</v>
      </c>
      <c r="O5181">
        <v>1</v>
      </c>
      <c r="P5181">
        <v>0</v>
      </c>
    </row>
    <row r="5182" spans="14:16" x14ac:dyDescent="0.25">
      <c r="N5182">
        <v>675</v>
      </c>
      <c r="O5182">
        <v>0</v>
      </c>
      <c r="P5182">
        <v>1</v>
      </c>
    </row>
    <row r="5183" spans="14:16" x14ac:dyDescent="0.25">
      <c r="N5183">
        <v>675.08330000000001</v>
      </c>
      <c r="O5183">
        <v>2</v>
      </c>
      <c r="P5183">
        <v>1</v>
      </c>
    </row>
    <row r="5184" spans="14:16" x14ac:dyDescent="0.25">
      <c r="N5184">
        <v>675.25</v>
      </c>
      <c r="O5184">
        <v>0</v>
      </c>
      <c r="P5184">
        <v>1</v>
      </c>
    </row>
    <row r="5185" spans="14:16" x14ac:dyDescent="0.25">
      <c r="N5185">
        <v>675.66669999999999</v>
      </c>
      <c r="O5185">
        <v>0</v>
      </c>
      <c r="P5185">
        <v>1</v>
      </c>
    </row>
    <row r="5186" spans="14:16" x14ac:dyDescent="0.25">
      <c r="N5186">
        <v>676.08330000000001</v>
      </c>
      <c r="O5186">
        <v>1</v>
      </c>
      <c r="P5186">
        <v>1</v>
      </c>
    </row>
    <row r="5187" spans="14:16" x14ac:dyDescent="0.25">
      <c r="N5187">
        <v>676.16669999999999</v>
      </c>
      <c r="O5187">
        <v>0</v>
      </c>
      <c r="P5187">
        <v>1</v>
      </c>
    </row>
    <row r="5188" spans="14:16" x14ac:dyDescent="0.25">
      <c r="N5188">
        <v>676.91669999999999</v>
      </c>
      <c r="O5188">
        <v>0</v>
      </c>
      <c r="P5188">
        <v>1</v>
      </c>
    </row>
    <row r="5189" spans="14:16" x14ac:dyDescent="0.25">
      <c r="N5189">
        <v>677</v>
      </c>
      <c r="O5189">
        <v>0</v>
      </c>
      <c r="P5189">
        <v>1</v>
      </c>
    </row>
    <row r="5190" spans="14:16" x14ac:dyDescent="0.25">
      <c r="N5190">
        <v>677.25</v>
      </c>
      <c r="O5190">
        <v>1</v>
      </c>
      <c r="P5190">
        <v>0</v>
      </c>
    </row>
    <row r="5191" spans="14:16" x14ac:dyDescent="0.25">
      <c r="N5191">
        <v>678.08330000000001</v>
      </c>
      <c r="O5191">
        <v>0</v>
      </c>
      <c r="P5191">
        <v>1</v>
      </c>
    </row>
    <row r="5192" spans="14:16" x14ac:dyDescent="0.25">
      <c r="N5192">
        <v>678.25</v>
      </c>
      <c r="O5192">
        <v>0</v>
      </c>
      <c r="P5192">
        <v>2</v>
      </c>
    </row>
    <row r="5193" spans="14:16" x14ac:dyDescent="0.25">
      <c r="N5193">
        <v>678.33330000000001</v>
      </c>
      <c r="O5193">
        <v>1</v>
      </c>
      <c r="P5193">
        <v>0</v>
      </c>
    </row>
    <row r="5194" spans="14:16" x14ac:dyDescent="0.25">
      <c r="N5194">
        <v>678.41669999999999</v>
      </c>
      <c r="O5194">
        <v>1</v>
      </c>
      <c r="P5194">
        <v>0</v>
      </c>
    </row>
    <row r="5195" spans="14:16" x14ac:dyDescent="0.25">
      <c r="N5195">
        <v>678.5</v>
      </c>
      <c r="O5195">
        <v>1</v>
      </c>
      <c r="P5195">
        <v>3</v>
      </c>
    </row>
    <row r="5196" spans="14:16" x14ac:dyDescent="0.25">
      <c r="N5196">
        <v>678.58330000000001</v>
      </c>
      <c r="O5196">
        <v>0</v>
      </c>
      <c r="P5196">
        <v>1</v>
      </c>
    </row>
    <row r="5197" spans="14:16" x14ac:dyDescent="0.25">
      <c r="N5197">
        <v>678.66669999999999</v>
      </c>
      <c r="O5197">
        <v>0</v>
      </c>
      <c r="P5197">
        <v>1</v>
      </c>
    </row>
    <row r="5198" spans="14:16" x14ac:dyDescent="0.25">
      <c r="N5198">
        <v>678.83330000000001</v>
      </c>
      <c r="O5198">
        <v>0</v>
      </c>
      <c r="P5198">
        <v>1</v>
      </c>
    </row>
    <row r="5199" spans="14:16" x14ac:dyDescent="0.25">
      <c r="N5199">
        <v>679.08330000000001</v>
      </c>
      <c r="O5199">
        <v>0</v>
      </c>
      <c r="P5199">
        <v>1</v>
      </c>
    </row>
    <row r="5200" spans="14:16" x14ac:dyDescent="0.25">
      <c r="N5200">
        <v>679.25</v>
      </c>
      <c r="O5200">
        <v>0</v>
      </c>
      <c r="P5200">
        <v>1</v>
      </c>
    </row>
    <row r="5201" spans="14:16" x14ac:dyDescent="0.25">
      <c r="N5201">
        <v>679.58330000000001</v>
      </c>
      <c r="O5201">
        <v>1</v>
      </c>
      <c r="P5201">
        <v>1</v>
      </c>
    </row>
    <row r="5202" spans="14:16" x14ac:dyDescent="0.25">
      <c r="N5202">
        <v>679.66669999999999</v>
      </c>
      <c r="O5202">
        <v>1</v>
      </c>
      <c r="P5202">
        <v>2</v>
      </c>
    </row>
    <row r="5203" spans="14:16" x14ac:dyDescent="0.25">
      <c r="N5203">
        <v>679.83330000000001</v>
      </c>
      <c r="O5203">
        <v>1</v>
      </c>
      <c r="P5203">
        <v>0</v>
      </c>
    </row>
    <row r="5204" spans="14:16" x14ac:dyDescent="0.25">
      <c r="N5204">
        <v>679.91669999999999</v>
      </c>
      <c r="O5204">
        <v>1</v>
      </c>
      <c r="P5204">
        <v>0</v>
      </c>
    </row>
    <row r="5205" spans="14:16" x14ac:dyDescent="0.25">
      <c r="N5205">
        <v>680.08330000000001</v>
      </c>
      <c r="O5205">
        <v>1</v>
      </c>
      <c r="P5205">
        <v>0</v>
      </c>
    </row>
    <row r="5206" spans="14:16" x14ac:dyDescent="0.25">
      <c r="N5206">
        <v>680.16669999999999</v>
      </c>
      <c r="O5206">
        <v>1</v>
      </c>
      <c r="P5206">
        <v>0</v>
      </c>
    </row>
    <row r="5207" spans="14:16" x14ac:dyDescent="0.25">
      <c r="N5207">
        <v>680.33330000000001</v>
      </c>
      <c r="O5207">
        <v>0</v>
      </c>
      <c r="P5207">
        <v>1</v>
      </c>
    </row>
    <row r="5208" spans="14:16" x14ac:dyDescent="0.25">
      <c r="N5208">
        <v>680.41669999999999</v>
      </c>
      <c r="O5208">
        <v>0</v>
      </c>
      <c r="P5208">
        <v>0</v>
      </c>
    </row>
    <row r="5209" spans="14:16" x14ac:dyDescent="0.25">
      <c r="N5209">
        <v>680.5</v>
      </c>
      <c r="O5209">
        <v>1</v>
      </c>
      <c r="P5209">
        <v>1</v>
      </c>
    </row>
    <row r="5210" spans="14:16" x14ac:dyDescent="0.25">
      <c r="N5210">
        <v>680.58330000000001</v>
      </c>
      <c r="O5210">
        <v>1</v>
      </c>
      <c r="P5210">
        <v>0</v>
      </c>
    </row>
    <row r="5211" spans="14:16" x14ac:dyDescent="0.25">
      <c r="N5211">
        <v>681.08330000000001</v>
      </c>
      <c r="O5211">
        <v>1</v>
      </c>
      <c r="P5211">
        <v>0</v>
      </c>
    </row>
    <row r="5212" spans="14:16" x14ac:dyDescent="0.25">
      <c r="N5212">
        <v>681.91669999999999</v>
      </c>
      <c r="O5212">
        <v>0</v>
      </c>
      <c r="P5212">
        <v>1</v>
      </c>
    </row>
    <row r="5213" spans="14:16" x14ac:dyDescent="0.25">
      <c r="N5213">
        <v>682</v>
      </c>
      <c r="O5213">
        <v>1</v>
      </c>
      <c r="P5213">
        <v>0</v>
      </c>
    </row>
    <row r="5214" spans="14:16" x14ac:dyDescent="0.25">
      <c r="N5214">
        <v>682.16669999999999</v>
      </c>
      <c r="O5214">
        <v>0</v>
      </c>
      <c r="P5214">
        <v>1</v>
      </c>
    </row>
    <row r="5215" spans="14:16" x14ac:dyDescent="0.25">
      <c r="N5215">
        <v>682.41669999999999</v>
      </c>
      <c r="O5215">
        <v>2</v>
      </c>
      <c r="P5215">
        <v>0</v>
      </c>
    </row>
    <row r="5216" spans="14:16" x14ac:dyDescent="0.25">
      <c r="N5216">
        <v>682.58330000000001</v>
      </c>
      <c r="O5216">
        <v>1</v>
      </c>
      <c r="P5216">
        <v>1</v>
      </c>
    </row>
    <row r="5217" spans="14:16" x14ac:dyDescent="0.25">
      <c r="N5217">
        <v>682.66669999999999</v>
      </c>
      <c r="O5217">
        <v>0</v>
      </c>
      <c r="P5217">
        <v>1</v>
      </c>
    </row>
    <row r="5218" spans="14:16" x14ac:dyDescent="0.25">
      <c r="N5218">
        <v>683.08330000000001</v>
      </c>
      <c r="O5218">
        <v>0</v>
      </c>
      <c r="P5218">
        <v>1</v>
      </c>
    </row>
    <row r="5219" spans="14:16" x14ac:dyDescent="0.25">
      <c r="N5219">
        <v>683.5</v>
      </c>
      <c r="O5219">
        <v>1</v>
      </c>
      <c r="P5219">
        <v>0</v>
      </c>
    </row>
    <row r="5220" spans="14:16" x14ac:dyDescent="0.25">
      <c r="N5220">
        <v>683.58330000000001</v>
      </c>
      <c r="O5220">
        <v>1</v>
      </c>
      <c r="P5220">
        <v>1</v>
      </c>
    </row>
    <row r="5221" spans="14:16" x14ac:dyDescent="0.25">
      <c r="N5221">
        <v>683.91669999999999</v>
      </c>
      <c r="O5221">
        <v>1</v>
      </c>
      <c r="P5221">
        <v>0</v>
      </c>
    </row>
    <row r="5222" spans="14:16" x14ac:dyDescent="0.25">
      <c r="N5222">
        <v>684.08330000000001</v>
      </c>
      <c r="O5222">
        <v>0</v>
      </c>
      <c r="P5222">
        <v>2</v>
      </c>
    </row>
    <row r="5223" spans="14:16" x14ac:dyDescent="0.25">
      <c r="N5223">
        <v>684.5</v>
      </c>
      <c r="O5223">
        <v>0</v>
      </c>
      <c r="P5223">
        <v>1</v>
      </c>
    </row>
    <row r="5224" spans="14:16" x14ac:dyDescent="0.25">
      <c r="N5224">
        <v>684.66669999999999</v>
      </c>
      <c r="O5224">
        <v>1</v>
      </c>
      <c r="P5224">
        <v>0</v>
      </c>
    </row>
    <row r="5225" spans="14:16" x14ac:dyDescent="0.25">
      <c r="N5225">
        <v>685</v>
      </c>
      <c r="O5225">
        <v>0</v>
      </c>
      <c r="P5225">
        <v>1</v>
      </c>
    </row>
    <row r="5226" spans="14:16" x14ac:dyDescent="0.25">
      <c r="N5226">
        <v>685.33330000000001</v>
      </c>
      <c r="O5226">
        <v>0</v>
      </c>
      <c r="P5226">
        <v>1</v>
      </c>
    </row>
    <row r="5227" spans="14:16" x14ac:dyDescent="0.25">
      <c r="N5227">
        <v>685.41669999999999</v>
      </c>
      <c r="O5227">
        <v>1</v>
      </c>
      <c r="P5227">
        <v>0</v>
      </c>
    </row>
    <row r="5228" spans="14:16" x14ac:dyDescent="0.25">
      <c r="N5228">
        <v>685.58330000000001</v>
      </c>
      <c r="O5228">
        <v>1</v>
      </c>
      <c r="P5228">
        <v>0</v>
      </c>
    </row>
    <row r="5229" spans="14:16" x14ac:dyDescent="0.25">
      <c r="N5229">
        <v>686.33330000000001</v>
      </c>
      <c r="O5229">
        <v>0</v>
      </c>
      <c r="P5229">
        <v>1</v>
      </c>
    </row>
    <row r="5230" spans="14:16" x14ac:dyDescent="0.25">
      <c r="N5230">
        <v>686.75</v>
      </c>
      <c r="O5230">
        <v>1</v>
      </c>
      <c r="P5230">
        <v>0</v>
      </c>
    </row>
    <row r="5231" spans="14:16" x14ac:dyDescent="0.25">
      <c r="N5231">
        <v>687.58330000000001</v>
      </c>
      <c r="O5231">
        <v>0</v>
      </c>
      <c r="P5231">
        <v>1</v>
      </c>
    </row>
    <row r="5232" spans="14:16" x14ac:dyDescent="0.25">
      <c r="N5232">
        <v>687.83330000000001</v>
      </c>
      <c r="O5232">
        <v>1</v>
      </c>
      <c r="P5232">
        <v>0</v>
      </c>
    </row>
    <row r="5233" spans="14:16" x14ac:dyDescent="0.25">
      <c r="N5233">
        <v>687.91669999999999</v>
      </c>
      <c r="O5233">
        <v>2</v>
      </c>
      <c r="P5233">
        <v>0</v>
      </c>
    </row>
    <row r="5234" spans="14:16" x14ac:dyDescent="0.25">
      <c r="N5234">
        <v>688</v>
      </c>
      <c r="O5234">
        <v>1</v>
      </c>
      <c r="P5234">
        <v>1</v>
      </c>
    </row>
    <row r="5235" spans="14:16" x14ac:dyDescent="0.25">
      <c r="N5235">
        <v>688.25</v>
      </c>
      <c r="O5235">
        <v>1</v>
      </c>
      <c r="P5235">
        <v>0</v>
      </c>
    </row>
    <row r="5236" spans="14:16" x14ac:dyDescent="0.25">
      <c r="N5236">
        <v>688.5</v>
      </c>
      <c r="O5236">
        <v>1</v>
      </c>
      <c r="P5236">
        <v>0</v>
      </c>
    </row>
    <row r="5237" spans="14:16" x14ac:dyDescent="0.25">
      <c r="N5237">
        <v>688.66669999999999</v>
      </c>
      <c r="O5237">
        <v>0</v>
      </c>
      <c r="P5237">
        <v>1</v>
      </c>
    </row>
    <row r="5238" spans="14:16" x14ac:dyDescent="0.25">
      <c r="N5238">
        <v>688.75</v>
      </c>
      <c r="O5238">
        <v>0</v>
      </c>
      <c r="P5238">
        <v>1</v>
      </c>
    </row>
    <row r="5239" spans="14:16" x14ac:dyDescent="0.25">
      <c r="N5239">
        <v>688.83330000000001</v>
      </c>
      <c r="O5239">
        <v>1</v>
      </c>
      <c r="P5239">
        <v>1</v>
      </c>
    </row>
    <row r="5240" spans="14:16" x14ac:dyDescent="0.25">
      <c r="N5240">
        <v>688.91669999999999</v>
      </c>
      <c r="O5240">
        <v>0</v>
      </c>
      <c r="P5240">
        <v>1</v>
      </c>
    </row>
    <row r="5241" spans="14:16" x14ac:dyDescent="0.25">
      <c r="N5241">
        <v>689</v>
      </c>
      <c r="O5241">
        <v>0</v>
      </c>
      <c r="P5241">
        <v>1</v>
      </c>
    </row>
    <row r="5242" spans="14:16" x14ac:dyDescent="0.25">
      <c r="N5242">
        <v>689.41669999999999</v>
      </c>
      <c r="O5242">
        <v>1</v>
      </c>
      <c r="P5242">
        <v>0</v>
      </c>
    </row>
    <row r="5243" spans="14:16" x14ac:dyDescent="0.25">
      <c r="N5243">
        <v>689.58330000000001</v>
      </c>
      <c r="O5243">
        <v>0</v>
      </c>
      <c r="P5243">
        <v>1</v>
      </c>
    </row>
    <row r="5244" spans="14:16" x14ac:dyDescent="0.25">
      <c r="N5244">
        <v>689.83330000000001</v>
      </c>
      <c r="O5244">
        <v>1</v>
      </c>
      <c r="P5244">
        <v>1</v>
      </c>
    </row>
    <row r="5245" spans="14:16" x14ac:dyDescent="0.25">
      <c r="N5245">
        <v>689.91669999999999</v>
      </c>
      <c r="O5245">
        <v>0</v>
      </c>
      <c r="P5245">
        <v>1</v>
      </c>
    </row>
    <row r="5246" spans="14:16" x14ac:dyDescent="0.25">
      <c r="N5246">
        <v>690.08330000000001</v>
      </c>
      <c r="O5246">
        <v>0</v>
      </c>
      <c r="P5246">
        <v>2</v>
      </c>
    </row>
    <row r="5247" spans="14:16" x14ac:dyDescent="0.25">
      <c r="N5247">
        <v>690.25</v>
      </c>
      <c r="O5247">
        <v>0</v>
      </c>
      <c r="P5247">
        <v>2</v>
      </c>
    </row>
    <row r="5248" spans="14:16" x14ac:dyDescent="0.25">
      <c r="N5248">
        <v>690.33330000000001</v>
      </c>
      <c r="O5248">
        <v>1</v>
      </c>
      <c r="P5248">
        <v>0</v>
      </c>
    </row>
    <row r="5249" spans="14:16" x14ac:dyDescent="0.25">
      <c r="N5249">
        <v>690.58330000000001</v>
      </c>
      <c r="O5249">
        <v>1</v>
      </c>
      <c r="P5249">
        <v>0</v>
      </c>
    </row>
    <row r="5250" spans="14:16" x14ac:dyDescent="0.25">
      <c r="N5250">
        <v>690.75</v>
      </c>
      <c r="O5250">
        <v>0</v>
      </c>
      <c r="P5250">
        <v>1</v>
      </c>
    </row>
    <row r="5251" spans="14:16" x14ac:dyDescent="0.25">
      <c r="N5251">
        <v>690.83330000000001</v>
      </c>
      <c r="O5251">
        <v>1</v>
      </c>
      <c r="P5251">
        <v>0</v>
      </c>
    </row>
    <row r="5252" spans="14:16" x14ac:dyDescent="0.25">
      <c r="N5252">
        <v>690.91669999999999</v>
      </c>
      <c r="O5252">
        <v>0</v>
      </c>
      <c r="P5252">
        <v>1</v>
      </c>
    </row>
    <row r="5253" spans="14:16" x14ac:dyDescent="0.25">
      <c r="N5253">
        <v>691.41669999999999</v>
      </c>
      <c r="O5253">
        <v>1</v>
      </c>
      <c r="P5253">
        <v>0</v>
      </c>
    </row>
    <row r="5254" spans="14:16" x14ac:dyDescent="0.25">
      <c r="N5254">
        <v>692.16669999999999</v>
      </c>
      <c r="O5254">
        <v>0</v>
      </c>
      <c r="P5254">
        <v>1</v>
      </c>
    </row>
    <row r="5255" spans="14:16" x14ac:dyDescent="0.25">
      <c r="N5255">
        <v>692.41669999999999</v>
      </c>
      <c r="O5255">
        <v>1</v>
      </c>
      <c r="P5255">
        <v>1</v>
      </c>
    </row>
    <row r="5256" spans="14:16" x14ac:dyDescent="0.25">
      <c r="N5256">
        <v>692.58330000000001</v>
      </c>
      <c r="O5256">
        <v>1</v>
      </c>
      <c r="P5256">
        <v>0</v>
      </c>
    </row>
    <row r="5257" spans="14:16" x14ac:dyDescent="0.25">
      <c r="N5257">
        <v>692.75</v>
      </c>
      <c r="O5257">
        <v>0</v>
      </c>
      <c r="P5257">
        <v>1</v>
      </c>
    </row>
    <row r="5258" spans="14:16" x14ac:dyDescent="0.25">
      <c r="N5258">
        <v>693.5</v>
      </c>
      <c r="O5258">
        <v>0</v>
      </c>
      <c r="P5258">
        <v>1</v>
      </c>
    </row>
    <row r="5259" spans="14:16" x14ac:dyDescent="0.25">
      <c r="N5259">
        <v>693.75</v>
      </c>
      <c r="O5259">
        <v>0</v>
      </c>
      <c r="P5259">
        <v>1</v>
      </c>
    </row>
    <row r="5260" spans="14:16" x14ac:dyDescent="0.25">
      <c r="N5260">
        <v>693.91669999999999</v>
      </c>
      <c r="O5260">
        <v>1</v>
      </c>
      <c r="P5260">
        <v>0</v>
      </c>
    </row>
    <row r="5261" spans="14:16" x14ac:dyDescent="0.25">
      <c r="N5261">
        <v>694</v>
      </c>
      <c r="O5261">
        <v>0</v>
      </c>
      <c r="P5261">
        <v>0</v>
      </c>
    </row>
    <row r="5262" spans="14:16" x14ac:dyDescent="0.25">
      <c r="N5262">
        <v>694.5</v>
      </c>
      <c r="O5262">
        <v>1</v>
      </c>
      <c r="P5262">
        <v>0</v>
      </c>
    </row>
    <row r="5263" spans="14:16" x14ac:dyDescent="0.25">
      <c r="N5263">
        <v>694.58330000000001</v>
      </c>
      <c r="O5263">
        <v>0</v>
      </c>
      <c r="P5263">
        <v>1</v>
      </c>
    </row>
    <row r="5264" spans="14:16" x14ac:dyDescent="0.25">
      <c r="N5264">
        <v>694.75</v>
      </c>
      <c r="O5264">
        <v>1</v>
      </c>
      <c r="P5264">
        <v>1</v>
      </c>
    </row>
    <row r="5265" spans="14:16" x14ac:dyDescent="0.25">
      <c r="N5265">
        <v>695</v>
      </c>
      <c r="O5265">
        <v>0</v>
      </c>
      <c r="P5265">
        <v>1</v>
      </c>
    </row>
    <row r="5266" spans="14:16" x14ac:dyDescent="0.25">
      <c r="N5266">
        <v>695.41669999999999</v>
      </c>
      <c r="O5266">
        <v>0</v>
      </c>
      <c r="P5266">
        <v>1</v>
      </c>
    </row>
    <row r="5267" spans="14:16" x14ac:dyDescent="0.25">
      <c r="N5267">
        <v>695.66669999999999</v>
      </c>
      <c r="O5267">
        <v>1</v>
      </c>
      <c r="P5267">
        <v>2</v>
      </c>
    </row>
    <row r="5268" spans="14:16" x14ac:dyDescent="0.25">
      <c r="N5268">
        <v>695.91669999999999</v>
      </c>
      <c r="O5268">
        <v>1</v>
      </c>
      <c r="P5268">
        <v>0</v>
      </c>
    </row>
    <row r="5269" spans="14:16" x14ac:dyDescent="0.25">
      <c r="N5269">
        <v>696.41669999999999</v>
      </c>
      <c r="O5269">
        <v>1</v>
      </c>
      <c r="P5269">
        <v>0</v>
      </c>
    </row>
    <row r="5270" spans="14:16" x14ac:dyDescent="0.25">
      <c r="N5270">
        <v>696.66669999999999</v>
      </c>
      <c r="O5270">
        <v>1</v>
      </c>
      <c r="P5270">
        <v>0</v>
      </c>
    </row>
    <row r="5271" spans="14:16" x14ac:dyDescent="0.25">
      <c r="N5271">
        <v>696.83330000000001</v>
      </c>
      <c r="O5271">
        <v>0</v>
      </c>
      <c r="P5271">
        <v>1</v>
      </c>
    </row>
    <row r="5272" spans="14:16" x14ac:dyDescent="0.25">
      <c r="N5272">
        <v>697</v>
      </c>
      <c r="O5272">
        <v>0</v>
      </c>
      <c r="P5272">
        <v>1</v>
      </c>
    </row>
    <row r="5273" spans="14:16" x14ac:dyDescent="0.25">
      <c r="N5273">
        <v>697.25</v>
      </c>
      <c r="O5273">
        <v>0</v>
      </c>
      <c r="P5273">
        <v>1</v>
      </c>
    </row>
    <row r="5274" spans="14:16" x14ac:dyDescent="0.25">
      <c r="N5274">
        <v>697.33330000000001</v>
      </c>
      <c r="O5274">
        <v>1</v>
      </c>
      <c r="P5274">
        <v>0</v>
      </c>
    </row>
    <row r="5275" spans="14:16" x14ac:dyDescent="0.25">
      <c r="N5275">
        <v>697.41669999999999</v>
      </c>
      <c r="O5275">
        <v>1</v>
      </c>
      <c r="P5275">
        <v>0</v>
      </c>
    </row>
    <row r="5276" spans="14:16" x14ac:dyDescent="0.25">
      <c r="N5276">
        <v>697.5</v>
      </c>
      <c r="O5276">
        <v>1</v>
      </c>
      <c r="P5276">
        <v>0</v>
      </c>
    </row>
    <row r="5277" spans="14:16" x14ac:dyDescent="0.25">
      <c r="N5277">
        <v>697.58330000000001</v>
      </c>
      <c r="O5277">
        <v>1</v>
      </c>
      <c r="P5277">
        <v>0</v>
      </c>
    </row>
    <row r="5278" spans="14:16" x14ac:dyDescent="0.25">
      <c r="N5278">
        <v>697.75</v>
      </c>
      <c r="O5278">
        <v>0</v>
      </c>
      <c r="P5278">
        <v>1</v>
      </c>
    </row>
    <row r="5279" spans="14:16" x14ac:dyDescent="0.25">
      <c r="N5279">
        <v>697.91669999999999</v>
      </c>
      <c r="O5279">
        <v>1</v>
      </c>
      <c r="P5279">
        <v>1</v>
      </c>
    </row>
    <row r="5280" spans="14:16" x14ac:dyDescent="0.25">
      <c r="N5280">
        <v>698</v>
      </c>
      <c r="O5280">
        <v>0</v>
      </c>
      <c r="P5280">
        <v>0</v>
      </c>
    </row>
    <row r="5281" spans="14:16" x14ac:dyDescent="0.25">
      <c r="N5281">
        <v>698.08330000000001</v>
      </c>
      <c r="O5281">
        <v>0</v>
      </c>
      <c r="P5281">
        <v>1</v>
      </c>
    </row>
    <row r="5282" spans="14:16" x14ac:dyDescent="0.25">
      <c r="N5282">
        <v>698.33330000000001</v>
      </c>
      <c r="O5282">
        <v>0</v>
      </c>
      <c r="P5282">
        <v>1</v>
      </c>
    </row>
    <row r="5283" spans="14:16" x14ac:dyDescent="0.25">
      <c r="N5283">
        <v>698.5</v>
      </c>
      <c r="O5283">
        <v>1</v>
      </c>
      <c r="P5283">
        <v>0</v>
      </c>
    </row>
    <row r="5284" spans="14:16" x14ac:dyDescent="0.25">
      <c r="N5284">
        <v>698.58330000000001</v>
      </c>
      <c r="O5284">
        <v>1</v>
      </c>
      <c r="P5284">
        <v>0</v>
      </c>
    </row>
    <row r="5285" spans="14:16" x14ac:dyDescent="0.25">
      <c r="N5285">
        <v>699</v>
      </c>
      <c r="O5285">
        <v>0</v>
      </c>
      <c r="P5285">
        <v>1</v>
      </c>
    </row>
    <row r="5286" spans="14:16" x14ac:dyDescent="0.25">
      <c r="N5286">
        <v>699.08330000000001</v>
      </c>
      <c r="O5286">
        <v>0</v>
      </c>
      <c r="P5286">
        <v>1</v>
      </c>
    </row>
    <row r="5287" spans="14:16" x14ac:dyDescent="0.25">
      <c r="N5287">
        <v>700.41669999999999</v>
      </c>
      <c r="O5287">
        <v>0</v>
      </c>
      <c r="P5287">
        <v>2</v>
      </c>
    </row>
    <row r="5288" spans="14:16" x14ac:dyDescent="0.25">
      <c r="N5288">
        <v>700.5</v>
      </c>
      <c r="O5288">
        <v>0</v>
      </c>
      <c r="P5288">
        <v>1</v>
      </c>
    </row>
    <row r="5289" spans="14:16" x14ac:dyDescent="0.25">
      <c r="N5289">
        <v>701.08330000000001</v>
      </c>
      <c r="O5289">
        <v>2</v>
      </c>
      <c r="P5289">
        <v>0</v>
      </c>
    </row>
    <row r="5290" spans="14:16" x14ac:dyDescent="0.25">
      <c r="N5290">
        <v>701.16669999999999</v>
      </c>
      <c r="O5290">
        <v>1</v>
      </c>
      <c r="P5290">
        <v>0</v>
      </c>
    </row>
    <row r="5291" spans="14:16" x14ac:dyDescent="0.25">
      <c r="N5291">
        <v>701.25</v>
      </c>
      <c r="O5291">
        <v>1</v>
      </c>
      <c r="P5291">
        <v>0</v>
      </c>
    </row>
    <row r="5292" spans="14:16" x14ac:dyDescent="0.25">
      <c r="N5292">
        <v>701.33330000000001</v>
      </c>
      <c r="O5292">
        <v>1</v>
      </c>
      <c r="P5292">
        <v>1</v>
      </c>
    </row>
    <row r="5293" spans="14:16" x14ac:dyDescent="0.25">
      <c r="N5293">
        <v>701.41669999999999</v>
      </c>
      <c r="O5293">
        <v>0</v>
      </c>
      <c r="P5293">
        <v>1</v>
      </c>
    </row>
    <row r="5294" spans="14:16" x14ac:dyDescent="0.25">
      <c r="N5294">
        <v>702.41669999999999</v>
      </c>
      <c r="O5294">
        <v>0</v>
      </c>
      <c r="P5294">
        <v>1</v>
      </c>
    </row>
    <row r="5295" spans="14:16" x14ac:dyDescent="0.25">
      <c r="N5295">
        <v>702.58330000000001</v>
      </c>
      <c r="O5295">
        <v>2</v>
      </c>
      <c r="P5295">
        <v>0</v>
      </c>
    </row>
    <row r="5296" spans="14:16" x14ac:dyDescent="0.25">
      <c r="N5296">
        <v>702.75</v>
      </c>
      <c r="O5296">
        <v>1</v>
      </c>
      <c r="P5296">
        <v>1</v>
      </c>
    </row>
    <row r="5297" spans="14:16" x14ac:dyDescent="0.25">
      <c r="N5297">
        <v>703.08330000000001</v>
      </c>
      <c r="O5297">
        <v>0</v>
      </c>
      <c r="P5297">
        <v>1</v>
      </c>
    </row>
    <row r="5298" spans="14:16" x14ac:dyDescent="0.25">
      <c r="N5298">
        <v>703.41669999999999</v>
      </c>
      <c r="O5298">
        <v>0</v>
      </c>
      <c r="P5298">
        <v>2</v>
      </c>
    </row>
    <row r="5299" spans="14:16" x14ac:dyDescent="0.25">
      <c r="N5299">
        <v>703.58330000000001</v>
      </c>
      <c r="O5299">
        <v>0</v>
      </c>
      <c r="P5299">
        <v>1</v>
      </c>
    </row>
    <row r="5300" spans="14:16" x14ac:dyDescent="0.25">
      <c r="N5300">
        <v>703.75</v>
      </c>
      <c r="O5300">
        <v>1</v>
      </c>
      <c r="P5300">
        <v>1</v>
      </c>
    </row>
    <row r="5301" spans="14:16" x14ac:dyDescent="0.25">
      <c r="N5301">
        <v>703.91669999999999</v>
      </c>
      <c r="O5301">
        <v>1</v>
      </c>
      <c r="P5301">
        <v>2</v>
      </c>
    </row>
    <row r="5302" spans="14:16" x14ac:dyDescent="0.25">
      <c r="N5302">
        <v>704.33330000000001</v>
      </c>
      <c r="O5302">
        <v>0</v>
      </c>
      <c r="P5302">
        <v>1</v>
      </c>
    </row>
    <row r="5303" spans="14:16" x14ac:dyDescent="0.25">
      <c r="N5303">
        <v>704.58330000000001</v>
      </c>
      <c r="O5303">
        <v>1</v>
      </c>
      <c r="P5303">
        <v>0</v>
      </c>
    </row>
    <row r="5304" spans="14:16" x14ac:dyDescent="0.25">
      <c r="N5304">
        <v>705.41669999999999</v>
      </c>
      <c r="O5304">
        <v>1</v>
      </c>
      <c r="P5304">
        <v>0</v>
      </c>
    </row>
    <row r="5305" spans="14:16" x14ac:dyDescent="0.25">
      <c r="N5305">
        <v>705.58330000000001</v>
      </c>
      <c r="O5305">
        <v>1</v>
      </c>
      <c r="P5305">
        <v>2</v>
      </c>
    </row>
    <row r="5306" spans="14:16" x14ac:dyDescent="0.25">
      <c r="N5306">
        <v>705.75</v>
      </c>
      <c r="O5306">
        <v>1</v>
      </c>
      <c r="P5306">
        <v>0</v>
      </c>
    </row>
    <row r="5307" spans="14:16" x14ac:dyDescent="0.25">
      <c r="N5307">
        <v>706</v>
      </c>
      <c r="O5307">
        <v>0</v>
      </c>
      <c r="P5307">
        <v>1</v>
      </c>
    </row>
    <row r="5308" spans="14:16" x14ac:dyDescent="0.25">
      <c r="N5308">
        <v>706.16669999999999</v>
      </c>
      <c r="O5308">
        <v>0</v>
      </c>
      <c r="P5308">
        <v>2</v>
      </c>
    </row>
    <row r="5309" spans="14:16" x14ac:dyDescent="0.25">
      <c r="N5309">
        <v>706.5</v>
      </c>
      <c r="O5309">
        <v>0</v>
      </c>
      <c r="P5309">
        <v>1</v>
      </c>
    </row>
    <row r="5310" spans="14:16" x14ac:dyDescent="0.25">
      <c r="N5310">
        <v>706.58330000000001</v>
      </c>
      <c r="O5310">
        <v>1</v>
      </c>
      <c r="P5310">
        <v>0</v>
      </c>
    </row>
    <row r="5311" spans="14:16" x14ac:dyDescent="0.25">
      <c r="N5311">
        <v>706.75</v>
      </c>
      <c r="O5311">
        <v>1</v>
      </c>
      <c r="P5311">
        <v>0</v>
      </c>
    </row>
    <row r="5312" spans="14:16" x14ac:dyDescent="0.25">
      <c r="N5312">
        <v>707.25</v>
      </c>
      <c r="O5312">
        <v>0</v>
      </c>
      <c r="P5312">
        <v>1</v>
      </c>
    </row>
    <row r="5313" spans="14:16" x14ac:dyDescent="0.25">
      <c r="N5313">
        <v>707.41669999999999</v>
      </c>
      <c r="O5313">
        <v>0</v>
      </c>
      <c r="P5313">
        <v>1</v>
      </c>
    </row>
    <row r="5314" spans="14:16" x14ac:dyDescent="0.25">
      <c r="N5314">
        <v>707.91669999999999</v>
      </c>
      <c r="O5314">
        <v>1</v>
      </c>
      <c r="P5314">
        <v>0</v>
      </c>
    </row>
    <row r="5315" spans="14:16" x14ac:dyDescent="0.25">
      <c r="N5315">
        <v>708.16669999999999</v>
      </c>
      <c r="O5315">
        <v>0</v>
      </c>
      <c r="P5315">
        <v>1</v>
      </c>
    </row>
    <row r="5316" spans="14:16" x14ac:dyDescent="0.25">
      <c r="N5316">
        <v>708.25</v>
      </c>
      <c r="O5316">
        <v>0</v>
      </c>
      <c r="P5316">
        <v>1</v>
      </c>
    </row>
    <row r="5317" spans="14:16" x14ac:dyDescent="0.25">
      <c r="N5317">
        <v>708.41669999999999</v>
      </c>
      <c r="O5317">
        <v>1</v>
      </c>
      <c r="P5317">
        <v>0</v>
      </c>
    </row>
    <row r="5318" spans="14:16" x14ac:dyDescent="0.25">
      <c r="N5318">
        <v>708.5</v>
      </c>
      <c r="O5318">
        <v>1</v>
      </c>
      <c r="P5318">
        <v>0</v>
      </c>
    </row>
    <row r="5319" spans="14:16" x14ac:dyDescent="0.25">
      <c r="N5319">
        <v>708.58330000000001</v>
      </c>
      <c r="O5319">
        <v>0</v>
      </c>
      <c r="P5319">
        <v>1</v>
      </c>
    </row>
    <row r="5320" spans="14:16" x14ac:dyDescent="0.25">
      <c r="N5320">
        <v>708.83330000000001</v>
      </c>
      <c r="O5320">
        <v>0</v>
      </c>
      <c r="P5320">
        <v>1</v>
      </c>
    </row>
    <row r="5321" spans="14:16" x14ac:dyDescent="0.25">
      <c r="N5321">
        <v>709</v>
      </c>
      <c r="O5321">
        <v>0</v>
      </c>
      <c r="P5321">
        <v>1</v>
      </c>
    </row>
    <row r="5322" spans="14:16" x14ac:dyDescent="0.25">
      <c r="N5322">
        <v>709.16669999999999</v>
      </c>
      <c r="O5322">
        <v>0</v>
      </c>
      <c r="P5322">
        <v>2</v>
      </c>
    </row>
    <row r="5323" spans="14:16" x14ac:dyDescent="0.25">
      <c r="N5323">
        <v>709.33330000000001</v>
      </c>
      <c r="O5323">
        <v>1</v>
      </c>
      <c r="P5323">
        <v>0</v>
      </c>
    </row>
    <row r="5324" spans="14:16" x14ac:dyDescent="0.25">
      <c r="N5324">
        <v>709.41669999999999</v>
      </c>
      <c r="O5324">
        <v>0</v>
      </c>
      <c r="P5324">
        <v>1</v>
      </c>
    </row>
    <row r="5325" spans="14:16" x14ac:dyDescent="0.25">
      <c r="N5325">
        <v>709.83330000000001</v>
      </c>
      <c r="O5325">
        <v>1</v>
      </c>
      <c r="P5325">
        <v>0</v>
      </c>
    </row>
    <row r="5326" spans="14:16" x14ac:dyDescent="0.25">
      <c r="N5326">
        <v>709.91669999999999</v>
      </c>
      <c r="O5326">
        <v>0</v>
      </c>
      <c r="P5326">
        <v>1</v>
      </c>
    </row>
    <row r="5327" spans="14:16" x14ac:dyDescent="0.25">
      <c r="N5327">
        <v>710.41669999999999</v>
      </c>
      <c r="O5327">
        <v>1</v>
      </c>
      <c r="P5327">
        <v>0</v>
      </c>
    </row>
    <row r="5328" spans="14:16" x14ac:dyDescent="0.25">
      <c r="N5328">
        <v>710.66669999999999</v>
      </c>
      <c r="O5328">
        <v>0</v>
      </c>
      <c r="P5328">
        <v>1</v>
      </c>
    </row>
    <row r="5329" spans="14:16" x14ac:dyDescent="0.25">
      <c r="N5329">
        <v>710.75</v>
      </c>
      <c r="O5329">
        <v>1</v>
      </c>
      <c r="P5329">
        <v>0</v>
      </c>
    </row>
    <row r="5330" spans="14:16" x14ac:dyDescent="0.25">
      <c r="N5330">
        <v>710.83330000000001</v>
      </c>
      <c r="O5330">
        <v>0</v>
      </c>
      <c r="P5330">
        <v>1</v>
      </c>
    </row>
    <row r="5331" spans="14:16" x14ac:dyDescent="0.25">
      <c r="N5331">
        <v>711.41669999999999</v>
      </c>
      <c r="O5331">
        <v>0</v>
      </c>
      <c r="P5331">
        <v>1</v>
      </c>
    </row>
    <row r="5332" spans="14:16" x14ac:dyDescent="0.25">
      <c r="N5332">
        <v>711.5</v>
      </c>
      <c r="O5332">
        <v>0</v>
      </c>
      <c r="P5332">
        <v>2</v>
      </c>
    </row>
    <row r="5333" spans="14:16" x14ac:dyDescent="0.25">
      <c r="N5333">
        <v>711.66669999999999</v>
      </c>
      <c r="O5333">
        <v>1</v>
      </c>
      <c r="P5333">
        <v>1</v>
      </c>
    </row>
    <row r="5334" spans="14:16" x14ac:dyDescent="0.25">
      <c r="N5334">
        <v>711.75</v>
      </c>
      <c r="O5334">
        <v>1</v>
      </c>
      <c r="P5334">
        <v>1</v>
      </c>
    </row>
    <row r="5335" spans="14:16" x14ac:dyDescent="0.25">
      <c r="N5335">
        <v>712.08330000000001</v>
      </c>
      <c r="O5335">
        <v>0</v>
      </c>
      <c r="P5335">
        <v>1</v>
      </c>
    </row>
    <row r="5336" spans="14:16" x14ac:dyDescent="0.25">
      <c r="N5336">
        <v>712.58330000000001</v>
      </c>
      <c r="O5336">
        <v>1</v>
      </c>
      <c r="P5336">
        <v>1</v>
      </c>
    </row>
    <row r="5337" spans="14:16" x14ac:dyDescent="0.25">
      <c r="N5337">
        <v>713.16669999999999</v>
      </c>
      <c r="O5337">
        <v>1</v>
      </c>
      <c r="P5337">
        <v>0</v>
      </c>
    </row>
    <row r="5338" spans="14:16" x14ac:dyDescent="0.25">
      <c r="N5338">
        <v>713.66669999999999</v>
      </c>
      <c r="O5338">
        <v>0</v>
      </c>
      <c r="P5338">
        <v>1</v>
      </c>
    </row>
    <row r="5339" spans="14:16" x14ac:dyDescent="0.25">
      <c r="N5339">
        <v>714.08330000000001</v>
      </c>
      <c r="O5339">
        <v>0</v>
      </c>
      <c r="P5339">
        <v>2</v>
      </c>
    </row>
    <row r="5340" spans="14:16" x14ac:dyDescent="0.25">
      <c r="N5340">
        <v>714.16669999999999</v>
      </c>
      <c r="O5340">
        <v>0</v>
      </c>
      <c r="P5340">
        <v>1</v>
      </c>
    </row>
    <row r="5341" spans="14:16" x14ac:dyDescent="0.25">
      <c r="N5341">
        <v>714.25</v>
      </c>
      <c r="O5341">
        <v>0</v>
      </c>
      <c r="P5341">
        <v>1</v>
      </c>
    </row>
    <row r="5342" spans="14:16" x14ac:dyDescent="0.25">
      <c r="N5342">
        <v>714.5</v>
      </c>
      <c r="O5342">
        <v>0</v>
      </c>
      <c r="P5342">
        <v>1</v>
      </c>
    </row>
    <row r="5343" spans="14:16" x14ac:dyDescent="0.25">
      <c r="N5343">
        <v>714.58330000000001</v>
      </c>
      <c r="O5343">
        <v>1</v>
      </c>
      <c r="P5343">
        <v>0</v>
      </c>
    </row>
    <row r="5344" spans="14:16" x14ac:dyDescent="0.25">
      <c r="N5344">
        <v>715.16669999999999</v>
      </c>
      <c r="O5344">
        <v>0</v>
      </c>
      <c r="P5344">
        <v>1</v>
      </c>
    </row>
    <row r="5345" spans="14:16" x14ac:dyDescent="0.25">
      <c r="N5345">
        <v>715.25</v>
      </c>
      <c r="O5345">
        <v>0</v>
      </c>
      <c r="P5345">
        <v>1</v>
      </c>
    </row>
    <row r="5346" spans="14:16" x14ac:dyDescent="0.25">
      <c r="N5346">
        <v>715.41669999999999</v>
      </c>
      <c r="O5346">
        <v>1</v>
      </c>
      <c r="P5346">
        <v>2</v>
      </c>
    </row>
    <row r="5347" spans="14:16" x14ac:dyDescent="0.25">
      <c r="N5347">
        <v>715.66669999999999</v>
      </c>
      <c r="O5347">
        <v>0</v>
      </c>
      <c r="P5347">
        <v>1</v>
      </c>
    </row>
    <row r="5348" spans="14:16" x14ac:dyDescent="0.25">
      <c r="N5348">
        <v>715.83330000000001</v>
      </c>
      <c r="O5348">
        <v>2</v>
      </c>
      <c r="P5348">
        <v>0</v>
      </c>
    </row>
    <row r="5349" spans="14:16" x14ac:dyDescent="0.25">
      <c r="N5349">
        <v>715.91669999999999</v>
      </c>
      <c r="O5349">
        <v>0</v>
      </c>
      <c r="P5349">
        <v>2</v>
      </c>
    </row>
    <row r="5350" spans="14:16" x14ac:dyDescent="0.25">
      <c r="N5350">
        <v>716</v>
      </c>
      <c r="O5350">
        <v>1</v>
      </c>
      <c r="P5350">
        <v>0</v>
      </c>
    </row>
    <row r="5351" spans="14:16" x14ac:dyDescent="0.25">
      <c r="N5351">
        <v>716.25</v>
      </c>
      <c r="O5351">
        <v>0</v>
      </c>
      <c r="P5351">
        <v>1</v>
      </c>
    </row>
    <row r="5352" spans="14:16" x14ac:dyDescent="0.25">
      <c r="N5352">
        <v>716.33330000000001</v>
      </c>
      <c r="O5352">
        <v>0</v>
      </c>
      <c r="P5352">
        <v>2</v>
      </c>
    </row>
    <row r="5353" spans="14:16" x14ac:dyDescent="0.25">
      <c r="N5353">
        <v>716.41669999999999</v>
      </c>
      <c r="O5353">
        <v>0</v>
      </c>
      <c r="P5353">
        <v>1</v>
      </c>
    </row>
    <row r="5354" spans="14:16" x14ac:dyDescent="0.25">
      <c r="N5354">
        <v>716.58330000000001</v>
      </c>
      <c r="O5354">
        <v>0</v>
      </c>
      <c r="P5354">
        <v>1</v>
      </c>
    </row>
    <row r="5355" spans="14:16" x14ac:dyDescent="0.25">
      <c r="N5355">
        <v>716.66669999999999</v>
      </c>
      <c r="O5355">
        <v>1</v>
      </c>
      <c r="P5355">
        <v>0</v>
      </c>
    </row>
    <row r="5356" spans="14:16" x14ac:dyDescent="0.25">
      <c r="N5356">
        <v>716.91669999999999</v>
      </c>
      <c r="O5356">
        <v>1</v>
      </c>
      <c r="P5356">
        <v>0</v>
      </c>
    </row>
    <row r="5357" spans="14:16" x14ac:dyDescent="0.25">
      <c r="N5357">
        <v>717</v>
      </c>
      <c r="O5357">
        <v>1</v>
      </c>
      <c r="P5357">
        <v>1</v>
      </c>
    </row>
    <row r="5358" spans="14:16" x14ac:dyDescent="0.25">
      <c r="N5358">
        <v>717.08330000000001</v>
      </c>
      <c r="O5358">
        <v>0</v>
      </c>
      <c r="P5358">
        <v>1</v>
      </c>
    </row>
    <row r="5359" spans="14:16" x14ac:dyDescent="0.25">
      <c r="N5359">
        <v>717.41669999999999</v>
      </c>
      <c r="O5359">
        <v>0</v>
      </c>
      <c r="P5359">
        <v>1</v>
      </c>
    </row>
    <row r="5360" spans="14:16" x14ac:dyDescent="0.25">
      <c r="N5360">
        <v>717.83330000000001</v>
      </c>
      <c r="O5360">
        <v>0</v>
      </c>
      <c r="P5360">
        <v>1</v>
      </c>
    </row>
    <row r="5361" spans="14:16" x14ac:dyDescent="0.25">
      <c r="N5361">
        <v>718.08330000000001</v>
      </c>
      <c r="O5361">
        <v>2</v>
      </c>
      <c r="P5361">
        <v>0</v>
      </c>
    </row>
    <row r="5362" spans="14:16" x14ac:dyDescent="0.25">
      <c r="N5362">
        <v>718.16669999999999</v>
      </c>
      <c r="O5362">
        <v>0</v>
      </c>
      <c r="P5362">
        <v>1</v>
      </c>
    </row>
    <row r="5363" spans="14:16" x14ac:dyDescent="0.25">
      <c r="N5363">
        <v>718.33330000000001</v>
      </c>
      <c r="O5363">
        <v>1</v>
      </c>
      <c r="P5363">
        <v>1</v>
      </c>
    </row>
    <row r="5364" spans="14:16" x14ac:dyDescent="0.25">
      <c r="N5364">
        <v>718.41669999999999</v>
      </c>
      <c r="O5364">
        <v>1</v>
      </c>
      <c r="P5364">
        <v>2</v>
      </c>
    </row>
    <row r="5365" spans="14:16" x14ac:dyDescent="0.25">
      <c r="N5365">
        <v>718.5</v>
      </c>
      <c r="O5365">
        <v>1</v>
      </c>
      <c r="P5365">
        <v>0</v>
      </c>
    </row>
    <row r="5366" spans="14:16" x14ac:dyDescent="0.25">
      <c r="N5366">
        <v>718.58330000000001</v>
      </c>
      <c r="O5366">
        <v>0</v>
      </c>
      <c r="P5366">
        <v>1</v>
      </c>
    </row>
    <row r="5367" spans="14:16" x14ac:dyDescent="0.25">
      <c r="N5367">
        <v>718.75</v>
      </c>
      <c r="O5367">
        <v>0</v>
      </c>
      <c r="P5367">
        <v>1</v>
      </c>
    </row>
    <row r="5368" spans="14:16" x14ac:dyDescent="0.25">
      <c r="N5368">
        <v>719.33330000000001</v>
      </c>
      <c r="O5368">
        <v>0</v>
      </c>
      <c r="P5368">
        <v>0</v>
      </c>
    </row>
    <row r="5369" spans="14:16" x14ac:dyDescent="0.25">
      <c r="N5369">
        <v>719.5</v>
      </c>
      <c r="O5369">
        <v>0</v>
      </c>
      <c r="P5369">
        <v>0</v>
      </c>
    </row>
    <row r="5370" spans="14:16" x14ac:dyDescent="0.25">
      <c r="N5370">
        <v>719.66669999999999</v>
      </c>
      <c r="O5370">
        <v>0</v>
      </c>
      <c r="P5370">
        <v>1</v>
      </c>
    </row>
    <row r="5371" spans="14:16" x14ac:dyDescent="0.25">
      <c r="N5371">
        <v>719.75</v>
      </c>
      <c r="O5371">
        <v>1</v>
      </c>
      <c r="P5371">
        <v>1</v>
      </c>
    </row>
    <row r="5372" spans="14:16" x14ac:dyDescent="0.25">
      <c r="N5372">
        <v>719.91669999999999</v>
      </c>
      <c r="O5372">
        <v>0</v>
      </c>
      <c r="P5372">
        <v>1</v>
      </c>
    </row>
    <row r="5373" spans="14:16" x14ac:dyDescent="0.25">
      <c r="N5373">
        <v>720.08330000000001</v>
      </c>
      <c r="O5373">
        <v>0</v>
      </c>
      <c r="P5373">
        <v>1</v>
      </c>
    </row>
    <row r="5374" spans="14:16" x14ac:dyDescent="0.25">
      <c r="N5374">
        <v>720.25</v>
      </c>
      <c r="O5374">
        <v>0</v>
      </c>
      <c r="P5374">
        <v>2</v>
      </c>
    </row>
    <row r="5375" spans="14:16" x14ac:dyDescent="0.25">
      <c r="N5375">
        <v>720.33330000000001</v>
      </c>
      <c r="O5375">
        <v>0</v>
      </c>
      <c r="P5375">
        <v>1</v>
      </c>
    </row>
    <row r="5376" spans="14:16" x14ac:dyDescent="0.25">
      <c r="N5376">
        <v>720.5</v>
      </c>
      <c r="O5376">
        <v>1</v>
      </c>
      <c r="P5376">
        <v>0</v>
      </c>
    </row>
    <row r="5377" spans="14:16" x14ac:dyDescent="0.25">
      <c r="N5377">
        <v>720.66669999999999</v>
      </c>
      <c r="O5377">
        <v>0</v>
      </c>
      <c r="P5377">
        <v>0</v>
      </c>
    </row>
    <row r="5378" spans="14:16" x14ac:dyDescent="0.25">
      <c r="N5378">
        <v>720.75</v>
      </c>
      <c r="O5378">
        <v>0</v>
      </c>
      <c r="P5378">
        <v>1</v>
      </c>
    </row>
    <row r="5379" spans="14:16" x14ac:dyDescent="0.25">
      <c r="N5379">
        <v>721.08330000000001</v>
      </c>
      <c r="O5379">
        <v>0</v>
      </c>
      <c r="P5379">
        <v>1</v>
      </c>
    </row>
    <row r="5380" spans="14:16" x14ac:dyDescent="0.25">
      <c r="N5380">
        <v>721.91669999999999</v>
      </c>
      <c r="O5380">
        <v>1</v>
      </c>
      <c r="P5380">
        <v>0</v>
      </c>
    </row>
    <row r="5381" spans="14:16" x14ac:dyDescent="0.25">
      <c r="N5381">
        <v>722.08330000000001</v>
      </c>
      <c r="O5381">
        <v>0</v>
      </c>
      <c r="P5381">
        <v>1</v>
      </c>
    </row>
    <row r="5382" spans="14:16" x14ac:dyDescent="0.25">
      <c r="N5382">
        <v>722.33330000000001</v>
      </c>
      <c r="O5382">
        <v>1</v>
      </c>
      <c r="P5382">
        <v>0</v>
      </c>
    </row>
    <row r="5383" spans="14:16" x14ac:dyDescent="0.25">
      <c r="N5383">
        <v>722.5</v>
      </c>
      <c r="O5383">
        <v>0</v>
      </c>
      <c r="P5383">
        <v>1</v>
      </c>
    </row>
    <row r="5384" spans="14:16" x14ac:dyDescent="0.25">
      <c r="N5384">
        <v>723.08330000000001</v>
      </c>
      <c r="O5384">
        <v>1</v>
      </c>
      <c r="P5384">
        <v>0</v>
      </c>
    </row>
    <row r="5385" spans="14:16" x14ac:dyDescent="0.25">
      <c r="N5385">
        <v>723.25</v>
      </c>
      <c r="O5385">
        <v>0</v>
      </c>
      <c r="P5385">
        <v>1</v>
      </c>
    </row>
    <row r="5386" spans="14:16" x14ac:dyDescent="0.25">
      <c r="N5386">
        <v>723.33330000000001</v>
      </c>
      <c r="O5386">
        <v>0</v>
      </c>
      <c r="P5386">
        <v>1</v>
      </c>
    </row>
    <row r="5387" spans="14:16" x14ac:dyDescent="0.25">
      <c r="N5387">
        <v>723.5</v>
      </c>
      <c r="O5387">
        <v>2</v>
      </c>
      <c r="P5387">
        <v>1</v>
      </c>
    </row>
    <row r="5388" spans="14:16" x14ac:dyDescent="0.25">
      <c r="N5388">
        <v>723.58330000000001</v>
      </c>
      <c r="O5388">
        <v>1</v>
      </c>
      <c r="P5388">
        <v>0</v>
      </c>
    </row>
    <row r="5389" spans="14:16" x14ac:dyDescent="0.25">
      <c r="N5389">
        <v>724</v>
      </c>
      <c r="O5389">
        <v>0</v>
      </c>
      <c r="P5389">
        <v>1</v>
      </c>
    </row>
    <row r="5390" spans="14:16" x14ac:dyDescent="0.25">
      <c r="N5390">
        <v>724.16669999999999</v>
      </c>
      <c r="O5390">
        <v>0</v>
      </c>
      <c r="P5390">
        <v>1</v>
      </c>
    </row>
    <row r="5391" spans="14:16" x14ac:dyDescent="0.25">
      <c r="N5391">
        <v>724.33330000000001</v>
      </c>
      <c r="O5391">
        <v>1</v>
      </c>
      <c r="P5391">
        <v>1</v>
      </c>
    </row>
    <row r="5392" spans="14:16" x14ac:dyDescent="0.25">
      <c r="N5392">
        <v>724.5</v>
      </c>
      <c r="O5392">
        <v>0</v>
      </c>
      <c r="P5392">
        <v>1</v>
      </c>
    </row>
    <row r="5393" spans="14:16" x14ac:dyDescent="0.25">
      <c r="N5393">
        <v>724.58330000000001</v>
      </c>
      <c r="O5393">
        <v>0</v>
      </c>
      <c r="P5393">
        <v>1</v>
      </c>
    </row>
    <row r="5394" spans="14:16" x14ac:dyDescent="0.25">
      <c r="N5394">
        <v>724.66669999999999</v>
      </c>
      <c r="O5394">
        <v>0</v>
      </c>
      <c r="P5394">
        <v>1</v>
      </c>
    </row>
    <row r="5395" spans="14:16" x14ac:dyDescent="0.25">
      <c r="N5395">
        <v>724.75</v>
      </c>
      <c r="O5395">
        <v>0</v>
      </c>
      <c r="P5395">
        <v>1</v>
      </c>
    </row>
    <row r="5396" spans="14:16" x14ac:dyDescent="0.25">
      <c r="N5396">
        <v>724.83330000000001</v>
      </c>
      <c r="O5396">
        <v>1</v>
      </c>
      <c r="P5396">
        <v>0</v>
      </c>
    </row>
    <row r="5397" spans="14:16" x14ac:dyDescent="0.25">
      <c r="N5397">
        <v>725.41669999999999</v>
      </c>
      <c r="O5397">
        <v>0</v>
      </c>
      <c r="P5397">
        <v>1</v>
      </c>
    </row>
    <row r="5398" spans="14:16" x14ac:dyDescent="0.25">
      <c r="N5398">
        <v>725.91669999999999</v>
      </c>
      <c r="O5398">
        <v>1</v>
      </c>
      <c r="P5398">
        <v>1</v>
      </c>
    </row>
    <row r="5399" spans="14:16" x14ac:dyDescent="0.25">
      <c r="N5399">
        <v>726.08330000000001</v>
      </c>
      <c r="O5399">
        <v>0</v>
      </c>
      <c r="P5399">
        <v>1</v>
      </c>
    </row>
    <row r="5400" spans="14:16" x14ac:dyDescent="0.25">
      <c r="N5400">
        <v>726.25</v>
      </c>
      <c r="O5400">
        <v>0</v>
      </c>
      <c r="P5400">
        <v>1</v>
      </c>
    </row>
    <row r="5401" spans="14:16" x14ac:dyDescent="0.25">
      <c r="N5401">
        <v>726.33330000000001</v>
      </c>
      <c r="O5401">
        <v>0</v>
      </c>
      <c r="P5401">
        <v>1</v>
      </c>
    </row>
    <row r="5402" spans="14:16" x14ac:dyDescent="0.25">
      <c r="N5402">
        <v>726.41669999999999</v>
      </c>
      <c r="O5402">
        <v>1</v>
      </c>
      <c r="P5402">
        <v>0</v>
      </c>
    </row>
    <row r="5403" spans="14:16" x14ac:dyDescent="0.25">
      <c r="N5403">
        <v>726.5</v>
      </c>
      <c r="O5403">
        <v>0</v>
      </c>
      <c r="P5403">
        <v>1</v>
      </c>
    </row>
    <row r="5404" spans="14:16" x14ac:dyDescent="0.25">
      <c r="N5404">
        <v>726.66669999999999</v>
      </c>
      <c r="O5404">
        <v>1</v>
      </c>
      <c r="P5404">
        <v>0</v>
      </c>
    </row>
    <row r="5405" spans="14:16" x14ac:dyDescent="0.25">
      <c r="N5405">
        <v>726.83330000000001</v>
      </c>
      <c r="O5405">
        <v>1</v>
      </c>
      <c r="P5405">
        <v>0</v>
      </c>
    </row>
    <row r="5406" spans="14:16" x14ac:dyDescent="0.25">
      <c r="N5406">
        <v>727.08330000000001</v>
      </c>
      <c r="O5406">
        <v>0</v>
      </c>
      <c r="P5406">
        <v>2</v>
      </c>
    </row>
    <row r="5407" spans="14:16" x14ac:dyDescent="0.25">
      <c r="N5407">
        <v>727.16669999999999</v>
      </c>
      <c r="O5407">
        <v>1</v>
      </c>
      <c r="P5407">
        <v>0</v>
      </c>
    </row>
    <row r="5408" spans="14:16" x14ac:dyDescent="0.25">
      <c r="N5408">
        <v>727.66669999999999</v>
      </c>
      <c r="O5408">
        <v>0</v>
      </c>
      <c r="P5408">
        <v>1</v>
      </c>
    </row>
    <row r="5409" spans="14:16" x14ac:dyDescent="0.25">
      <c r="N5409">
        <v>727.83330000000001</v>
      </c>
      <c r="O5409">
        <v>0</v>
      </c>
      <c r="P5409">
        <v>2</v>
      </c>
    </row>
    <row r="5410" spans="14:16" x14ac:dyDescent="0.25">
      <c r="N5410">
        <v>728</v>
      </c>
      <c r="O5410">
        <v>1</v>
      </c>
      <c r="P5410">
        <v>0</v>
      </c>
    </row>
    <row r="5411" spans="14:16" x14ac:dyDescent="0.25">
      <c r="N5411">
        <v>728.33330000000001</v>
      </c>
      <c r="O5411">
        <v>0</v>
      </c>
      <c r="P5411">
        <v>2</v>
      </c>
    </row>
    <row r="5412" spans="14:16" x14ac:dyDescent="0.25">
      <c r="N5412">
        <v>728.5</v>
      </c>
      <c r="O5412">
        <v>1</v>
      </c>
      <c r="P5412">
        <v>0</v>
      </c>
    </row>
    <row r="5413" spans="14:16" x14ac:dyDescent="0.25">
      <c r="N5413">
        <v>728.91669999999999</v>
      </c>
      <c r="O5413">
        <v>1</v>
      </c>
      <c r="P5413">
        <v>0</v>
      </c>
    </row>
    <row r="5414" spans="14:16" x14ac:dyDescent="0.25">
      <c r="N5414">
        <v>729</v>
      </c>
      <c r="O5414">
        <v>0</v>
      </c>
      <c r="P5414">
        <v>0</v>
      </c>
    </row>
    <row r="5415" spans="14:16" x14ac:dyDescent="0.25">
      <c r="N5415">
        <v>729.16669999999999</v>
      </c>
      <c r="O5415">
        <v>0</v>
      </c>
      <c r="P5415">
        <v>1</v>
      </c>
    </row>
    <row r="5416" spans="14:16" x14ac:dyDescent="0.25">
      <c r="N5416">
        <v>729.5</v>
      </c>
      <c r="O5416">
        <v>0</v>
      </c>
      <c r="P5416">
        <v>1</v>
      </c>
    </row>
    <row r="5417" spans="14:16" x14ac:dyDescent="0.25">
      <c r="N5417">
        <v>729.75</v>
      </c>
      <c r="O5417">
        <v>0</v>
      </c>
      <c r="P5417">
        <v>1</v>
      </c>
    </row>
    <row r="5418" spans="14:16" x14ac:dyDescent="0.25">
      <c r="N5418">
        <v>729.91669999999999</v>
      </c>
      <c r="O5418">
        <v>0</v>
      </c>
      <c r="P5418">
        <v>1</v>
      </c>
    </row>
    <row r="5419" spans="14:16" x14ac:dyDescent="0.25">
      <c r="N5419">
        <v>730</v>
      </c>
      <c r="O5419">
        <v>0</v>
      </c>
      <c r="P5419">
        <v>1</v>
      </c>
    </row>
    <row r="5420" spans="14:16" x14ac:dyDescent="0.25">
      <c r="N5420">
        <v>730.25</v>
      </c>
      <c r="O5420">
        <v>0</v>
      </c>
      <c r="P5420">
        <v>2</v>
      </c>
    </row>
    <row r="5421" spans="14:16" x14ac:dyDescent="0.25">
      <c r="N5421">
        <v>730.91669999999999</v>
      </c>
      <c r="O5421">
        <v>2</v>
      </c>
      <c r="P5421">
        <v>1</v>
      </c>
    </row>
    <row r="5422" spans="14:16" x14ac:dyDescent="0.25">
      <c r="N5422">
        <v>731</v>
      </c>
      <c r="O5422">
        <v>0</v>
      </c>
      <c r="P5422">
        <v>2</v>
      </c>
    </row>
    <row r="5423" spans="14:16" x14ac:dyDescent="0.25">
      <c r="N5423">
        <v>731.08330000000001</v>
      </c>
      <c r="O5423">
        <v>0</v>
      </c>
      <c r="P5423">
        <v>1</v>
      </c>
    </row>
    <row r="5424" spans="14:16" x14ac:dyDescent="0.25">
      <c r="N5424">
        <v>731.25</v>
      </c>
      <c r="O5424">
        <v>0</v>
      </c>
      <c r="P5424">
        <v>2</v>
      </c>
    </row>
    <row r="5425" spans="14:16" x14ac:dyDescent="0.25">
      <c r="N5425">
        <v>731.41669999999999</v>
      </c>
      <c r="O5425">
        <v>1</v>
      </c>
      <c r="P5425">
        <v>0</v>
      </c>
    </row>
    <row r="5426" spans="14:16" x14ac:dyDescent="0.25">
      <c r="N5426">
        <v>731.5</v>
      </c>
      <c r="O5426">
        <v>0</v>
      </c>
      <c r="P5426">
        <v>1</v>
      </c>
    </row>
    <row r="5427" spans="14:16" x14ac:dyDescent="0.25">
      <c r="N5427">
        <v>731.66669999999999</v>
      </c>
      <c r="O5427">
        <v>0</v>
      </c>
      <c r="P5427">
        <v>1</v>
      </c>
    </row>
    <row r="5428" spans="14:16" x14ac:dyDescent="0.25">
      <c r="N5428">
        <v>731.75</v>
      </c>
      <c r="O5428">
        <v>0</v>
      </c>
      <c r="P5428">
        <v>1</v>
      </c>
    </row>
    <row r="5429" spans="14:16" x14ac:dyDescent="0.25">
      <c r="N5429">
        <v>732.41669999999999</v>
      </c>
      <c r="O5429">
        <v>1</v>
      </c>
      <c r="P5429">
        <v>0</v>
      </c>
    </row>
    <row r="5430" spans="14:16" x14ac:dyDescent="0.25">
      <c r="N5430">
        <v>732.91669999999999</v>
      </c>
      <c r="O5430">
        <v>1</v>
      </c>
      <c r="P5430">
        <v>1</v>
      </c>
    </row>
    <row r="5431" spans="14:16" x14ac:dyDescent="0.25">
      <c r="N5431">
        <v>733</v>
      </c>
      <c r="O5431">
        <v>0</v>
      </c>
      <c r="P5431">
        <v>1</v>
      </c>
    </row>
    <row r="5432" spans="14:16" x14ac:dyDescent="0.25">
      <c r="N5432">
        <v>733.08330000000001</v>
      </c>
      <c r="O5432">
        <v>1</v>
      </c>
      <c r="P5432">
        <v>1</v>
      </c>
    </row>
    <row r="5433" spans="14:16" x14ac:dyDescent="0.25">
      <c r="N5433">
        <v>733.16669999999999</v>
      </c>
      <c r="O5433">
        <v>1</v>
      </c>
      <c r="P5433">
        <v>0</v>
      </c>
    </row>
    <row r="5434" spans="14:16" x14ac:dyDescent="0.25">
      <c r="N5434">
        <v>733.58330000000001</v>
      </c>
      <c r="O5434">
        <v>1</v>
      </c>
      <c r="P5434">
        <v>1</v>
      </c>
    </row>
    <row r="5435" spans="14:16" x14ac:dyDescent="0.25">
      <c r="N5435">
        <v>733.75</v>
      </c>
      <c r="O5435">
        <v>0</v>
      </c>
      <c r="P5435">
        <v>1</v>
      </c>
    </row>
    <row r="5436" spans="14:16" x14ac:dyDescent="0.25">
      <c r="N5436">
        <v>734.16669999999999</v>
      </c>
      <c r="O5436">
        <v>0</v>
      </c>
      <c r="P5436">
        <v>1</v>
      </c>
    </row>
    <row r="5437" spans="14:16" x14ac:dyDescent="0.25">
      <c r="N5437">
        <v>734.5</v>
      </c>
      <c r="O5437">
        <v>1</v>
      </c>
      <c r="P5437">
        <v>0</v>
      </c>
    </row>
    <row r="5438" spans="14:16" x14ac:dyDescent="0.25">
      <c r="N5438">
        <v>734.58330000000001</v>
      </c>
      <c r="O5438">
        <v>1</v>
      </c>
      <c r="P5438">
        <v>0</v>
      </c>
    </row>
    <row r="5439" spans="14:16" x14ac:dyDescent="0.25">
      <c r="N5439">
        <v>734.83330000000001</v>
      </c>
      <c r="O5439">
        <v>1</v>
      </c>
      <c r="P5439">
        <v>0</v>
      </c>
    </row>
    <row r="5440" spans="14:16" x14ac:dyDescent="0.25">
      <c r="N5440">
        <v>735.08330000000001</v>
      </c>
      <c r="O5440">
        <v>0</v>
      </c>
      <c r="P5440">
        <v>1</v>
      </c>
    </row>
    <row r="5441" spans="14:16" x14ac:dyDescent="0.25">
      <c r="N5441">
        <v>735.25</v>
      </c>
      <c r="O5441">
        <v>0</v>
      </c>
      <c r="P5441">
        <v>1</v>
      </c>
    </row>
    <row r="5442" spans="14:16" x14ac:dyDescent="0.25">
      <c r="N5442">
        <v>735.75</v>
      </c>
      <c r="O5442">
        <v>0</v>
      </c>
      <c r="P5442">
        <v>1</v>
      </c>
    </row>
    <row r="5443" spans="14:16" x14ac:dyDescent="0.25">
      <c r="N5443">
        <v>736.16669999999999</v>
      </c>
      <c r="O5443">
        <v>0</v>
      </c>
      <c r="P5443">
        <v>2</v>
      </c>
    </row>
    <row r="5444" spans="14:16" x14ac:dyDescent="0.25">
      <c r="N5444">
        <v>736.25</v>
      </c>
      <c r="O5444">
        <v>1</v>
      </c>
      <c r="P5444">
        <v>3</v>
      </c>
    </row>
    <row r="5445" spans="14:16" x14ac:dyDescent="0.25">
      <c r="N5445">
        <v>736.41669999999999</v>
      </c>
      <c r="O5445">
        <v>0</v>
      </c>
      <c r="P5445">
        <v>3</v>
      </c>
    </row>
    <row r="5446" spans="14:16" x14ac:dyDescent="0.25">
      <c r="N5446">
        <v>736.58330000000001</v>
      </c>
      <c r="O5446">
        <v>0</v>
      </c>
      <c r="P5446">
        <v>1</v>
      </c>
    </row>
    <row r="5447" spans="14:16" x14ac:dyDescent="0.25">
      <c r="N5447">
        <v>736.66669999999999</v>
      </c>
      <c r="O5447">
        <v>0</v>
      </c>
      <c r="P5447">
        <v>1</v>
      </c>
    </row>
    <row r="5448" spans="14:16" x14ac:dyDescent="0.25">
      <c r="N5448">
        <v>736.75</v>
      </c>
      <c r="O5448">
        <v>1</v>
      </c>
      <c r="P5448">
        <v>1</v>
      </c>
    </row>
    <row r="5449" spans="14:16" x14ac:dyDescent="0.25">
      <c r="N5449">
        <v>737.25</v>
      </c>
      <c r="O5449">
        <v>2</v>
      </c>
      <c r="P5449">
        <v>0</v>
      </c>
    </row>
    <row r="5450" spans="14:16" x14ac:dyDescent="0.25">
      <c r="N5450">
        <v>737.41669999999999</v>
      </c>
      <c r="O5450">
        <v>0</v>
      </c>
      <c r="P5450">
        <v>1</v>
      </c>
    </row>
    <row r="5451" spans="14:16" x14ac:dyDescent="0.25">
      <c r="N5451">
        <v>737.66669999999999</v>
      </c>
      <c r="O5451">
        <v>0</v>
      </c>
      <c r="P5451">
        <v>1</v>
      </c>
    </row>
    <row r="5452" spans="14:16" x14ac:dyDescent="0.25">
      <c r="N5452">
        <v>737.75</v>
      </c>
      <c r="O5452">
        <v>0</v>
      </c>
      <c r="P5452">
        <v>1</v>
      </c>
    </row>
    <row r="5453" spans="14:16" x14ac:dyDescent="0.25">
      <c r="N5453">
        <v>738</v>
      </c>
      <c r="O5453">
        <v>0</v>
      </c>
      <c r="P5453">
        <v>1</v>
      </c>
    </row>
    <row r="5454" spans="14:16" x14ac:dyDescent="0.25">
      <c r="N5454">
        <v>738.16669999999999</v>
      </c>
      <c r="O5454">
        <v>0</v>
      </c>
      <c r="P5454">
        <v>1</v>
      </c>
    </row>
    <row r="5455" spans="14:16" x14ac:dyDescent="0.25">
      <c r="N5455">
        <v>738.5</v>
      </c>
      <c r="O5455">
        <v>1</v>
      </c>
      <c r="P5455">
        <v>0</v>
      </c>
    </row>
    <row r="5456" spans="14:16" x14ac:dyDescent="0.25">
      <c r="N5456">
        <v>738.58330000000001</v>
      </c>
      <c r="O5456">
        <v>0</v>
      </c>
      <c r="P5456">
        <v>1</v>
      </c>
    </row>
    <row r="5457" spans="14:16" x14ac:dyDescent="0.25">
      <c r="N5457">
        <v>738.66669999999999</v>
      </c>
      <c r="O5457">
        <v>0</v>
      </c>
      <c r="P5457">
        <v>1</v>
      </c>
    </row>
    <row r="5458" spans="14:16" x14ac:dyDescent="0.25">
      <c r="N5458">
        <v>738.75</v>
      </c>
      <c r="O5458">
        <v>0</v>
      </c>
      <c r="P5458">
        <v>1</v>
      </c>
    </row>
    <row r="5459" spans="14:16" x14ac:dyDescent="0.25">
      <c r="N5459">
        <v>738.83330000000001</v>
      </c>
      <c r="O5459">
        <v>0</v>
      </c>
      <c r="P5459">
        <v>1</v>
      </c>
    </row>
    <row r="5460" spans="14:16" x14ac:dyDescent="0.25">
      <c r="N5460">
        <v>738.91669999999999</v>
      </c>
      <c r="O5460">
        <v>1</v>
      </c>
      <c r="P5460">
        <v>1</v>
      </c>
    </row>
    <row r="5461" spans="14:16" x14ac:dyDescent="0.25">
      <c r="N5461">
        <v>739</v>
      </c>
      <c r="O5461">
        <v>1</v>
      </c>
      <c r="P5461">
        <v>1</v>
      </c>
    </row>
    <row r="5462" spans="14:16" x14ac:dyDescent="0.25">
      <c r="N5462">
        <v>739.08330000000001</v>
      </c>
      <c r="O5462">
        <v>0</v>
      </c>
      <c r="P5462">
        <v>1</v>
      </c>
    </row>
    <row r="5463" spans="14:16" x14ac:dyDescent="0.25">
      <c r="N5463">
        <v>739.16669999999999</v>
      </c>
      <c r="O5463">
        <v>1</v>
      </c>
      <c r="P5463">
        <v>0</v>
      </c>
    </row>
    <row r="5464" spans="14:16" x14ac:dyDescent="0.25">
      <c r="N5464">
        <v>739.41669999999999</v>
      </c>
      <c r="O5464">
        <v>0</v>
      </c>
      <c r="P5464">
        <v>2</v>
      </c>
    </row>
    <row r="5465" spans="14:16" x14ac:dyDescent="0.25">
      <c r="N5465">
        <v>739.66669999999999</v>
      </c>
      <c r="O5465">
        <v>0</v>
      </c>
      <c r="P5465">
        <v>1</v>
      </c>
    </row>
    <row r="5466" spans="14:16" x14ac:dyDescent="0.25">
      <c r="N5466">
        <v>739.83330000000001</v>
      </c>
      <c r="O5466">
        <v>0</v>
      </c>
      <c r="P5466">
        <v>1</v>
      </c>
    </row>
    <row r="5467" spans="14:16" x14ac:dyDescent="0.25">
      <c r="N5467">
        <v>739.91669999999999</v>
      </c>
      <c r="O5467">
        <v>0</v>
      </c>
      <c r="P5467">
        <v>1</v>
      </c>
    </row>
    <row r="5468" spans="14:16" x14ac:dyDescent="0.25">
      <c r="N5468">
        <v>740.08330000000001</v>
      </c>
      <c r="O5468">
        <v>1</v>
      </c>
      <c r="P5468">
        <v>0</v>
      </c>
    </row>
    <row r="5469" spans="14:16" x14ac:dyDescent="0.25">
      <c r="N5469">
        <v>740.33330000000001</v>
      </c>
      <c r="O5469">
        <v>1</v>
      </c>
      <c r="P5469">
        <v>0</v>
      </c>
    </row>
    <row r="5470" spans="14:16" x14ac:dyDescent="0.25">
      <c r="N5470">
        <v>740.83330000000001</v>
      </c>
      <c r="O5470">
        <v>0</v>
      </c>
      <c r="P5470">
        <v>1</v>
      </c>
    </row>
    <row r="5471" spans="14:16" x14ac:dyDescent="0.25">
      <c r="N5471">
        <v>740.91669999999999</v>
      </c>
      <c r="O5471">
        <v>1</v>
      </c>
      <c r="P5471">
        <v>0</v>
      </c>
    </row>
    <row r="5472" spans="14:16" x14ac:dyDescent="0.25">
      <c r="N5472">
        <v>741.08330000000001</v>
      </c>
      <c r="O5472">
        <v>1</v>
      </c>
      <c r="P5472">
        <v>0</v>
      </c>
    </row>
    <row r="5473" spans="14:16" x14ac:dyDescent="0.25">
      <c r="N5473">
        <v>741.25</v>
      </c>
      <c r="O5473">
        <v>0</v>
      </c>
      <c r="P5473">
        <v>1</v>
      </c>
    </row>
    <row r="5474" spans="14:16" x14ac:dyDescent="0.25">
      <c r="N5474">
        <v>741.33330000000001</v>
      </c>
      <c r="O5474">
        <v>1</v>
      </c>
      <c r="P5474">
        <v>0</v>
      </c>
    </row>
    <row r="5475" spans="14:16" x14ac:dyDescent="0.25">
      <c r="N5475">
        <v>741.5</v>
      </c>
      <c r="O5475">
        <v>0</v>
      </c>
      <c r="P5475">
        <v>1</v>
      </c>
    </row>
    <row r="5476" spans="14:16" x14ac:dyDescent="0.25">
      <c r="N5476">
        <v>742.16669999999999</v>
      </c>
      <c r="O5476">
        <v>0</v>
      </c>
      <c r="P5476">
        <v>1</v>
      </c>
    </row>
    <row r="5477" spans="14:16" x14ac:dyDescent="0.25">
      <c r="N5477">
        <v>742.25</v>
      </c>
      <c r="O5477">
        <v>1</v>
      </c>
      <c r="P5477">
        <v>0</v>
      </c>
    </row>
    <row r="5478" spans="14:16" x14ac:dyDescent="0.25">
      <c r="N5478">
        <v>742.66669999999999</v>
      </c>
      <c r="O5478">
        <v>0</v>
      </c>
      <c r="P5478">
        <v>2</v>
      </c>
    </row>
    <row r="5479" spans="14:16" x14ac:dyDescent="0.25">
      <c r="N5479">
        <v>742.91669999999999</v>
      </c>
      <c r="O5479">
        <v>0</v>
      </c>
      <c r="P5479">
        <v>1</v>
      </c>
    </row>
    <row r="5480" spans="14:16" x14ac:dyDescent="0.25">
      <c r="N5480">
        <v>743</v>
      </c>
      <c r="O5480">
        <v>1</v>
      </c>
      <c r="P5480">
        <v>1</v>
      </c>
    </row>
    <row r="5481" spans="14:16" x14ac:dyDescent="0.25">
      <c r="N5481">
        <v>743.25</v>
      </c>
      <c r="O5481">
        <v>0</v>
      </c>
      <c r="P5481">
        <v>1</v>
      </c>
    </row>
    <row r="5482" spans="14:16" x14ac:dyDescent="0.25">
      <c r="N5482">
        <v>743.66669999999999</v>
      </c>
      <c r="O5482">
        <v>1</v>
      </c>
      <c r="P5482">
        <v>0</v>
      </c>
    </row>
    <row r="5483" spans="14:16" x14ac:dyDescent="0.25">
      <c r="N5483">
        <v>743.83330000000001</v>
      </c>
      <c r="O5483">
        <v>0</v>
      </c>
      <c r="P5483">
        <v>2</v>
      </c>
    </row>
    <row r="5484" spans="14:16" x14ac:dyDescent="0.25">
      <c r="N5484">
        <v>744.08330000000001</v>
      </c>
      <c r="O5484">
        <v>0</v>
      </c>
      <c r="P5484">
        <v>1</v>
      </c>
    </row>
    <row r="5485" spans="14:16" x14ac:dyDescent="0.25">
      <c r="N5485">
        <v>744.25</v>
      </c>
      <c r="O5485">
        <v>0</v>
      </c>
      <c r="P5485">
        <v>1</v>
      </c>
    </row>
    <row r="5486" spans="14:16" x14ac:dyDescent="0.25">
      <c r="N5486">
        <v>744.33330000000001</v>
      </c>
      <c r="O5486">
        <v>0</v>
      </c>
      <c r="P5486">
        <v>1</v>
      </c>
    </row>
    <row r="5487" spans="14:16" x14ac:dyDescent="0.25">
      <c r="N5487">
        <v>744.41669999999999</v>
      </c>
      <c r="O5487">
        <v>2</v>
      </c>
      <c r="P5487">
        <v>0</v>
      </c>
    </row>
    <row r="5488" spans="14:16" x14ac:dyDescent="0.25">
      <c r="N5488">
        <v>744.5</v>
      </c>
      <c r="O5488">
        <v>1</v>
      </c>
      <c r="P5488">
        <v>0</v>
      </c>
    </row>
    <row r="5489" spans="14:16" x14ac:dyDescent="0.25">
      <c r="N5489">
        <v>744.58330000000001</v>
      </c>
      <c r="O5489">
        <v>0</v>
      </c>
      <c r="P5489">
        <v>1</v>
      </c>
    </row>
    <row r="5490" spans="14:16" x14ac:dyDescent="0.25">
      <c r="N5490">
        <v>744.75</v>
      </c>
      <c r="O5490">
        <v>0</v>
      </c>
      <c r="P5490">
        <v>1</v>
      </c>
    </row>
    <row r="5491" spans="14:16" x14ac:dyDescent="0.25">
      <c r="N5491">
        <v>744.83330000000001</v>
      </c>
      <c r="O5491">
        <v>0</v>
      </c>
      <c r="P5491">
        <v>1</v>
      </c>
    </row>
    <row r="5492" spans="14:16" x14ac:dyDescent="0.25">
      <c r="N5492">
        <v>745</v>
      </c>
      <c r="O5492">
        <v>0</v>
      </c>
      <c r="P5492">
        <v>1</v>
      </c>
    </row>
    <row r="5493" spans="14:16" x14ac:dyDescent="0.25">
      <c r="N5493">
        <v>745.5</v>
      </c>
      <c r="O5493">
        <v>0</v>
      </c>
      <c r="P5493">
        <v>1</v>
      </c>
    </row>
    <row r="5494" spans="14:16" x14ac:dyDescent="0.25">
      <c r="N5494">
        <v>745.58330000000001</v>
      </c>
      <c r="O5494">
        <v>0</v>
      </c>
      <c r="P5494">
        <v>1</v>
      </c>
    </row>
    <row r="5495" spans="14:16" x14ac:dyDescent="0.25">
      <c r="N5495">
        <v>745.75</v>
      </c>
      <c r="O5495">
        <v>1</v>
      </c>
      <c r="P5495">
        <v>0</v>
      </c>
    </row>
    <row r="5496" spans="14:16" x14ac:dyDescent="0.25">
      <c r="N5496">
        <v>745.91669999999999</v>
      </c>
      <c r="O5496">
        <v>0</v>
      </c>
      <c r="P5496">
        <v>2</v>
      </c>
    </row>
    <row r="5497" spans="14:16" x14ac:dyDescent="0.25">
      <c r="N5497">
        <v>746</v>
      </c>
      <c r="O5497">
        <v>0</v>
      </c>
      <c r="P5497">
        <v>1</v>
      </c>
    </row>
    <row r="5498" spans="14:16" x14ac:dyDescent="0.25">
      <c r="N5498">
        <v>746.16669999999999</v>
      </c>
      <c r="O5498">
        <v>0</v>
      </c>
      <c r="P5498">
        <v>2</v>
      </c>
    </row>
    <row r="5499" spans="14:16" x14ac:dyDescent="0.25">
      <c r="N5499">
        <v>746.66669999999999</v>
      </c>
      <c r="O5499">
        <v>0</v>
      </c>
      <c r="P5499">
        <v>1</v>
      </c>
    </row>
    <row r="5500" spans="14:16" x14ac:dyDescent="0.25">
      <c r="N5500">
        <v>746.75</v>
      </c>
      <c r="O5500">
        <v>0</v>
      </c>
      <c r="P5500">
        <v>1</v>
      </c>
    </row>
    <row r="5501" spans="14:16" x14ac:dyDescent="0.25">
      <c r="N5501">
        <v>747.58330000000001</v>
      </c>
      <c r="O5501">
        <v>0</v>
      </c>
      <c r="P5501">
        <v>1</v>
      </c>
    </row>
    <row r="5502" spans="14:16" x14ac:dyDescent="0.25">
      <c r="N5502">
        <v>747.66669999999999</v>
      </c>
      <c r="O5502">
        <v>2</v>
      </c>
      <c r="P5502">
        <v>1</v>
      </c>
    </row>
    <row r="5503" spans="14:16" x14ac:dyDescent="0.25">
      <c r="N5503">
        <v>747.83330000000001</v>
      </c>
      <c r="O5503">
        <v>1</v>
      </c>
      <c r="P5503">
        <v>0</v>
      </c>
    </row>
    <row r="5504" spans="14:16" x14ac:dyDescent="0.25">
      <c r="N5504">
        <v>747.91669999999999</v>
      </c>
      <c r="O5504">
        <v>1</v>
      </c>
      <c r="P5504">
        <v>0</v>
      </c>
    </row>
    <row r="5505" spans="14:16" x14ac:dyDescent="0.25">
      <c r="N5505">
        <v>748.16669999999999</v>
      </c>
      <c r="O5505">
        <v>0</v>
      </c>
      <c r="P5505">
        <v>2</v>
      </c>
    </row>
    <row r="5506" spans="14:16" x14ac:dyDescent="0.25">
      <c r="N5506">
        <v>748.66669999999999</v>
      </c>
      <c r="O5506">
        <v>0</v>
      </c>
      <c r="P5506">
        <v>1</v>
      </c>
    </row>
    <row r="5507" spans="14:16" x14ac:dyDescent="0.25">
      <c r="N5507">
        <v>748.75</v>
      </c>
      <c r="O5507">
        <v>1</v>
      </c>
      <c r="P5507">
        <v>1</v>
      </c>
    </row>
    <row r="5508" spans="14:16" x14ac:dyDescent="0.25">
      <c r="N5508">
        <v>749.33330000000001</v>
      </c>
      <c r="O5508">
        <v>0</v>
      </c>
      <c r="P5508">
        <v>1</v>
      </c>
    </row>
    <row r="5509" spans="14:16" x14ac:dyDescent="0.25">
      <c r="N5509">
        <v>749.5</v>
      </c>
      <c r="O5509">
        <v>0</v>
      </c>
      <c r="P5509">
        <v>1</v>
      </c>
    </row>
    <row r="5510" spans="14:16" x14ac:dyDescent="0.25">
      <c r="N5510">
        <v>749.58330000000001</v>
      </c>
      <c r="O5510">
        <v>0</v>
      </c>
      <c r="P5510">
        <v>1</v>
      </c>
    </row>
    <row r="5511" spans="14:16" x14ac:dyDescent="0.25">
      <c r="N5511">
        <v>749.83330000000001</v>
      </c>
      <c r="O5511">
        <v>1</v>
      </c>
      <c r="P5511">
        <v>3</v>
      </c>
    </row>
    <row r="5512" spans="14:16" x14ac:dyDescent="0.25">
      <c r="N5512">
        <v>750</v>
      </c>
      <c r="O5512">
        <v>0</v>
      </c>
      <c r="P5512">
        <v>1</v>
      </c>
    </row>
    <row r="5513" spans="14:16" x14ac:dyDescent="0.25">
      <c r="N5513">
        <v>750.08330000000001</v>
      </c>
      <c r="O5513">
        <v>0</v>
      </c>
      <c r="P5513">
        <v>1</v>
      </c>
    </row>
    <row r="5514" spans="14:16" x14ac:dyDescent="0.25">
      <c r="N5514">
        <v>750.66669999999999</v>
      </c>
      <c r="O5514">
        <v>1</v>
      </c>
      <c r="P5514">
        <v>0</v>
      </c>
    </row>
    <row r="5515" spans="14:16" x14ac:dyDescent="0.25">
      <c r="N5515">
        <v>751.16669999999999</v>
      </c>
      <c r="O5515">
        <v>1</v>
      </c>
      <c r="P5515">
        <v>0</v>
      </c>
    </row>
    <row r="5516" spans="14:16" x14ac:dyDescent="0.25">
      <c r="N5516">
        <v>751.33330000000001</v>
      </c>
      <c r="O5516">
        <v>0</v>
      </c>
      <c r="P5516">
        <v>2</v>
      </c>
    </row>
    <row r="5517" spans="14:16" x14ac:dyDescent="0.25">
      <c r="N5517">
        <v>751.41669999999999</v>
      </c>
      <c r="O5517">
        <v>0</v>
      </c>
      <c r="P5517">
        <v>1</v>
      </c>
    </row>
    <row r="5518" spans="14:16" x14ac:dyDescent="0.25">
      <c r="N5518">
        <v>751.58330000000001</v>
      </c>
      <c r="O5518">
        <v>0</v>
      </c>
      <c r="P5518">
        <v>1</v>
      </c>
    </row>
    <row r="5519" spans="14:16" x14ac:dyDescent="0.25">
      <c r="N5519">
        <v>751.66669999999999</v>
      </c>
      <c r="O5519">
        <v>0</v>
      </c>
      <c r="P5519">
        <v>1</v>
      </c>
    </row>
    <row r="5520" spans="14:16" x14ac:dyDescent="0.25">
      <c r="N5520">
        <v>751.75</v>
      </c>
      <c r="O5520">
        <v>1</v>
      </c>
      <c r="P5520">
        <v>1</v>
      </c>
    </row>
    <row r="5521" spans="14:16" x14ac:dyDescent="0.25">
      <c r="N5521">
        <v>752.25</v>
      </c>
      <c r="O5521">
        <v>1</v>
      </c>
      <c r="P5521">
        <v>1</v>
      </c>
    </row>
    <row r="5522" spans="14:16" x14ac:dyDescent="0.25">
      <c r="N5522">
        <v>752.33330000000001</v>
      </c>
      <c r="O5522">
        <v>1</v>
      </c>
      <c r="P5522">
        <v>0</v>
      </c>
    </row>
    <row r="5523" spans="14:16" x14ac:dyDescent="0.25">
      <c r="N5523">
        <v>752.41669999999999</v>
      </c>
      <c r="O5523">
        <v>1</v>
      </c>
      <c r="P5523">
        <v>0</v>
      </c>
    </row>
    <row r="5524" spans="14:16" x14ac:dyDescent="0.25">
      <c r="N5524">
        <v>753</v>
      </c>
      <c r="O5524">
        <v>1</v>
      </c>
      <c r="P5524">
        <v>0</v>
      </c>
    </row>
    <row r="5525" spans="14:16" x14ac:dyDescent="0.25">
      <c r="N5525">
        <v>753.16669999999999</v>
      </c>
      <c r="O5525">
        <v>0</v>
      </c>
      <c r="P5525">
        <v>1</v>
      </c>
    </row>
    <row r="5526" spans="14:16" x14ac:dyDescent="0.25">
      <c r="N5526">
        <v>753.58330000000001</v>
      </c>
      <c r="O5526">
        <v>0</v>
      </c>
      <c r="P5526">
        <v>1</v>
      </c>
    </row>
    <row r="5527" spans="14:16" x14ac:dyDescent="0.25">
      <c r="N5527">
        <v>753.83330000000001</v>
      </c>
      <c r="O5527">
        <v>1</v>
      </c>
      <c r="P5527">
        <v>0</v>
      </c>
    </row>
    <row r="5528" spans="14:16" x14ac:dyDescent="0.25">
      <c r="N5528">
        <v>753.91669999999999</v>
      </c>
      <c r="O5528">
        <v>0</v>
      </c>
      <c r="P5528">
        <v>1</v>
      </c>
    </row>
    <row r="5529" spans="14:16" x14ac:dyDescent="0.25">
      <c r="N5529">
        <v>754.08330000000001</v>
      </c>
      <c r="O5529">
        <v>0</v>
      </c>
      <c r="P5529">
        <v>2</v>
      </c>
    </row>
    <row r="5530" spans="14:16" x14ac:dyDescent="0.25">
      <c r="N5530">
        <v>754.16669999999999</v>
      </c>
      <c r="O5530">
        <v>0</v>
      </c>
      <c r="P5530">
        <v>1</v>
      </c>
    </row>
    <row r="5531" spans="14:16" x14ac:dyDescent="0.25">
      <c r="N5531">
        <v>754.66669999999999</v>
      </c>
      <c r="O5531">
        <v>0</v>
      </c>
      <c r="P5531">
        <v>1</v>
      </c>
    </row>
    <row r="5532" spans="14:16" x14ac:dyDescent="0.25">
      <c r="N5532">
        <v>754.83330000000001</v>
      </c>
      <c r="O5532">
        <v>0</v>
      </c>
      <c r="P5532">
        <v>2</v>
      </c>
    </row>
    <row r="5533" spans="14:16" x14ac:dyDescent="0.25">
      <c r="N5533">
        <v>754.91669999999999</v>
      </c>
      <c r="O5533">
        <v>0</v>
      </c>
      <c r="P5533">
        <v>1</v>
      </c>
    </row>
    <row r="5534" spans="14:16" x14ac:dyDescent="0.25">
      <c r="N5534">
        <v>755.08330000000001</v>
      </c>
      <c r="O5534">
        <v>1</v>
      </c>
      <c r="P5534">
        <v>0</v>
      </c>
    </row>
    <row r="5535" spans="14:16" x14ac:dyDescent="0.25">
      <c r="N5535">
        <v>755.16669999999999</v>
      </c>
      <c r="O5535">
        <v>1</v>
      </c>
      <c r="P5535">
        <v>1</v>
      </c>
    </row>
    <row r="5536" spans="14:16" x14ac:dyDescent="0.25">
      <c r="N5536">
        <v>755.5</v>
      </c>
      <c r="O5536">
        <v>1</v>
      </c>
      <c r="P5536">
        <v>0</v>
      </c>
    </row>
    <row r="5537" spans="14:16" x14ac:dyDescent="0.25">
      <c r="N5537">
        <v>755.58330000000001</v>
      </c>
      <c r="O5537">
        <v>1</v>
      </c>
      <c r="P5537">
        <v>0</v>
      </c>
    </row>
    <row r="5538" spans="14:16" x14ac:dyDescent="0.25">
      <c r="N5538">
        <v>755.75</v>
      </c>
      <c r="O5538">
        <v>1</v>
      </c>
      <c r="P5538">
        <v>0</v>
      </c>
    </row>
    <row r="5539" spans="14:16" x14ac:dyDescent="0.25">
      <c r="N5539">
        <v>756.08330000000001</v>
      </c>
      <c r="O5539">
        <v>1</v>
      </c>
      <c r="P5539">
        <v>0</v>
      </c>
    </row>
    <row r="5540" spans="14:16" x14ac:dyDescent="0.25">
      <c r="N5540">
        <v>756.33330000000001</v>
      </c>
      <c r="O5540">
        <v>1</v>
      </c>
      <c r="P5540">
        <v>0</v>
      </c>
    </row>
    <row r="5541" spans="14:16" x14ac:dyDescent="0.25">
      <c r="N5541">
        <v>756.5</v>
      </c>
      <c r="O5541">
        <v>0</v>
      </c>
      <c r="P5541">
        <v>1</v>
      </c>
    </row>
    <row r="5542" spans="14:16" x14ac:dyDescent="0.25">
      <c r="N5542">
        <v>756.75</v>
      </c>
      <c r="O5542">
        <v>0</v>
      </c>
      <c r="P5542">
        <v>1</v>
      </c>
    </row>
    <row r="5543" spans="14:16" x14ac:dyDescent="0.25">
      <c r="N5543">
        <v>757</v>
      </c>
      <c r="O5543">
        <v>0</v>
      </c>
      <c r="P5543">
        <v>1</v>
      </c>
    </row>
    <row r="5544" spans="14:16" x14ac:dyDescent="0.25">
      <c r="N5544">
        <v>757.5</v>
      </c>
      <c r="O5544">
        <v>0</v>
      </c>
      <c r="P5544">
        <v>1</v>
      </c>
    </row>
    <row r="5545" spans="14:16" x14ac:dyDescent="0.25">
      <c r="N5545">
        <v>757.58330000000001</v>
      </c>
      <c r="O5545">
        <v>0</v>
      </c>
      <c r="P5545">
        <v>1</v>
      </c>
    </row>
    <row r="5546" spans="14:16" x14ac:dyDescent="0.25">
      <c r="N5546">
        <v>757.75</v>
      </c>
      <c r="O5546">
        <v>0</v>
      </c>
      <c r="P5546">
        <v>1</v>
      </c>
    </row>
    <row r="5547" spans="14:16" x14ac:dyDescent="0.25">
      <c r="N5547">
        <v>757.83330000000001</v>
      </c>
      <c r="O5547">
        <v>0</v>
      </c>
      <c r="P5547">
        <v>1</v>
      </c>
    </row>
    <row r="5548" spans="14:16" x14ac:dyDescent="0.25">
      <c r="N5548">
        <v>758.25</v>
      </c>
      <c r="O5548">
        <v>0</v>
      </c>
      <c r="P5548">
        <v>1</v>
      </c>
    </row>
    <row r="5549" spans="14:16" x14ac:dyDescent="0.25">
      <c r="N5549">
        <v>758.41669999999999</v>
      </c>
      <c r="O5549">
        <v>1</v>
      </c>
      <c r="P5549">
        <v>1</v>
      </c>
    </row>
    <row r="5550" spans="14:16" x14ac:dyDescent="0.25">
      <c r="N5550">
        <v>758.5</v>
      </c>
      <c r="O5550">
        <v>0</v>
      </c>
      <c r="P5550">
        <v>1</v>
      </c>
    </row>
    <row r="5551" spans="14:16" x14ac:dyDescent="0.25">
      <c r="N5551">
        <v>758.58330000000001</v>
      </c>
      <c r="O5551">
        <v>1</v>
      </c>
      <c r="P5551">
        <v>0</v>
      </c>
    </row>
    <row r="5552" spans="14:16" x14ac:dyDescent="0.25">
      <c r="N5552">
        <v>759.16669999999999</v>
      </c>
      <c r="O5552">
        <v>0</v>
      </c>
      <c r="P5552">
        <v>1</v>
      </c>
    </row>
    <row r="5553" spans="14:16" x14ac:dyDescent="0.25">
      <c r="N5553">
        <v>759.25</v>
      </c>
      <c r="O5553">
        <v>0</v>
      </c>
      <c r="P5553">
        <v>1</v>
      </c>
    </row>
    <row r="5554" spans="14:16" x14ac:dyDescent="0.25">
      <c r="N5554">
        <v>760.16669999999999</v>
      </c>
      <c r="O5554">
        <v>1</v>
      </c>
      <c r="P5554">
        <v>0</v>
      </c>
    </row>
    <row r="5555" spans="14:16" x14ac:dyDescent="0.25">
      <c r="N5555">
        <v>760.33330000000001</v>
      </c>
      <c r="O5555">
        <v>0</v>
      </c>
      <c r="P5555">
        <v>1</v>
      </c>
    </row>
    <row r="5556" spans="14:16" x14ac:dyDescent="0.25">
      <c r="N5556">
        <v>760.83330000000001</v>
      </c>
      <c r="O5556">
        <v>1</v>
      </c>
      <c r="P5556">
        <v>0</v>
      </c>
    </row>
    <row r="5557" spans="14:16" x14ac:dyDescent="0.25">
      <c r="N5557">
        <v>761.25</v>
      </c>
      <c r="O5557">
        <v>1</v>
      </c>
      <c r="P5557">
        <v>0</v>
      </c>
    </row>
    <row r="5558" spans="14:16" x14ac:dyDescent="0.25">
      <c r="N5558">
        <v>761.75</v>
      </c>
      <c r="O5558">
        <v>0</v>
      </c>
      <c r="P5558">
        <v>2</v>
      </c>
    </row>
    <row r="5559" spans="14:16" x14ac:dyDescent="0.25">
      <c r="N5559">
        <v>761.83330000000001</v>
      </c>
      <c r="O5559">
        <v>0</v>
      </c>
      <c r="P5559">
        <v>1</v>
      </c>
    </row>
    <row r="5560" spans="14:16" x14ac:dyDescent="0.25">
      <c r="N5560">
        <v>762</v>
      </c>
      <c r="O5560">
        <v>1</v>
      </c>
      <c r="P5560">
        <v>0</v>
      </c>
    </row>
    <row r="5561" spans="14:16" x14ac:dyDescent="0.25">
      <c r="N5561">
        <v>762.33330000000001</v>
      </c>
      <c r="O5561">
        <v>1</v>
      </c>
      <c r="P5561">
        <v>0</v>
      </c>
    </row>
    <row r="5562" spans="14:16" x14ac:dyDescent="0.25">
      <c r="N5562">
        <v>762.75</v>
      </c>
      <c r="O5562">
        <v>1</v>
      </c>
      <c r="P5562">
        <v>0</v>
      </c>
    </row>
    <row r="5563" spans="14:16" x14ac:dyDescent="0.25">
      <c r="N5563">
        <v>762.91669999999999</v>
      </c>
      <c r="O5563">
        <v>1</v>
      </c>
      <c r="P5563">
        <v>0</v>
      </c>
    </row>
    <row r="5564" spans="14:16" x14ac:dyDescent="0.25">
      <c r="N5564">
        <v>763.08330000000001</v>
      </c>
      <c r="O5564">
        <v>0</v>
      </c>
      <c r="P5564">
        <v>1</v>
      </c>
    </row>
    <row r="5565" spans="14:16" x14ac:dyDescent="0.25">
      <c r="N5565">
        <v>763.25</v>
      </c>
      <c r="O5565">
        <v>0</v>
      </c>
      <c r="P5565">
        <v>0</v>
      </c>
    </row>
    <row r="5566" spans="14:16" x14ac:dyDescent="0.25">
      <c r="N5566">
        <v>763.33330000000001</v>
      </c>
      <c r="O5566">
        <v>1</v>
      </c>
      <c r="P5566">
        <v>0</v>
      </c>
    </row>
    <row r="5567" spans="14:16" x14ac:dyDescent="0.25">
      <c r="N5567">
        <v>763.75</v>
      </c>
      <c r="O5567">
        <v>0</v>
      </c>
      <c r="P5567">
        <v>1</v>
      </c>
    </row>
    <row r="5568" spans="14:16" x14ac:dyDescent="0.25">
      <c r="N5568">
        <v>764</v>
      </c>
      <c r="O5568">
        <v>1</v>
      </c>
      <c r="P5568">
        <v>0</v>
      </c>
    </row>
    <row r="5569" spans="14:16" x14ac:dyDescent="0.25">
      <c r="N5569">
        <v>764.66669999999999</v>
      </c>
      <c r="O5569">
        <v>1</v>
      </c>
      <c r="P5569">
        <v>0</v>
      </c>
    </row>
    <row r="5570" spans="14:16" x14ac:dyDescent="0.25">
      <c r="N5570">
        <v>764.83330000000001</v>
      </c>
      <c r="O5570">
        <v>0</v>
      </c>
      <c r="P5570">
        <v>1</v>
      </c>
    </row>
    <row r="5571" spans="14:16" x14ac:dyDescent="0.25">
      <c r="N5571">
        <v>765</v>
      </c>
      <c r="O5571">
        <v>1</v>
      </c>
      <c r="P5571">
        <v>0</v>
      </c>
    </row>
    <row r="5572" spans="14:16" x14ac:dyDescent="0.25">
      <c r="N5572">
        <v>765.08330000000001</v>
      </c>
      <c r="O5572">
        <v>1</v>
      </c>
      <c r="P5572">
        <v>0</v>
      </c>
    </row>
    <row r="5573" spans="14:16" x14ac:dyDescent="0.25">
      <c r="N5573">
        <v>765.25</v>
      </c>
      <c r="O5573">
        <v>0</v>
      </c>
      <c r="P5573">
        <v>2</v>
      </c>
    </row>
    <row r="5574" spans="14:16" x14ac:dyDescent="0.25">
      <c r="N5574">
        <v>765.91669999999999</v>
      </c>
      <c r="O5574">
        <v>1</v>
      </c>
      <c r="P5574">
        <v>0</v>
      </c>
    </row>
    <row r="5575" spans="14:16" x14ac:dyDescent="0.25">
      <c r="N5575">
        <v>766</v>
      </c>
      <c r="O5575">
        <v>1</v>
      </c>
      <c r="P5575">
        <v>0</v>
      </c>
    </row>
    <row r="5576" spans="14:16" x14ac:dyDescent="0.25">
      <c r="N5576">
        <v>766.41669999999999</v>
      </c>
      <c r="O5576">
        <v>0</v>
      </c>
      <c r="P5576">
        <v>1</v>
      </c>
    </row>
    <row r="5577" spans="14:16" x14ac:dyDescent="0.25">
      <c r="N5577">
        <v>766.5</v>
      </c>
      <c r="O5577">
        <v>1</v>
      </c>
      <c r="P5577">
        <v>0</v>
      </c>
    </row>
    <row r="5578" spans="14:16" x14ac:dyDescent="0.25">
      <c r="N5578">
        <v>766.83330000000001</v>
      </c>
      <c r="O5578">
        <v>0</v>
      </c>
      <c r="P5578">
        <v>1</v>
      </c>
    </row>
    <row r="5579" spans="14:16" x14ac:dyDescent="0.25">
      <c r="N5579">
        <v>766.91669999999999</v>
      </c>
      <c r="O5579">
        <v>1</v>
      </c>
      <c r="P5579">
        <v>0</v>
      </c>
    </row>
    <row r="5580" spans="14:16" x14ac:dyDescent="0.25">
      <c r="N5580">
        <v>767.16669999999999</v>
      </c>
      <c r="O5580">
        <v>1</v>
      </c>
      <c r="P5580">
        <v>0</v>
      </c>
    </row>
    <row r="5581" spans="14:16" x14ac:dyDescent="0.25">
      <c r="N5581">
        <v>767.25</v>
      </c>
      <c r="O5581">
        <v>1</v>
      </c>
      <c r="P5581">
        <v>0</v>
      </c>
    </row>
    <row r="5582" spans="14:16" x14ac:dyDescent="0.25">
      <c r="N5582">
        <v>767.41669999999999</v>
      </c>
      <c r="O5582">
        <v>0</v>
      </c>
      <c r="P5582">
        <v>1</v>
      </c>
    </row>
    <row r="5583" spans="14:16" x14ac:dyDescent="0.25">
      <c r="N5583">
        <v>767.58330000000001</v>
      </c>
      <c r="O5583">
        <v>1</v>
      </c>
      <c r="P5583">
        <v>0</v>
      </c>
    </row>
    <row r="5584" spans="14:16" x14ac:dyDescent="0.25">
      <c r="N5584">
        <v>767.75</v>
      </c>
      <c r="O5584">
        <v>0</v>
      </c>
      <c r="P5584">
        <v>2</v>
      </c>
    </row>
    <row r="5585" spans="14:16" x14ac:dyDescent="0.25">
      <c r="N5585">
        <v>768</v>
      </c>
      <c r="O5585">
        <v>0</v>
      </c>
      <c r="P5585">
        <v>1</v>
      </c>
    </row>
    <row r="5586" spans="14:16" x14ac:dyDescent="0.25">
      <c r="N5586">
        <v>768.5</v>
      </c>
      <c r="O5586">
        <v>0</v>
      </c>
      <c r="P5586">
        <v>1</v>
      </c>
    </row>
    <row r="5587" spans="14:16" x14ac:dyDescent="0.25">
      <c r="N5587">
        <v>768.75</v>
      </c>
      <c r="O5587">
        <v>0</v>
      </c>
      <c r="P5587">
        <v>1</v>
      </c>
    </row>
    <row r="5588" spans="14:16" x14ac:dyDescent="0.25">
      <c r="N5588">
        <v>768.83330000000001</v>
      </c>
      <c r="O5588">
        <v>1</v>
      </c>
      <c r="P5588">
        <v>0</v>
      </c>
    </row>
    <row r="5589" spans="14:16" x14ac:dyDescent="0.25">
      <c r="N5589">
        <v>769</v>
      </c>
      <c r="O5589">
        <v>1</v>
      </c>
      <c r="P5589">
        <v>1</v>
      </c>
    </row>
    <row r="5590" spans="14:16" x14ac:dyDescent="0.25">
      <c r="N5590">
        <v>769.08330000000001</v>
      </c>
      <c r="O5590">
        <v>1</v>
      </c>
      <c r="P5590">
        <v>0</v>
      </c>
    </row>
    <row r="5591" spans="14:16" x14ac:dyDescent="0.25">
      <c r="N5591">
        <v>769.16669999999999</v>
      </c>
      <c r="O5591">
        <v>0</v>
      </c>
      <c r="P5591">
        <v>1</v>
      </c>
    </row>
    <row r="5592" spans="14:16" x14ac:dyDescent="0.25">
      <c r="N5592">
        <v>769.33330000000001</v>
      </c>
      <c r="O5592">
        <v>1</v>
      </c>
      <c r="P5592">
        <v>0</v>
      </c>
    </row>
    <row r="5593" spans="14:16" x14ac:dyDescent="0.25">
      <c r="N5593">
        <v>769.41669999999999</v>
      </c>
      <c r="O5593">
        <v>0</v>
      </c>
      <c r="P5593">
        <v>1</v>
      </c>
    </row>
    <row r="5594" spans="14:16" x14ac:dyDescent="0.25">
      <c r="N5594">
        <v>769.66669999999999</v>
      </c>
      <c r="O5594">
        <v>1</v>
      </c>
      <c r="P5594">
        <v>0</v>
      </c>
    </row>
    <row r="5595" spans="14:16" x14ac:dyDescent="0.25">
      <c r="N5595">
        <v>769.75</v>
      </c>
      <c r="O5595">
        <v>1</v>
      </c>
      <c r="P5595">
        <v>0</v>
      </c>
    </row>
    <row r="5596" spans="14:16" x14ac:dyDescent="0.25">
      <c r="N5596">
        <v>769.83330000000001</v>
      </c>
      <c r="O5596">
        <v>0</v>
      </c>
      <c r="P5596">
        <v>1</v>
      </c>
    </row>
    <row r="5597" spans="14:16" x14ac:dyDescent="0.25">
      <c r="N5597">
        <v>769.91669999999999</v>
      </c>
      <c r="O5597">
        <v>1</v>
      </c>
      <c r="P5597">
        <v>0</v>
      </c>
    </row>
    <row r="5598" spans="14:16" x14ac:dyDescent="0.25">
      <c r="N5598">
        <v>770</v>
      </c>
      <c r="O5598">
        <v>0</v>
      </c>
      <c r="P5598">
        <v>1</v>
      </c>
    </row>
    <row r="5599" spans="14:16" x14ac:dyDescent="0.25">
      <c r="N5599">
        <v>770.08330000000001</v>
      </c>
      <c r="O5599">
        <v>0</v>
      </c>
      <c r="P5599">
        <v>1</v>
      </c>
    </row>
    <row r="5600" spans="14:16" x14ac:dyDescent="0.25">
      <c r="N5600">
        <v>770.16669999999999</v>
      </c>
      <c r="O5600">
        <v>0</v>
      </c>
      <c r="P5600">
        <v>1</v>
      </c>
    </row>
    <row r="5601" spans="14:16" x14ac:dyDescent="0.25">
      <c r="N5601">
        <v>770.25</v>
      </c>
      <c r="O5601">
        <v>0</v>
      </c>
      <c r="P5601">
        <v>1</v>
      </c>
    </row>
    <row r="5602" spans="14:16" x14ac:dyDescent="0.25">
      <c r="N5602">
        <v>770.33330000000001</v>
      </c>
      <c r="O5602">
        <v>1</v>
      </c>
      <c r="P5602">
        <v>0</v>
      </c>
    </row>
    <row r="5603" spans="14:16" x14ac:dyDescent="0.25">
      <c r="N5603">
        <v>770.41669999999999</v>
      </c>
      <c r="O5603">
        <v>1</v>
      </c>
      <c r="P5603">
        <v>0</v>
      </c>
    </row>
    <row r="5604" spans="14:16" x14ac:dyDescent="0.25">
      <c r="N5604">
        <v>770.58330000000001</v>
      </c>
      <c r="O5604">
        <v>1</v>
      </c>
      <c r="P5604">
        <v>0</v>
      </c>
    </row>
    <row r="5605" spans="14:16" x14ac:dyDescent="0.25">
      <c r="N5605">
        <v>770.91669999999999</v>
      </c>
      <c r="O5605">
        <v>1</v>
      </c>
      <c r="P5605">
        <v>0</v>
      </c>
    </row>
    <row r="5606" spans="14:16" x14ac:dyDescent="0.25">
      <c r="N5606">
        <v>771.5</v>
      </c>
      <c r="O5606">
        <v>0</v>
      </c>
      <c r="P5606">
        <v>2</v>
      </c>
    </row>
    <row r="5607" spans="14:16" x14ac:dyDescent="0.25">
      <c r="N5607">
        <v>771.83330000000001</v>
      </c>
      <c r="O5607">
        <v>0</v>
      </c>
      <c r="P5607">
        <v>1</v>
      </c>
    </row>
    <row r="5608" spans="14:16" x14ac:dyDescent="0.25">
      <c r="N5608">
        <v>772</v>
      </c>
      <c r="O5608">
        <v>0</v>
      </c>
      <c r="P5608">
        <v>1</v>
      </c>
    </row>
    <row r="5609" spans="14:16" x14ac:dyDescent="0.25">
      <c r="N5609">
        <v>772.08330000000001</v>
      </c>
      <c r="O5609">
        <v>1</v>
      </c>
      <c r="P5609">
        <v>1</v>
      </c>
    </row>
    <row r="5610" spans="14:16" x14ac:dyDescent="0.25">
      <c r="N5610">
        <v>772.25</v>
      </c>
      <c r="O5610">
        <v>1</v>
      </c>
      <c r="P5610">
        <v>0</v>
      </c>
    </row>
    <row r="5611" spans="14:16" x14ac:dyDescent="0.25">
      <c r="N5611">
        <v>772.33330000000001</v>
      </c>
      <c r="O5611">
        <v>0</v>
      </c>
      <c r="P5611">
        <v>1</v>
      </c>
    </row>
    <row r="5612" spans="14:16" x14ac:dyDescent="0.25">
      <c r="N5612">
        <v>772.41669999999999</v>
      </c>
      <c r="O5612">
        <v>0</v>
      </c>
      <c r="P5612">
        <v>1</v>
      </c>
    </row>
    <row r="5613" spans="14:16" x14ac:dyDescent="0.25">
      <c r="N5613">
        <v>772.58330000000001</v>
      </c>
      <c r="O5613">
        <v>0</v>
      </c>
      <c r="P5613">
        <v>1</v>
      </c>
    </row>
    <row r="5614" spans="14:16" x14ac:dyDescent="0.25">
      <c r="N5614">
        <v>772.66669999999999</v>
      </c>
      <c r="O5614">
        <v>2</v>
      </c>
      <c r="P5614">
        <v>0</v>
      </c>
    </row>
    <row r="5615" spans="14:16" x14ac:dyDescent="0.25">
      <c r="N5615">
        <v>772.91669999999999</v>
      </c>
      <c r="O5615">
        <v>0</v>
      </c>
      <c r="P5615">
        <v>1</v>
      </c>
    </row>
    <row r="5616" spans="14:16" x14ac:dyDescent="0.25">
      <c r="N5616">
        <v>773.08330000000001</v>
      </c>
      <c r="O5616">
        <v>1</v>
      </c>
      <c r="P5616">
        <v>1</v>
      </c>
    </row>
    <row r="5617" spans="14:16" x14ac:dyDescent="0.25">
      <c r="N5617">
        <v>773.33330000000001</v>
      </c>
      <c r="O5617">
        <v>1</v>
      </c>
      <c r="P5617">
        <v>0</v>
      </c>
    </row>
    <row r="5618" spans="14:16" x14ac:dyDescent="0.25">
      <c r="N5618">
        <v>773.41669999999999</v>
      </c>
      <c r="O5618">
        <v>1</v>
      </c>
      <c r="P5618">
        <v>1</v>
      </c>
    </row>
    <row r="5619" spans="14:16" x14ac:dyDescent="0.25">
      <c r="N5619">
        <v>773.66669999999999</v>
      </c>
      <c r="O5619">
        <v>1</v>
      </c>
      <c r="P5619">
        <v>0</v>
      </c>
    </row>
    <row r="5620" spans="14:16" x14ac:dyDescent="0.25">
      <c r="N5620">
        <v>773.91669999999999</v>
      </c>
      <c r="O5620">
        <v>1</v>
      </c>
      <c r="P5620">
        <v>0</v>
      </c>
    </row>
    <row r="5621" spans="14:16" x14ac:dyDescent="0.25">
      <c r="N5621">
        <v>774.16669999999999</v>
      </c>
      <c r="O5621">
        <v>0</v>
      </c>
      <c r="P5621">
        <v>1</v>
      </c>
    </row>
    <row r="5622" spans="14:16" x14ac:dyDescent="0.25">
      <c r="N5622">
        <v>774.25</v>
      </c>
      <c r="O5622">
        <v>0</v>
      </c>
      <c r="P5622">
        <v>1</v>
      </c>
    </row>
    <row r="5623" spans="14:16" x14ac:dyDescent="0.25">
      <c r="N5623">
        <v>774.33330000000001</v>
      </c>
      <c r="O5623">
        <v>0</v>
      </c>
      <c r="P5623">
        <v>1</v>
      </c>
    </row>
    <row r="5624" spans="14:16" x14ac:dyDescent="0.25">
      <c r="N5624">
        <v>774.41669999999999</v>
      </c>
      <c r="O5624">
        <v>1</v>
      </c>
      <c r="P5624">
        <v>1</v>
      </c>
    </row>
    <row r="5625" spans="14:16" x14ac:dyDescent="0.25">
      <c r="N5625">
        <v>774.66669999999999</v>
      </c>
      <c r="O5625">
        <v>0</v>
      </c>
      <c r="P5625">
        <v>1</v>
      </c>
    </row>
    <row r="5626" spans="14:16" x14ac:dyDescent="0.25">
      <c r="N5626">
        <v>774.91669999999999</v>
      </c>
      <c r="O5626">
        <v>1</v>
      </c>
      <c r="P5626">
        <v>0</v>
      </c>
    </row>
    <row r="5627" spans="14:16" x14ac:dyDescent="0.25">
      <c r="N5627">
        <v>775</v>
      </c>
      <c r="O5627">
        <v>0</v>
      </c>
      <c r="P5627">
        <v>1</v>
      </c>
    </row>
    <row r="5628" spans="14:16" x14ac:dyDescent="0.25">
      <c r="N5628">
        <v>775.25</v>
      </c>
      <c r="O5628">
        <v>0</v>
      </c>
      <c r="P5628">
        <v>1</v>
      </c>
    </row>
    <row r="5629" spans="14:16" x14ac:dyDescent="0.25">
      <c r="N5629">
        <v>775.58330000000001</v>
      </c>
      <c r="O5629">
        <v>0</v>
      </c>
      <c r="P5629">
        <v>1</v>
      </c>
    </row>
    <row r="5630" spans="14:16" x14ac:dyDescent="0.25">
      <c r="N5630">
        <v>775.66669999999999</v>
      </c>
      <c r="O5630">
        <v>1</v>
      </c>
      <c r="P5630">
        <v>0</v>
      </c>
    </row>
    <row r="5631" spans="14:16" x14ac:dyDescent="0.25">
      <c r="N5631">
        <v>775.75</v>
      </c>
      <c r="O5631">
        <v>0</v>
      </c>
      <c r="P5631">
        <v>1</v>
      </c>
    </row>
    <row r="5632" spans="14:16" x14ac:dyDescent="0.25">
      <c r="N5632">
        <v>775.83330000000001</v>
      </c>
      <c r="O5632">
        <v>1</v>
      </c>
      <c r="P5632">
        <v>0</v>
      </c>
    </row>
    <row r="5633" spans="14:16" x14ac:dyDescent="0.25">
      <c r="N5633">
        <v>775.91669999999999</v>
      </c>
      <c r="O5633">
        <v>0</v>
      </c>
      <c r="P5633">
        <v>2</v>
      </c>
    </row>
    <row r="5634" spans="14:16" x14ac:dyDescent="0.25">
      <c r="N5634">
        <v>776.16669999999999</v>
      </c>
      <c r="O5634">
        <v>1</v>
      </c>
      <c r="P5634">
        <v>1</v>
      </c>
    </row>
    <row r="5635" spans="14:16" x14ac:dyDescent="0.25">
      <c r="N5635">
        <v>776.33330000000001</v>
      </c>
      <c r="O5635">
        <v>1</v>
      </c>
      <c r="P5635">
        <v>0</v>
      </c>
    </row>
    <row r="5636" spans="14:16" x14ac:dyDescent="0.25">
      <c r="N5636">
        <v>776.41669999999999</v>
      </c>
      <c r="O5636">
        <v>0</v>
      </c>
      <c r="P5636">
        <v>1</v>
      </c>
    </row>
    <row r="5637" spans="14:16" x14ac:dyDescent="0.25">
      <c r="N5637">
        <v>776.58330000000001</v>
      </c>
      <c r="O5637">
        <v>1</v>
      </c>
      <c r="P5637">
        <v>1</v>
      </c>
    </row>
    <row r="5638" spans="14:16" x14ac:dyDescent="0.25">
      <c r="N5638">
        <v>776.66669999999999</v>
      </c>
      <c r="O5638">
        <v>1</v>
      </c>
      <c r="P5638">
        <v>1</v>
      </c>
    </row>
    <row r="5639" spans="14:16" x14ac:dyDescent="0.25">
      <c r="N5639">
        <v>776.91669999999999</v>
      </c>
      <c r="O5639">
        <v>0</v>
      </c>
      <c r="P5639">
        <v>1</v>
      </c>
    </row>
    <row r="5640" spans="14:16" x14ac:dyDescent="0.25">
      <c r="N5640">
        <v>777</v>
      </c>
      <c r="O5640">
        <v>1</v>
      </c>
      <c r="P5640">
        <v>0</v>
      </c>
    </row>
    <row r="5641" spans="14:16" x14ac:dyDescent="0.25">
      <c r="N5641">
        <v>777.08330000000001</v>
      </c>
      <c r="O5641">
        <v>0</v>
      </c>
      <c r="P5641">
        <v>2</v>
      </c>
    </row>
    <row r="5642" spans="14:16" x14ac:dyDescent="0.25">
      <c r="N5642">
        <v>777.33330000000001</v>
      </c>
      <c r="O5642">
        <v>0</v>
      </c>
      <c r="P5642">
        <v>1</v>
      </c>
    </row>
    <row r="5643" spans="14:16" x14ac:dyDescent="0.25">
      <c r="N5643">
        <v>777.58330000000001</v>
      </c>
      <c r="O5643">
        <v>1</v>
      </c>
      <c r="P5643">
        <v>0</v>
      </c>
    </row>
    <row r="5644" spans="14:16" x14ac:dyDescent="0.25">
      <c r="N5644">
        <v>777.75</v>
      </c>
      <c r="O5644">
        <v>0</v>
      </c>
      <c r="P5644">
        <v>1</v>
      </c>
    </row>
    <row r="5645" spans="14:16" x14ac:dyDescent="0.25">
      <c r="N5645">
        <v>777.83330000000001</v>
      </c>
      <c r="O5645">
        <v>0</v>
      </c>
      <c r="P5645">
        <v>1</v>
      </c>
    </row>
    <row r="5646" spans="14:16" x14ac:dyDescent="0.25">
      <c r="N5646">
        <v>777.91669999999999</v>
      </c>
      <c r="O5646">
        <v>1</v>
      </c>
      <c r="P5646">
        <v>1</v>
      </c>
    </row>
    <row r="5647" spans="14:16" x14ac:dyDescent="0.25">
      <c r="N5647">
        <v>778</v>
      </c>
      <c r="O5647">
        <v>1</v>
      </c>
      <c r="P5647">
        <v>0</v>
      </c>
    </row>
    <row r="5648" spans="14:16" x14ac:dyDescent="0.25">
      <c r="N5648">
        <v>778.75</v>
      </c>
      <c r="O5648">
        <v>0</v>
      </c>
      <c r="P5648">
        <v>1</v>
      </c>
    </row>
    <row r="5649" spans="14:16" x14ac:dyDescent="0.25">
      <c r="N5649">
        <v>778.91669999999999</v>
      </c>
      <c r="O5649">
        <v>0</v>
      </c>
      <c r="P5649">
        <v>1</v>
      </c>
    </row>
    <row r="5650" spans="14:16" x14ac:dyDescent="0.25">
      <c r="N5650">
        <v>779</v>
      </c>
      <c r="O5650">
        <v>1</v>
      </c>
      <c r="P5650">
        <v>0</v>
      </c>
    </row>
    <row r="5651" spans="14:16" x14ac:dyDescent="0.25">
      <c r="N5651">
        <v>779.16669999999999</v>
      </c>
      <c r="O5651">
        <v>0</v>
      </c>
      <c r="P5651">
        <v>0</v>
      </c>
    </row>
    <row r="5652" spans="14:16" x14ac:dyDescent="0.25">
      <c r="N5652">
        <v>779.25</v>
      </c>
      <c r="O5652">
        <v>1</v>
      </c>
      <c r="P5652">
        <v>0</v>
      </c>
    </row>
    <row r="5653" spans="14:16" x14ac:dyDescent="0.25">
      <c r="N5653">
        <v>779.33330000000001</v>
      </c>
      <c r="O5653">
        <v>0</v>
      </c>
      <c r="P5653">
        <v>0</v>
      </c>
    </row>
    <row r="5654" spans="14:16" x14ac:dyDescent="0.25">
      <c r="N5654">
        <v>779.41669999999999</v>
      </c>
      <c r="O5654">
        <v>0</v>
      </c>
      <c r="P5654">
        <v>2</v>
      </c>
    </row>
    <row r="5655" spans="14:16" x14ac:dyDescent="0.25">
      <c r="N5655">
        <v>779.66669999999999</v>
      </c>
      <c r="O5655">
        <v>0</v>
      </c>
      <c r="P5655">
        <v>1</v>
      </c>
    </row>
    <row r="5656" spans="14:16" x14ac:dyDescent="0.25">
      <c r="N5656">
        <v>779.75</v>
      </c>
      <c r="O5656">
        <v>1</v>
      </c>
      <c r="P5656">
        <v>1</v>
      </c>
    </row>
    <row r="5657" spans="14:16" x14ac:dyDescent="0.25">
      <c r="N5657">
        <v>779.91669999999999</v>
      </c>
      <c r="O5657">
        <v>0</v>
      </c>
      <c r="P5657">
        <v>0</v>
      </c>
    </row>
    <row r="5658" spans="14:16" x14ac:dyDescent="0.25">
      <c r="N5658">
        <v>780</v>
      </c>
      <c r="O5658">
        <v>1</v>
      </c>
      <c r="P5658">
        <v>1</v>
      </c>
    </row>
    <row r="5659" spans="14:16" x14ac:dyDescent="0.25">
      <c r="N5659">
        <v>780.16669999999999</v>
      </c>
      <c r="O5659">
        <v>0</v>
      </c>
      <c r="P5659">
        <v>0</v>
      </c>
    </row>
    <row r="5660" spans="14:16" x14ac:dyDescent="0.25">
      <c r="N5660">
        <v>780.33330000000001</v>
      </c>
      <c r="O5660">
        <v>0</v>
      </c>
      <c r="P5660">
        <v>1</v>
      </c>
    </row>
    <row r="5661" spans="14:16" x14ac:dyDescent="0.25">
      <c r="N5661">
        <v>780.5</v>
      </c>
      <c r="O5661">
        <v>1</v>
      </c>
      <c r="P5661">
        <v>0</v>
      </c>
    </row>
    <row r="5662" spans="14:16" x14ac:dyDescent="0.25">
      <c r="N5662">
        <v>780.58330000000001</v>
      </c>
      <c r="O5662">
        <v>0</v>
      </c>
      <c r="P5662">
        <v>0</v>
      </c>
    </row>
    <row r="5663" spans="14:16" x14ac:dyDescent="0.25">
      <c r="N5663">
        <v>780.66669999999999</v>
      </c>
      <c r="O5663">
        <v>0</v>
      </c>
      <c r="P5663">
        <v>0</v>
      </c>
    </row>
    <row r="5664" spans="14:16" x14ac:dyDescent="0.25">
      <c r="N5664">
        <v>780.83330000000001</v>
      </c>
      <c r="O5664">
        <v>0</v>
      </c>
      <c r="P5664">
        <v>0</v>
      </c>
    </row>
    <row r="5665" spans="14:16" x14ac:dyDescent="0.25">
      <c r="N5665">
        <v>781.16669999999999</v>
      </c>
      <c r="O5665">
        <v>0</v>
      </c>
      <c r="P5665">
        <v>1</v>
      </c>
    </row>
    <row r="5666" spans="14:16" x14ac:dyDescent="0.25">
      <c r="N5666">
        <v>781.33330000000001</v>
      </c>
      <c r="O5666">
        <v>1</v>
      </c>
      <c r="P5666">
        <v>0</v>
      </c>
    </row>
    <row r="5667" spans="14:16" x14ac:dyDescent="0.25">
      <c r="N5667">
        <v>781.5</v>
      </c>
      <c r="O5667">
        <v>1</v>
      </c>
      <c r="P5667">
        <v>0</v>
      </c>
    </row>
    <row r="5668" spans="14:16" x14ac:dyDescent="0.25">
      <c r="N5668">
        <v>781.58330000000001</v>
      </c>
      <c r="O5668">
        <v>0</v>
      </c>
      <c r="P5668">
        <v>2</v>
      </c>
    </row>
    <row r="5669" spans="14:16" x14ac:dyDescent="0.25">
      <c r="N5669">
        <v>781.66669999999999</v>
      </c>
      <c r="O5669">
        <v>1</v>
      </c>
      <c r="P5669">
        <v>1</v>
      </c>
    </row>
    <row r="5670" spans="14:16" x14ac:dyDescent="0.25">
      <c r="N5670">
        <v>781.91669999999999</v>
      </c>
      <c r="O5670">
        <v>0</v>
      </c>
      <c r="P5670">
        <v>1</v>
      </c>
    </row>
    <row r="5671" spans="14:16" x14ac:dyDescent="0.25">
      <c r="N5671">
        <v>782.08330000000001</v>
      </c>
      <c r="O5671">
        <v>1</v>
      </c>
      <c r="P5671">
        <v>0</v>
      </c>
    </row>
    <row r="5672" spans="14:16" x14ac:dyDescent="0.25">
      <c r="N5672">
        <v>782.25</v>
      </c>
      <c r="O5672">
        <v>1</v>
      </c>
      <c r="P5672">
        <v>1</v>
      </c>
    </row>
    <row r="5673" spans="14:16" x14ac:dyDescent="0.25">
      <c r="N5673">
        <v>782.33330000000001</v>
      </c>
      <c r="O5673">
        <v>0</v>
      </c>
      <c r="P5673">
        <v>1</v>
      </c>
    </row>
    <row r="5674" spans="14:16" x14ac:dyDescent="0.25">
      <c r="N5674">
        <v>782.66669999999999</v>
      </c>
      <c r="O5674">
        <v>1</v>
      </c>
      <c r="P5674">
        <v>0</v>
      </c>
    </row>
    <row r="5675" spans="14:16" x14ac:dyDescent="0.25">
      <c r="N5675">
        <v>782.83330000000001</v>
      </c>
      <c r="O5675">
        <v>0</v>
      </c>
      <c r="P5675">
        <v>1</v>
      </c>
    </row>
    <row r="5676" spans="14:16" x14ac:dyDescent="0.25">
      <c r="N5676">
        <v>783.08330000000001</v>
      </c>
      <c r="O5676">
        <v>1</v>
      </c>
      <c r="P5676">
        <v>0</v>
      </c>
    </row>
    <row r="5677" spans="14:16" x14ac:dyDescent="0.25">
      <c r="N5677">
        <v>783.41669999999999</v>
      </c>
      <c r="O5677">
        <v>0</v>
      </c>
      <c r="P5677">
        <v>1</v>
      </c>
    </row>
    <row r="5678" spans="14:16" x14ac:dyDescent="0.25">
      <c r="N5678">
        <v>783.5</v>
      </c>
      <c r="O5678">
        <v>1</v>
      </c>
      <c r="P5678">
        <v>0</v>
      </c>
    </row>
    <row r="5679" spans="14:16" x14ac:dyDescent="0.25">
      <c r="N5679">
        <v>783.83330000000001</v>
      </c>
      <c r="O5679">
        <v>0</v>
      </c>
      <c r="P5679">
        <v>2</v>
      </c>
    </row>
    <row r="5680" spans="14:16" x14ac:dyDescent="0.25">
      <c r="N5680">
        <v>783.91669999999999</v>
      </c>
      <c r="O5680">
        <v>0</v>
      </c>
      <c r="P5680">
        <v>1</v>
      </c>
    </row>
    <row r="5681" spans="14:16" x14ac:dyDescent="0.25">
      <c r="N5681">
        <v>784</v>
      </c>
      <c r="O5681">
        <v>0</v>
      </c>
      <c r="P5681">
        <v>1</v>
      </c>
    </row>
    <row r="5682" spans="14:16" x14ac:dyDescent="0.25">
      <c r="N5682">
        <v>784.16669999999999</v>
      </c>
      <c r="O5682">
        <v>0</v>
      </c>
      <c r="P5682">
        <v>1</v>
      </c>
    </row>
    <row r="5683" spans="14:16" x14ac:dyDescent="0.25">
      <c r="N5683">
        <v>784.58330000000001</v>
      </c>
      <c r="O5683">
        <v>1</v>
      </c>
      <c r="P5683">
        <v>0</v>
      </c>
    </row>
    <row r="5684" spans="14:16" x14ac:dyDescent="0.25">
      <c r="N5684">
        <v>784.83330000000001</v>
      </c>
      <c r="O5684">
        <v>1</v>
      </c>
      <c r="P5684">
        <v>1</v>
      </c>
    </row>
    <row r="5685" spans="14:16" x14ac:dyDescent="0.25">
      <c r="N5685">
        <v>784.91669999999999</v>
      </c>
      <c r="O5685">
        <v>0</v>
      </c>
      <c r="P5685">
        <v>1</v>
      </c>
    </row>
    <row r="5686" spans="14:16" x14ac:dyDescent="0.25">
      <c r="N5686">
        <v>785.16669999999999</v>
      </c>
      <c r="O5686">
        <v>0</v>
      </c>
      <c r="P5686">
        <v>1</v>
      </c>
    </row>
    <row r="5687" spans="14:16" x14ac:dyDescent="0.25">
      <c r="N5687">
        <v>785.33330000000001</v>
      </c>
      <c r="O5687">
        <v>0</v>
      </c>
      <c r="P5687">
        <v>1</v>
      </c>
    </row>
    <row r="5688" spans="14:16" x14ac:dyDescent="0.25">
      <c r="N5688">
        <v>785.5</v>
      </c>
      <c r="O5688">
        <v>1</v>
      </c>
      <c r="P5688">
        <v>0</v>
      </c>
    </row>
    <row r="5689" spans="14:16" x14ac:dyDescent="0.25">
      <c r="N5689">
        <v>785.58330000000001</v>
      </c>
      <c r="O5689">
        <v>0</v>
      </c>
      <c r="P5689">
        <v>1</v>
      </c>
    </row>
    <row r="5690" spans="14:16" x14ac:dyDescent="0.25">
      <c r="N5690">
        <v>786</v>
      </c>
      <c r="O5690">
        <v>0</v>
      </c>
      <c r="P5690">
        <v>1</v>
      </c>
    </row>
    <row r="5691" spans="14:16" x14ac:dyDescent="0.25">
      <c r="N5691">
        <v>786.16669999999999</v>
      </c>
      <c r="O5691">
        <v>1</v>
      </c>
      <c r="P5691">
        <v>0</v>
      </c>
    </row>
    <row r="5692" spans="14:16" x14ac:dyDescent="0.25">
      <c r="N5692">
        <v>786.33330000000001</v>
      </c>
      <c r="O5692">
        <v>1</v>
      </c>
      <c r="P5692">
        <v>0</v>
      </c>
    </row>
    <row r="5693" spans="14:16" x14ac:dyDescent="0.25">
      <c r="N5693">
        <v>786.83330000000001</v>
      </c>
      <c r="O5693">
        <v>0</v>
      </c>
      <c r="P5693">
        <v>1</v>
      </c>
    </row>
    <row r="5694" spans="14:16" x14ac:dyDescent="0.25">
      <c r="N5694">
        <v>786.91669999999999</v>
      </c>
      <c r="O5694">
        <v>1</v>
      </c>
      <c r="P5694">
        <v>0</v>
      </c>
    </row>
    <row r="5695" spans="14:16" x14ac:dyDescent="0.25">
      <c r="N5695">
        <v>787.33330000000001</v>
      </c>
      <c r="O5695">
        <v>0</v>
      </c>
      <c r="P5695">
        <v>1</v>
      </c>
    </row>
    <row r="5696" spans="14:16" x14ac:dyDescent="0.25">
      <c r="N5696">
        <v>787.58330000000001</v>
      </c>
      <c r="O5696">
        <v>1</v>
      </c>
      <c r="P5696">
        <v>0</v>
      </c>
    </row>
    <row r="5697" spans="14:16" x14ac:dyDescent="0.25">
      <c r="N5697">
        <v>787.83330000000001</v>
      </c>
      <c r="O5697">
        <v>1</v>
      </c>
      <c r="P5697">
        <v>0</v>
      </c>
    </row>
    <row r="5698" spans="14:16" x14ac:dyDescent="0.25">
      <c r="N5698">
        <v>788.08330000000001</v>
      </c>
      <c r="O5698">
        <v>0</v>
      </c>
      <c r="P5698">
        <v>1</v>
      </c>
    </row>
    <row r="5699" spans="14:16" x14ac:dyDescent="0.25">
      <c r="N5699">
        <v>788.16669999999999</v>
      </c>
      <c r="O5699">
        <v>1</v>
      </c>
      <c r="P5699">
        <v>0</v>
      </c>
    </row>
    <row r="5700" spans="14:16" x14ac:dyDescent="0.25">
      <c r="N5700">
        <v>788.41669999999999</v>
      </c>
      <c r="O5700">
        <v>0</v>
      </c>
      <c r="P5700">
        <v>2</v>
      </c>
    </row>
    <row r="5701" spans="14:16" x14ac:dyDescent="0.25">
      <c r="N5701">
        <v>788.58330000000001</v>
      </c>
      <c r="O5701">
        <v>0</v>
      </c>
      <c r="P5701">
        <v>2</v>
      </c>
    </row>
    <row r="5702" spans="14:16" x14ac:dyDescent="0.25">
      <c r="N5702">
        <v>788.66669999999999</v>
      </c>
      <c r="O5702">
        <v>0</v>
      </c>
      <c r="P5702">
        <v>2</v>
      </c>
    </row>
    <row r="5703" spans="14:16" x14ac:dyDescent="0.25">
      <c r="N5703">
        <v>789</v>
      </c>
      <c r="O5703">
        <v>0</v>
      </c>
      <c r="P5703">
        <v>1</v>
      </c>
    </row>
    <row r="5704" spans="14:16" x14ac:dyDescent="0.25">
      <c r="N5704">
        <v>789.25</v>
      </c>
      <c r="O5704">
        <v>1</v>
      </c>
      <c r="P5704">
        <v>0</v>
      </c>
    </row>
    <row r="5705" spans="14:16" x14ac:dyDescent="0.25">
      <c r="N5705">
        <v>789.33330000000001</v>
      </c>
      <c r="O5705">
        <v>2</v>
      </c>
      <c r="P5705">
        <v>0</v>
      </c>
    </row>
    <row r="5706" spans="14:16" x14ac:dyDescent="0.25">
      <c r="N5706">
        <v>789.58330000000001</v>
      </c>
      <c r="O5706">
        <v>1</v>
      </c>
      <c r="P5706">
        <v>0</v>
      </c>
    </row>
    <row r="5707" spans="14:16" x14ac:dyDescent="0.25">
      <c r="N5707">
        <v>790.08330000000001</v>
      </c>
      <c r="O5707">
        <v>0</v>
      </c>
      <c r="P5707">
        <v>1</v>
      </c>
    </row>
    <row r="5708" spans="14:16" x14ac:dyDescent="0.25">
      <c r="N5708">
        <v>790.33330000000001</v>
      </c>
      <c r="O5708">
        <v>0</v>
      </c>
      <c r="P5708">
        <v>1</v>
      </c>
    </row>
    <row r="5709" spans="14:16" x14ac:dyDescent="0.25">
      <c r="N5709">
        <v>790.58330000000001</v>
      </c>
      <c r="O5709">
        <v>1</v>
      </c>
      <c r="P5709">
        <v>0</v>
      </c>
    </row>
    <row r="5710" spans="14:16" x14ac:dyDescent="0.25">
      <c r="N5710">
        <v>790.75</v>
      </c>
      <c r="O5710">
        <v>1</v>
      </c>
      <c r="P5710">
        <v>0</v>
      </c>
    </row>
    <row r="5711" spans="14:16" x14ac:dyDescent="0.25">
      <c r="N5711">
        <v>790.91669999999999</v>
      </c>
      <c r="O5711">
        <v>0</v>
      </c>
      <c r="P5711">
        <v>2</v>
      </c>
    </row>
    <row r="5712" spans="14:16" x14ac:dyDescent="0.25">
      <c r="N5712">
        <v>791</v>
      </c>
      <c r="O5712">
        <v>0</v>
      </c>
      <c r="P5712">
        <v>1</v>
      </c>
    </row>
    <row r="5713" spans="14:16" x14ac:dyDescent="0.25">
      <c r="N5713">
        <v>791.16669999999999</v>
      </c>
      <c r="O5713">
        <v>0</v>
      </c>
      <c r="P5713">
        <v>2</v>
      </c>
    </row>
    <row r="5714" spans="14:16" x14ac:dyDescent="0.25">
      <c r="N5714">
        <v>792</v>
      </c>
      <c r="O5714">
        <v>1</v>
      </c>
      <c r="P5714">
        <v>0</v>
      </c>
    </row>
    <row r="5715" spans="14:16" x14ac:dyDescent="0.25">
      <c r="N5715">
        <v>792.08330000000001</v>
      </c>
      <c r="O5715">
        <v>0</v>
      </c>
      <c r="P5715">
        <v>1</v>
      </c>
    </row>
    <row r="5716" spans="14:16" x14ac:dyDescent="0.25">
      <c r="N5716">
        <v>792.5</v>
      </c>
      <c r="O5716">
        <v>1</v>
      </c>
      <c r="P5716">
        <v>1</v>
      </c>
    </row>
    <row r="5717" spans="14:16" x14ac:dyDescent="0.25">
      <c r="N5717">
        <v>792.66669999999999</v>
      </c>
      <c r="O5717">
        <v>0</v>
      </c>
      <c r="P5717">
        <v>1</v>
      </c>
    </row>
    <row r="5718" spans="14:16" x14ac:dyDescent="0.25">
      <c r="N5718">
        <v>792.75</v>
      </c>
      <c r="O5718">
        <v>2</v>
      </c>
      <c r="P5718">
        <v>0</v>
      </c>
    </row>
    <row r="5719" spans="14:16" x14ac:dyDescent="0.25">
      <c r="N5719">
        <v>792.83330000000001</v>
      </c>
      <c r="O5719">
        <v>1</v>
      </c>
      <c r="P5719">
        <v>1</v>
      </c>
    </row>
    <row r="5720" spans="14:16" x14ac:dyDescent="0.25">
      <c r="N5720">
        <v>792.91669999999999</v>
      </c>
      <c r="O5720">
        <v>0</v>
      </c>
      <c r="P5720">
        <v>1</v>
      </c>
    </row>
    <row r="5721" spans="14:16" x14ac:dyDescent="0.25">
      <c r="N5721">
        <v>793.08330000000001</v>
      </c>
      <c r="O5721">
        <v>0</v>
      </c>
      <c r="P5721">
        <v>2</v>
      </c>
    </row>
    <row r="5722" spans="14:16" x14ac:dyDescent="0.25">
      <c r="N5722">
        <v>793.41669999999999</v>
      </c>
      <c r="O5722">
        <v>1</v>
      </c>
      <c r="P5722">
        <v>0</v>
      </c>
    </row>
    <row r="5723" spans="14:16" x14ac:dyDescent="0.25">
      <c r="N5723">
        <v>793.66669999999999</v>
      </c>
      <c r="O5723">
        <v>1</v>
      </c>
      <c r="P5723">
        <v>0</v>
      </c>
    </row>
    <row r="5724" spans="14:16" x14ac:dyDescent="0.25">
      <c r="N5724">
        <v>793.75</v>
      </c>
      <c r="O5724">
        <v>0</v>
      </c>
      <c r="P5724">
        <v>1</v>
      </c>
    </row>
    <row r="5725" spans="14:16" x14ac:dyDescent="0.25">
      <c r="N5725">
        <v>794.41669999999999</v>
      </c>
      <c r="O5725">
        <v>1</v>
      </c>
      <c r="P5725">
        <v>0</v>
      </c>
    </row>
    <row r="5726" spans="14:16" x14ac:dyDescent="0.25">
      <c r="N5726">
        <v>794.58330000000001</v>
      </c>
      <c r="O5726">
        <v>0</v>
      </c>
      <c r="P5726">
        <v>1</v>
      </c>
    </row>
    <row r="5727" spans="14:16" x14ac:dyDescent="0.25">
      <c r="N5727">
        <v>794.66669999999999</v>
      </c>
      <c r="O5727">
        <v>0</v>
      </c>
      <c r="P5727">
        <v>1</v>
      </c>
    </row>
    <row r="5728" spans="14:16" x14ac:dyDescent="0.25">
      <c r="N5728">
        <v>795.16669999999999</v>
      </c>
      <c r="O5728">
        <v>0</v>
      </c>
      <c r="P5728">
        <v>1</v>
      </c>
    </row>
    <row r="5729" spans="14:16" x14ac:dyDescent="0.25">
      <c r="N5729">
        <v>795.41669999999999</v>
      </c>
      <c r="O5729">
        <v>1</v>
      </c>
      <c r="P5729">
        <v>0</v>
      </c>
    </row>
    <row r="5730" spans="14:16" x14ac:dyDescent="0.25">
      <c r="N5730">
        <v>795.5</v>
      </c>
      <c r="O5730">
        <v>0</v>
      </c>
      <c r="P5730">
        <v>1</v>
      </c>
    </row>
    <row r="5731" spans="14:16" x14ac:dyDescent="0.25">
      <c r="N5731">
        <v>795.58330000000001</v>
      </c>
      <c r="O5731">
        <v>0</v>
      </c>
      <c r="P5731">
        <v>1</v>
      </c>
    </row>
    <row r="5732" spans="14:16" x14ac:dyDescent="0.25">
      <c r="N5732">
        <v>796</v>
      </c>
      <c r="O5732">
        <v>0</v>
      </c>
      <c r="P5732">
        <v>1</v>
      </c>
    </row>
    <row r="5733" spans="14:16" x14ac:dyDescent="0.25">
      <c r="N5733">
        <v>796.33330000000001</v>
      </c>
      <c r="O5733">
        <v>2</v>
      </c>
      <c r="P5733">
        <v>0</v>
      </c>
    </row>
    <row r="5734" spans="14:16" x14ac:dyDescent="0.25">
      <c r="N5734">
        <v>796.41669999999999</v>
      </c>
      <c r="O5734">
        <v>2</v>
      </c>
      <c r="P5734">
        <v>0</v>
      </c>
    </row>
    <row r="5735" spans="14:16" x14ac:dyDescent="0.25">
      <c r="N5735">
        <v>796.5</v>
      </c>
      <c r="O5735">
        <v>1</v>
      </c>
      <c r="P5735">
        <v>0</v>
      </c>
    </row>
    <row r="5736" spans="14:16" x14ac:dyDescent="0.25">
      <c r="N5736">
        <v>796.66669999999999</v>
      </c>
      <c r="O5736">
        <v>0</v>
      </c>
      <c r="P5736">
        <v>1</v>
      </c>
    </row>
    <row r="5737" spans="14:16" x14ac:dyDescent="0.25">
      <c r="N5737">
        <v>796.83330000000001</v>
      </c>
      <c r="O5737">
        <v>1</v>
      </c>
      <c r="P5737">
        <v>0</v>
      </c>
    </row>
    <row r="5738" spans="14:16" x14ac:dyDescent="0.25">
      <c r="N5738">
        <v>797.08330000000001</v>
      </c>
      <c r="O5738">
        <v>1</v>
      </c>
      <c r="P5738">
        <v>1</v>
      </c>
    </row>
    <row r="5739" spans="14:16" x14ac:dyDescent="0.25">
      <c r="N5739">
        <v>797.41669999999999</v>
      </c>
      <c r="O5739">
        <v>1</v>
      </c>
      <c r="P5739">
        <v>0</v>
      </c>
    </row>
    <row r="5740" spans="14:16" x14ac:dyDescent="0.25">
      <c r="N5740">
        <v>797.66669999999999</v>
      </c>
      <c r="O5740">
        <v>0</v>
      </c>
      <c r="P5740">
        <v>1</v>
      </c>
    </row>
    <row r="5741" spans="14:16" x14ac:dyDescent="0.25">
      <c r="N5741">
        <v>797.83330000000001</v>
      </c>
      <c r="O5741">
        <v>0</v>
      </c>
      <c r="P5741">
        <v>1</v>
      </c>
    </row>
    <row r="5742" spans="14:16" x14ac:dyDescent="0.25">
      <c r="N5742">
        <v>798.08330000000001</v>
      </c>
      <c r="O5742">
        <v>0</v>
      </c>
      <c r="P5742">
        <v>1</v>
      </c>
    </row>
    <row r="5743" spans="14:16" x14ac:dyDescent="0.25">
      <c r="N5743">
        <v>798.16669999999999</v>
      </c>
      <c r="O5743">
        <v>0</v>
      </c>
      <c r="P5743">
        <v>1</v>
      </c>
    </row>
    <row r="5744" spans="14:16" x14ac:dyDescent="0.25">
      <c r="N5744">
        <v>798.33330000000001</v>
      </c>
      <c r="O5744">
        <v>0</v>
      </c>
      <c r="P5744">
        <v>1</v>
      </c>
    </row>
    <row r="5745" spans="14:16" x14ac:dyDescent="0.25">
      <c r="N5745">
        <v>798.41669999999999</v>
      </c>
      <c r="O5745">
        <v>0</v>
      </c>
      <c r="P5745">
        <v>1</v>
      </c>
    </row>
    <row r="5746" spans="14:16" x14ac:dyDescent="0.25">
      <c r="N5746">
        <v>798.58330000000001</v>
      </c>
      <c r="O5746">
        <v>1</v>
      </c>
      <c r="P5746">
        <v>0</v>
      </c>
    </row>
    <row r="5747" spans="14:16" x14ac:dyDescent="0.25">
      <c r="N5747">
        <v>798.75</v>
      </c>
      <c r="O5747">
        <v>0</v>
      </c>
      <c r="P5747">
        <v>1</v>
      </c>
    </row>
    <row r="5748" spans="14:16" x14ac:dyDescent="0.25">
      <c r="N5748">
        <v>799.16669999999999</v>
      </c>
      <c r="O5748">
        <v>1</v>
      </c>
      <c r="P5748">
        <v>0</v>
      </c>
    </row>
    <row r="5749" spans="14:16" x14ac:dyDescent="0.25">
      <c r="N5749">
        <v>799.25</v>
      </c>
      <c r="O5749">
        <v>1</v>
      </c>
      <c r="P5749">
        <v>0</v>
      </c>
    </row>
    <row r="5750" spans="14:16" x14ac:dyDescent="0.25">
      <c r="N5750">
        <v>799.33330000000001</v>
      </c>
      <c r="O5750">
        <v>1</v>
      </c>
      <c r="P5750">
        <v>0</v>
      </c>
    </row>
    <row r="5751" spans="14:16" x14ac:dyDescent="0.25">
      <c r="N5751">
        <v>800.08330000000001</v>
      </c>
      <c r="O5751">
        <v>0</v>
      </c>
      <c r="P5751">
        <v>1</v>
      </c>
    </row>
    <row r="5752" spans="14:16" x14ac:dyDescent="0.25">
      <c r="N5752">
        <v>800.58330000000001</v>
      </c>
      <c r="O5752">
        <v>2</v>
      </c>
      <c r="P5752">
        <v>0</v>
      </c>
    </row>
    <row r="5753" spans="14:16" x14ac:dyDescent="0.25">
      <c r="N5753">
        <v>800.75</v>
      </c>
      <c r="O5753">
        <v>0</v>
      </c>
      <c r="P5753">
        <v>1</v>
      </c>
    </row>
    <row r="5754" spans="14:16" x14ac:dyDescent="0.25">
      <c r="N5754">
        <v>800.83330000000001</v>
      </c>
      <c r="O5754">
        <v>0</v>
      </c>
      <c r="P5754">
        <v>1</v>
      </c>
    </row>
    <row r="5755" spans="14:16" x14ac:dyDescent="0.25">
      <c r="N5755">
        <v>801.41669999999999</v>
      </c>
      <c r="O5755">
        <v>1</v>
      </c>
      <c r="P5755">
        <v>0</v>
      </c>
    </row>
    <row r="5756" spans="14:16" x14ac:dyDescent="0.25">
      <c r="N5756">
        <v>801.75</v>
      </c>
      <c r="O5756">
        <v>0</v>
      </c>
      <c r="P5756">
        <v>1</v>
      </c>
    </row>
    <row r="5757" spans="14:16" x14ac:dyDescent="0.25">
      <c r="N5757">
        <v>802</v>
      </c>
      <c r="O5757">
        <v>1</v>
      </c>
      <c r="P5757">
        <v>0</v>
      </c>
    </row>
    <row r="5758" spans="14:16" x14ac:dyDescent="0.25">
      <c r="N5758">
        <v>802.08330000000001</v>
      </c>
      <c r="O5758">
        <v>1</v>
      </c>
      <c r="P5758">
        <v>0</v>
      </c>
    </row>
    <row r="5759" spans="14:16" x14ac:dyDescent="0.25">
      <c r="N5759">
        <v>802.16669999999999</v>
      </c>
      <c r="O5759">
        <v>0</v>
      </c>
      <c r="P5759">
        <v>1</v>
      </c>
    </row>
    <row r="5760" spans="14:16" x14ac:dyDescent="0.25">
      <c r="N5760">
        <v>802.25</v>
      </c>
      <c r="O5760">
        <v>0</v>
      </c>
      <c r="P5760">
        <v>1</v>
      </c>
    </row>
    <row r="5761" spans="14:16" x14ac:dyDescent="0.25">
      <c r="N5761">
        <v>802.41669999999999</v>
      </c>
      <c r="O5761">
        <v>0</v>
      </c>
      <c r="P5761">
        <v>1</v>
      </c>
    </row>
    <row r="5762" spans="14:16" x14ac:dyDescent="0.25">
      <c r="N5762">
        <v>802.91669999999999</v>
      </c>
      <c r="O5762">
        <v>0</v>
      </c>
      <c r="P5762">
        <v>2</v>
      </c>
    </row>
    <row r="5763" spans="14:16" x14ac:dyDescent="0.25">
      <c r="N5763">
        <v>803.41669999999999</v>
      </c>
      <c r="O5763">
        <v>0</v>
      </c>
      <c r="P5763">
        <v>1</v>
      </c>
    </row>
    <row r="5764" spans="14:16" x14ac:dyDescent="0.25">
      <c r="N5764">
        <v>803.66669999999999</v>
      </c>
      <c r="O5764">
        <v>0</v>
      </c>
      <c r="P5764">
        <v>1</v>
      </c>
    </row>
    <row r="5765" spans="14:16" x14ac:dyDescent="0.25">
      <c r="N5765">
        <v>803.75</v>
      </c>
      <c r="O5765">
        <v>1</v>
      </c>
      <c r="P5765">
        <v>0</v>
      </c>
    </row>
    <row r="5766" spans="14:16" x14ac:dyDescent="0.25">
      <c r="N5766">
        <v>803.83330000000001</v>
      </c>
      <c r="O5766">
        <v>0</v>
      </c>
      <c r="P5766">
        <v>1</v>
      </c>
    </row>
    <row r="5767" spans="14:16" x14ac:dyDescent="0.25">
      <c r="N5767">
        <v>803.91669999999999</v>
      </c>
      <c r="O5767">
        <v>1</v>
      </c>
      <c r="P5767">
        <v>1</v>
      </c>
    </row>
    <row r="5768" spans="14:16" x14ac:dyDescent="0.25">
      <c r="N5768">
        <v>804.83330000000001</v>
      </c>
      <c r="O5768">
        <v>2</v>
      </c>
      <c r="P5768">
        <v>0</v>
      </c>
    </row>
    <row r="5769" spans="14:16" x14ac:dyDescent="0.25">
      <c r="N5769">
        <v>804.91669999999999</v>
      </c>
      <c r="O5769">
        <v>1</v>
      </c>
      <c r="P5769">
        <v>0</v>
      </c>
    </row>
    <row r="5770" spans="14:16" x14ac:dyDescent="0.25">
      <c r="N5770">
        <v>805.08330000000001</v>
      </c>
      <c r="O5770">
        <v>1</v>
      </c>
      <c r="P5770">
        <v>0</v>
      </c>
    </row>
    <row r="5771" spans="14:16" x14ac:dyDescent="0.25">
      <c r="N5771">
        <v>805.16669999999999</v>
      </c>
      <c r="O5771">
        <v>1</v>
      </c>
      <c r="P5771">
        <v>1</v>
      </c>
    </row>
    <row r="5772" spans="14:16" x14ac:dyDescent="0.25">
      <c r="N5772">
        <v>805.25</v>
      </c>
      <c r="O5772">
        <v>0</v>
      </c>
      <c r="P5772">
        <v>2</v>
      </c>
    </row>
    <row r="5773" spans="14:16" x14ac:dyDescent="0.25">
      <c r="N5773">
        <v>805.75</v>
      </c>
      <c r="O5773">
        <v>1</v>
      </c>
      <c r="P5773">
        <v>0</v>
      </c>
    </row>
    <row r="5774" spans="14:16" x14ac:dyDescent="0.25">
      <c r="N5774">
        <v>806</v>
      </c>
      <c r="O5774">
        <v>1</v>
      </c>
      <c r="P5774">
        <v>1</v>
      </c>
    </row>
    <row r="5775" spans="14:16" x14ac:dyDescent="0.25">
      <c r="N5775">
        <v>806.25</v>
      </c>
      <c r="O5775">
        <v>0</v>
      </c>
      <c r="P5775">
        <v>1</v>
      </c>
    </row>
    <row r="5776" spans="14:16" x14ac:dyDescent="0.25">
      <c r="N5776">
        <v>806.33330000000001</v>
      </c>
      <c r="O5776">
        <v>1</v>
      </c>
      <c r="P5776">
        <v>0</v>
      </c>
    </row>
    <row r="5777" spans="14:16" x14ac:dyDescent="0.25">
      <c r="N5777">
        <v>806.75</v>
      </c>
      <c r="O5777">
        <v>1</v>
      </c>
      <c r="P5777">
        <v>1</v>
      </c>
    </row>
    <row r="5778" spans="14:16" x14ac:dyDescent="0.25">
      <c r="N5778">
        <v>806.83330000000001</v>
      </c>
      <c r="O5778">
        <v>0</v>
      </c>
      <c r="P5778">
        <v>1</v>
      </c>
    </row>
    <row r="5779" spans="14:16" x14ac:dyDescent="0.25">
      <c r="N5779">
        <v>806.91669999999999</v>
      </c>
      <c r="O5779">
        <v>1</v>
      </c>
      <c r="P5779">
        <v>0</v>
      </c>
    </row>
    <row r="5780" spans="14:16" x14ac:dyDescent="0.25">
      <c r="N5780">
        <v>807.25</v>
      </c>
      <c r="O5780">
        <v>1</v>
      </c>
      <c r="P5780">
        <v>0</v>
      </c>
    </row>
    <row r="5781" spans="14:16" x14ac:dyDescent="0.25">
      <c r="N5781">
        <v>807.91669999999999</v>
      </c>
      <c r="O5781">
        <v>0</v>
      </c>
      <c r="P5781">
        <v>1</v>
      </c>
    </row>
    <row r="5782" spans="14:16" x14ac:dyDescent="0.25">
      <c r="N5782">
        <v>808.58330000000001</v>
      </c>
      <c r="O5782">
        <v>1</v>
      </c>
      <c r="P5782">
        <v>0</v>
      </c>
    </row>
    <row r="5783" spans="14:16" x14ac:dyDescent="0.25">
      <c r="N5783">
        <v>808.66669999999999</v>
      </c>
      <c r="O5783">
        <v>0</v>
      </c>
      <c r="P5783">
        <v>1</v>
      </c>
    </row>
    <row r="5784" spans="14:16" x14ac:dyDescent="0.25">
      <c r="N5784">
        <v>808.75</v>
      </c>
      <c r="O5784">
        <v>0</v>
      </c>
      <c r="P5784">
        <v>2</v>
      </c>
    </row>
    <row r="5785" spans="14:16" x14ac:dyDescent="0.25">
      <c r="N5785">
        <v>808.83330000000001</v>
      </c>
      <c r="O5785">
        <v>1</v>
      </c>
      <c r="P5785">
        <v>0</v>
      </c>
    </row>
    <row r="5786" spans="14:16" x14ac:dyDescent="0.25">
      <c r="N5786">
        <v>809</v>
      </c>
      <c r="O5786">
        <v>0</v>
      </c>
      <c r="P5786">
        <v>1</v>
      </c>
    </row>
    <row r="5787" spans="14:16" x14ac:dyDescent="0.25">
      <c r="N5787">
        <v>809.08330000000001</v>
      </c>
      <c r="O5787">
        <v>0</v>
      </c>
      <c r="P5787">
        <v>1</v>
      </c>
    </row>
    <row r="5788" spans="14:16" x14ac:dyDescent="0.25">
      <c r="N5788">
        <v>809.33330000000001</v>
      </c>
      <c r="O5788">
        <v>0</v>
      </c>
      <c r="P5788">
        <v>1</v>
      </c>
    </row>
    <row r="5789" spans="14:16" x14ac:dyDescent="0.25">
      <c r="N5789">
        <v>809.5</v>
      </c>
      <c r="O5789">
        <v>0</v>
      </c>
      <c r="P5789">
        <v>2</v>
      </c>
    </row>
    <row r="5790" spans="14:16" x14ac:dyDescent="0.25">
      <c r="N5790">
        <v>809.83330000000001</v>
      </c>
      <c r="O5790">
        <v>1</v>
      </c>
      <c r="P5790">
        <v>0</v>
      </c>
    </row>
    <row r="5791" spans="14:16" x14ac:dyDescent="0.25">
      <c r="N5791">
        <v>809.91669999999999</v>
      </c>
      <c r="O5791">
        <v>0</v>
      </c>
      <c r="P5791">
        <v>1</v>
      </c>
    </row>
    <row r="5792" spans="14:16" x14ac:dyDescent="0.25">
      <c r="N5792">
        <v>810</v>
      </c>
      <c r="O5792">
        <v>1</v>
      </c>
      <c r="P5792">
        <v>0</v>
      </c>
    </row>
    <row r="5793" spans="14:16" x14ac:dyDescent="0.25">
      <c r="N5793">
        <v>810.16669999999999</v>
      </c>
      <c r="O5793">
        <v>2</v>
      </c>
      <c r="P5793">
        <v>0</v>
      </c>
    </row>
    <row r="5794" spans="14:16" x14ac:dyDescent="0.25">
      <c r="N5794">
        <v>810.41669999999999</v>
      </c>
      <c r="O5794">
        <v>1</v>
      </c>
      <c r="P5794">
        <v>0</v>
      </c>
    </row>
    <row r="5795" spans="14:16" x14ac:dyDescent="0.25">
      <c r="N5795">
        <v>810.5</v>
      </c>
      <c r="O5795">
        <v>0</v>
      </c>
      <c r="P5795">
        <v>1</v>
      </c>
    </row>
    <row r="5796" spans="14:16" x14ac:dyDescent="0.25">
      <c r="N5796">
        <v>810.58330000000001</v>
      </c>
      <c r="O5796">
        <v>0</v>
      </c>
      <c r="P5796">
        <v>1</v>
      </c>
    </row>
    <row r="5797" spans="14:16" x14ac:dyDescent="0.25">
      <c r="N5797">
        <v>810.66669999999999</v>
      </c>
      <c r="O5797">
        <v>1</v>
      </c>
      <c r="P5797">
        <v>0</v>
      </c>
    </row>
    <row r="5798" spans="14:16" x14ac:dyDescent="0.25">
      <c r="N5798">
        <v>810.83330000000001</v>
      </c>
      <c r="O5798">
        <v>1</v>
      </c>
      <c r="P5798">
        <v>0</v>
      </c>
    </row>
    <row r="5799" spans="14:16" x14ac:dyDescent="0.25">
      <c r="N5799">
        <v>810.91669999999999</v>
      </c>
      <c r="O5799">
        <v>1</v>
      </c>
      <c r="P5799">
        <v>1</v>
      </c>
    </row>
    <row r="5800" spans="14:16" x14ac:dyDescent="0.25">
      <c r="N5800">
        <v>811</v>
      </c>
      <c r="O5800">
        <v>1</v>
      </c>
      <c r="P5800">
        <v>0</v>
      </c>
    </row>
    <row r="5801" spans="14:16" x14ac:dyDescent="0.25">
      <c r="N5801">
        <v>811.08330000000001</v>
      </c>
      <c r="O5801">
        <v>1</v>
      </c>
      <c r="P5801">
        <v>0</v>
      </c>
    </row>
    <row r="5802" spans="14:16" x14ac:dyDescent="0.25">
      <c r="N5802">
        <v>811.25</v>
      </c>
      <c r="O5802">
        <v>2</v>
      </c>
      <c r="P5802">
        <v>0</v>
      </c>
    </row>
    <row r="5803" spans="14:16" x14ac:dyDescent="0.25">
      <c r="N5803">
        <v>811.58330000000001</v>
      </c>
      <c r="O5803">
        <v>0</v>
      </c>
      <c r="P5803">
        <v>1</v>
      </c>
    </row>
    <row r="5804" spans="14:16" x14ac:dyDescent="0.25">
      <c r="N5804">
        <v>811.83330000000001</v>
      </c>
      <c r="O5804">
        <v>1</v>
      </c>
      <c r="P5804">
        <v>0</v>
      </c>
    </row>
    <row r="5805" spans="14:16" x14ac:dyDescent="0.25">
      <c r="N5805">
        <v>811.91669999999999</v>
      </c>
      <c r="O5805">
        <v>0</v>
      </c>
      <c r="P5805">
        <v>1</v>
      </c>
    </row>
    <row r="5806" spans="14:16" x14ac:dyDescent="0.25">
      <c r="N5806">
        <v>812</v>
      </c>
      <c r="O5806">
        <v>0</v>
      </c>
      <c r="P5806">
        <v>1</v>
      </c>
    </row>
    <row r="5807" spans="14:16" x14ac:dyDescent="0.25">
      <c r="N5807">
        <v>812.08330000000001</v>
      </c>
      <c r="O5807">
        <v>1</v>
      </c>
      <c r="P5807">
        <v>0</v>
      </c>
    </row>
    <row r="5808" spans="14:16" x14ac:dyDescent="0.25">
      <c r="N5808">
        <v>812.16669999999999</v>
      </c>
      <c r="O5808">
        <v>0</v>
      </c>
      <c r="P5808">
        <v>1</v>
      </c>
    </row>
    <row r="5809" spans="14:16" x14ac:dyDescent="0.25">
      <c r="N5809">
        <v>812.5</v>
      </c>
      <c r="O5809">
        <v>1</v>
      </c>
      <c r="P5809">
        <v>1</v>
      </c>
    </row>
    <row r="5810" spans="14:16" x14ac:dyDescent="0.25">
      <c r="N5810">
        <v>812.66669999999999</v>
      </c>
      <c r="O5810">
        <v>1</v>
      </c>
      <c r="P5810">
        <v>1</v>
      </c>
    </row>
    <row r="5811" spans="14:16" x14ac:dyDescent="0.25">
      <c r="N5811">
        <v>813.08330000000001</v>
      </c>
      <c r="O5811">
        <v>0</v>
      </c>
      <c r="P5811">
        <v>1</v>
      </c>
    </row>
    <row r="5812" spans="14:16" x14ac:dyDescent="0.25">
      <c r="N5812">
        <v>813.41669999999999</v>
      </c>
      <c r="O5812">
        <v>1</v>
      </c>
      <c r="P5812">
        <v>0</v>
      </c>
    </row>
    <row r="5813" spans="14:16" x14ac:dyDescent="0.25">
      <c r="N5813">
        <v>813.58330000000001</v>
      </c>
      <c r="O5813">
        <v>0</v>
      </c>
      <c r="P5813">
        <v>1</v>
      </c>
    </row>
    <row r="5814" spans="14:16" x14ac:dyDescent="0.25">
      <c r="N5814">
        <v>813.91669999999999</v>
      </c>
      <c r="O5814">
        <v>0</v>
      </c>
      <c r="P5814">
        <v>1</v>
      </c>
    </row>
    <row r="5815" spans="14:16" x14ac:dyDescent="0.25">
      <c r="N5815">
        <v>814.08330000000001</v>
      </c>
      <c r="O5815">
        <v>0</v>
      </c>
      <c r="P5815">
        <v>1</v>
      </c>
    </row>
    <row r="5816" spans="14:16" x14ac:dyDescent="0.25">
      <c r="N5816">
        <v>814.16669999999999</v>
      </c>
      <c r="O5816">
        <v>0</v>
      </c>
      <c r="P5816">
        <v>1</v>
      </c>
    </row>
    <row r="5817" spans="14:16" x14ac:dyDescent="0.25">
      <c r="N5817">
        <v>814.5</v>
      </c>
      <c r="O5817">
        <v>1</v>
      </c>
      <c r="P5817">
        <v>1</v>
      </c>
    </row>
    <row r="5818" spans="14:16" x14ac:dyDescent="0.25">
      <c r="N5818">
        <v>814.58330000000001</v>
      </c>
      <c r="O5818">
        <v>1</v>
      </c>
      <c r="P5818">
        <v>0</v>
      </c>
    </row>
    <row r="5819" spans="14:16" x14ac:dyDescent="0.25">
      <c r="N5819">
        <v>814.83330000000001</v>
      </c>
      <c r="O5819">
        <v>0</v>
      </c>
      <c r="P5819">
        <v>1</v>
      </c>
    </row>
    <row r="5820" spans="14:16" x14ac:dyDescent="0.25">
      <c r="N5820">
        <v>814.91669999999999</v>
      </c>
      <c r="O5820">
        <v>1</v>
      </c>
      <c r="P5820">
        <v>0</v>
      </c>
    </row>
    <row r="5821" spans="14:16" x14ac:dyDescent="0.25">
      <c r="N5821">
        <v>815.33330000000001</v>
      </c>
      <c r="O5821">
        <v>1</v>
      </c>
      <c r="P5821">
        <v>0</v>
      </c>
    </row>
    <row r="5822" spans="14:16" x14ac:dyDescent="0.25">
      <c r="N5822">
        <v>815.58330000000001</v>
      </c>
      <c r="O5822">
        <v>0</v>
      </c>
      <c r="P5822">
        <v>1</v>
      </c>
    </row>
    <row r="5823" spans="14:16" x14ac:dyDescent="0.25">
      <c r="N5823">
        <v>815.66669999999999</v>
      </c>
      <c r="O5823">
        <v>0</v>
      </c>
      <c r="P5823">
        <v>1</v>
      </c>
    </row>
    <row r="5824" spans="14:16" x14ac:dyDescent="0.25">
      <c r="N5824">
        <v>816</v>
      </c>
      <c r="O5824">
        <v>0</v>
      </c>
      <c r="P5824">
        <v>1</v>
      </c>
    </row>
    <row r="5825" spans="14:16" x14ac:dyDescent="0.25">
      <c r="N5825">
        <v>816.16669999999999</v>
      </c>
      <c r="O5825">
        <v>0</v>
      </c>
      <c r="P5825">
        <v>1</v>
      </c>
    </row>
    <row r="5826" spans="14:16" x14ac:dyDescent="0.25">
      <c r="N5826">
        <v>816.33330000000001</v>
      </c>
      <c r="O5826">
        <v>1</v>
      </c>
      <c r="P5826">
        <v>0</v>
      </c>
    </row>
    <row r="5827" spans="14:16" x14ac:dyDescent="0.25">
      <c r="N5827">
        <v>816.41669999999999</v>
      </c>
      <c r="O5827">
        <v>1</v>
      </c>
      <c r="P5827">
        <v>0</v>
      </c>
    </row>
    <row r="5828" spans="14:16" x14ac:dyDescent="0.25">
      <c r="N5828">
        <v>816.58330000000001</v>
      </c>
      <c r="O5828">
        <v>0</v>
      </c>
      <c r="P5828">
        <v>1</v>
      </c>
    </row>
    <row r="5829" spans="14:16" x14ac:dyDescent="0.25">
      <c r="N5829">
        <v>816.66669999999999</v>
      </c>
      <c r="O5829">
        <v>1</v>
      </c>
      <c r="P5829">
        <v>0</v>
      </c>
    </row>
    <row r="5830" spans="14:16" x14ac:dyDescent="0.25">
      <c r="N5830">
        <v>816.75</v>
      </c>
      <c r="O5830">
        <v>2</v>
      </c>
      <c r="P5830">
        <v>0</v>
      </c>
    </row>
    <row r="5831" spans="14:16" x14ac:dyDescent="0.25">
      <c r="N5831">
        <v>817</v>
      </c>
      <c r="O5831">
        <v>2</v>
      </c>
      <c r="P5831">
        <v>1</v>
      </c>
    </row>
    <row r="5832" spans="14:16" x14ac:dyDescent="0.25">
      <c r="N5832">
        <v>817.08330000000001</v>
      </c>
      <c r="O5832">
        <v>0</v>
      </c>
      <c r="P5832">
        <v>1</v>
      </c>
    </row>
    <row r="5833" spans="14:16" x14ac:dyDescent="0.25">
      <c r="N5833">
        <v>817.16669999999999</v>
      </c>
      <c r="O5833">
        <v>0</v>
      </c>
      <c r="P5833">
        <v>1</v>
      </c>
    </row>
    <row r="5834" spans="14:16" x14ac:dyDescent="0.25">
      <c r="N5834">
        <v>817.41669999999999</v>
      </c>
      <c r="O5834">
        <v>1</v>
      </c>
      <c r="P5834">
        <v>0</v>
      </c>
    </row>
    <row r="5835" spans="14:16" x14ac:dyDescent="0.25">
      <c r="N5835">
        <v>817.5</v>
      </c>
      <c r="O5835">
        <v>0</v>
      </c>
      <c r="P5835">
        <v>1</v>
      </c>
    </row>
    <row r="5836" spans="14:16" x14ac:dyDescent="0.25">
      <c r="N5836">
        <v>817.83330000000001</v>
      </c>
      <c r="O5836">
        <v>0</v>
      </c>
      <c r="P5836">
        <v>1</v>
      </c>
    </row>
    <row r="5837" spans="14:16" x14ac:dyDescent="0.25">
      <c r="N5837">
        <v>817.91669999999999</v>
      </c>
      <c r="O5837">
        <v>0</v>
      </c>
      <c r="P5837">
        <v>2</v>
      </c>
    </row>
    <row r="5838" spans="14:16" x14ac:dyDescent="0.25">
      <c r="N5838">
        <v>818.33330000000001</v>
      </c>
      <c r="O5838">
        <v>0</v>
      </c>
      <c r="P5838">
        <v>1</v>
      </c>
    </row>
    <row r="5839" spans="14:16" x14ac:dyDescent="0.25">
      <c r="N5839">
        <v>818.41669999999999</v>
      </c>
      <c r="O5839">
        <v>0</v>
      </c>
      <c r="P5839">
        <v>2</v>
      </c>
    </row>
    <row r="5840" spans="14:16" x14ac:dyDescent="0.25">
      <c r="N5840">
        <v>819.08330000000001</v>
      </c>
      <c r="O5840">
        <v>0</v>
      </c>
      <c r="P5840">
        <v>1</v>
      </c>
    </row>
    <row r="5841" spans="14:16" x14ac:dyDescent="0.25">
      <c r="N5841">
        <v>819.16669999999999</v>
      </c>
      <c r="O5841">
        <v>1</v>
      </c>
      <c r="P5841">
        <v>0</v>
      </c>
    </row>
    <row r="5842" spans="14:16" x14ac:dyDescent="0.25">
      <c r="N5842">
        <v>819.33330000000001</v>
      </c>
      <c r="O5842">
        <v>0</v>
      </c>
      <c r="P5842">
        <v>1</v>
      </c>
    </row>
    <row r="5843" spans="14:16" x14ac:dyDescent="0.25">
      <c r="N5843">
        <v>819.58330000000001</v>
      </c>
      <c r="O5843">
        <v>0</v>
      </c>
      <c r="P5843">
        <v>1</v>
      </c>
    </row>
    <row r="5844" spans="14:16" x14ac:dyDescent="0.25">
      <c r="N5844">
        <v>819.66669999999999</v>
      </c>
      <c r="O5844">
        <v>0</v>
      </c>
      <c r="P5844">
        <v>1</v>
      </c>
    </row>
    <row r="5845" spans="14:16" x14ac:dyDescent="0.25">
      <c r="N5845">
        <v>819.83330000000001</v>
      </c>
      <c r="O5845">
        <v>0</v>
      </c>
      <c r="P5845">
        <v>1</v>
      </c>
    </row>
    <row r="5846" spans="14:16" x14ac:dyDescent="0.25">
      <c r="N5846">
        <v>820.08330000000001</v>
      </c>
      <c r="O5846">
        <v>1</v>
      </c>
      <c r="P5846">
        <v>0</v>
      </c>
    </row>
    <row r="5847" spans="14:16" x14ac:dyDescent="0.25">
      <c r="N5847">
        <v>820.16669999999999</v>
      </c>
      <c r="O5847">
        <v>1</v>
      </c>
      <c r="P5847">
        <v>1</v>
      </c>
    </row>
    <row r="5848" spans="14:16" x14ac:dyDescent="0.25">
      <c r="N5848">
        <v>820.5</v>
      </c>
      <c r="O5848">
        <v>0</v>
      </c>
      <c r="P5848">
        <v>1</v>
      </c>
    </row>
    <row r="5849" spans="14:16" x14ac:dyDescent="0.25">
      <c r="N5849">
        <v>820.75</v>
      </c>
      <c r="O5849">
        <v>0</v>
      </c>
      <c r="P5849">
        <v>1</v>
      </c>
    </row>
    <row r="5850" spans="14:16" x14ac:dyDescent="0.25">
      <c r="N5850">
        <v>820.83330000000001</v>
      </c>
      <c r="O5850">
        <v>0</v>
      </c>
      <c r="P5850">
        <v>1</v>
      </c>
    </row>
    <row r="5851" spans="14:16" x14ac:dyDescent="0.25">
      <c r="N5851">
        <v>820.91669999999999</v>
      </c>
      <c r="O5851">
        <v>0</v>
      </c>
      <c r="P5851">
        <v>1</v>
      </c>
    </row>
    <row r="5852" spans="14:16" x14ac:dyDescent="0.25">
      <c r="N5852">
        <v>821.08330000000001</v>
      </c>
      <c r="O5852">
        <v>1</v>
      </c>
      <c r="P5852">
        <v>0</v>
      </c>
    </row>
    <row r="5853" spans="14:16" x14ac:dyDescent="0.25">
      <c r="N5853">
        <v>821.16669999999999</v>
      </c>
      <c r="O5853">
        <v>1</v>
      </c>
      <c r="P5853">
        <v>0</v>
      </c>
    </row>
    <row r="5854" spans="14:16" x14ac:dyDescent="0.25">
      <c r="N5854">
        <v>821.41669999999999</v>
      </c>
      <c r="O5854">
        <v>0</v>
      </c>
      <c r="P5854">
        <v>1</v>
      </c>
    </row>
    <row r="5855" spans="14:16" x14ac:dyDescent="0.25">
      <c r="N5855">
        <v>821.58330000000001</v>
      </c>
      <c r="O5855">
        <v>0</v>
      </c>
      <c r="P5855">
        <v>1</v>
      </c>
    </row>
    <row r="5856" spans="14:16" x14ac:dyDescent="0.25">
      <c r="N5856">
        <v>821.66669999999999</v>
      </c>
      <c r="O5856">
        <v>0</v>
      </c>
      <c r="P5856">
        <v>1</v>
      </c>
    </row>
    <row r="5857" spans="14:16" x14ac:dyDescent="0.25">
      <c r="N5857">
        <v>821.75</v>
      </c>
      <c r="O5857">
        <v>0</v>
      </c>
      <c r="P5857">
        <v>1</v>
      </c>
    </row>
    <row r="5858" spans="14:16" x14ac:dyDescent="0.25">
      <c r="N5858">
        <v>822</v>
      </c>
      <c r="O5858">
        <v>0</v>
      </c>
      <c r="P5858">
        <v>1</v>
      </c>
    </row>
    <row r="5859" spans="14:16" x14ac:dyDescent="0.25">
      <c r="N5859">
        <v>822.33330000000001</v>
      </c>
      <c r="O5859">
        <v>0</v>
      </c>
      <c r="P5859">
        <v>2</v>
      </c>
    </row>
    <row r="5860" spans="14:16" x14ac:dyDescent="0.25">
      <c r="N5860">
        <v>822.41669999999999</v>
      </c>
      <c r="O5860">
        <v>1</v>
      </c>
      <c r="P5860">
        <v>0</v>
      </c>
    </row>
    <row r="5861" spans="14:16" x14ac:dyDescent="0.25">
      <c r="N5861">
        <v>822.75</v>
      </c>
      <c r="O5861">
        <v>1</v>
      </c>
      <c r="P5861">
        <v>0</v>
      </c>
    </row>
    <row r="5862" spans="14:16" x14ac:dyDescent="0.25">
      <c r="N5862">
        <v>822.91669999999999</v>
      </c>
      <c r="O5862">
        <v>0</v>
      </c>
      <c r="P5862">
        <v>1</v>
      </c>
    </row>
    <row r="5863" spans="14:16" x14ac:dyDescent="0.25">
      <c r="N5863">
        <v>823.75</v>
      </c>
      <c r="O5863">
        <v>1</v>
      </c>
      <c r="P5863">
        <v>1</v>
      </c>
    </row>
    <row r="5864" spans="14:16" x14ac:dyDescent="0.25">
      <c r="N5864">
        <v>824</v>
      </c>
      <c r="O5864">
        <v>0</v>
      </c>
      <c r="P5864">
        <v>2</v>
      </c>
    </row>
    <row r="5865" spans="14:16" x14ac:dyDescent="0.25">
      <c r="N5865">
        <v>824.16669999999999</v>
      </c>
      <c r="O5865">
        <v>0</v>
      </c>
      <c r="P5865">
        <v>1</v>
      </c>
    </row>
    <row r="5866" spans="14:16" x14ac:dyDescent="0.25">
      <c r="N5866">
        <v>824.41669999999999</v>
      </c>
      <c r="O5866">
        <v>1</v>
      </c>
      <c r="P5866">
        <v>0</v>
      </c>
    </row>
    <row r="5867" spans="14:16" x14ac:dyDescent="0.25">
      <c r="N5867">
        <v>824.5</v>
      </c>
      <c r="O5867">
        <v>3</v>
      </c>
      <c r="P5867">
        <v>0</v>
      </c>
    </row>
    <row r="5868" spans="14:16" x14ac:dyDescent="0.25">
      <c r="N5868">
        <v>825.08330000000001</v>
      </c>
      <c r="O5868">
        <v>0</v>
      </c>
      <c r="P5868">
        <v>2</v>
      </c>
    </row>
    <row r="5869" spans="14:16" x14ac:dyDescent="0.25">
      <c r="N5869">
        <v>825.25</v>
      </c>
      <c r="O5869">
        <v>1</v>
      </c>
      <c r="P5869">
        <v>0</v>
      </c>
    </row>
    <row r="5870" spans="14:16" x14ac:dyDescent="0.25">
      <c r="N5870">
        <v>825.5</v>
      </c>
      <c r="O5870">
        <v>1</v>
      </c>
      <c r="P5870">
        <v>1</v>
      </c>
    </row>
    <row r="5871" spans="14:16" x14ac:dyDescent="0.25">
      <c r="N5871">
        <v>825.66669999999999</v>
      </c>
      <c r="O5871">
        <v>0</v>
      </c>
      <c r="P5871">
        <v>1</v>
      </c>
    </row>
    <row r="5872" spans="14:16" x14ac:dyDescent="0.25">
      <c r="N5872">
        <v>825.75</v>
      </c>
      <c r="O5872">
        <v>1</v>
      </c>
      <c r="P5872">
        <v>0</v>
      </c>
    </row>
    <row r="5873" spans="14:16" x14ac:dyDescent="0.25">
      <c r="N5873">
        <v>825.91669999999999</v>
      </c>
      <c r="O5873">
        <v>1</v>
      </c>
      <c r="P5873">
        <v>0</v>
      </c>
    </row>
    <row r="5874" spans="14:16" x14ac:dyDescent="0.25">
      <c r="N5874">
        <v>826.25</v>
      </c>
      <c r="O5874">
        <v>1</v>
      </c>
      <c r="P5874">
        <v>0</v>
      </c>
    </row>
    <row r="5875" spans="14:16" x14ac:dyDescent="0.25">
      <c r="N5875">
        <v>826.58330000000001</v>
      </c>
      <c r="O5875">
        <v>0</v>
      </c>
      <c r="P5875">
        <v>1</v>
      </c>
    </row>
    <row r="5876" spans="14:16" x14ac:dyDescent="0.25">
      <c r="N5876">
        <v>826.75</v>
      </c>
      <c r="O5876">
        <v>1</v>
      </c>
      <c r="P5876">
        <v>1</v>
      </c>
    </row>
    <row r="5877" spans="14:16" x14ac:dyDescent="0.25">
      <c r="N5877">
        <v>826.91669999999999</v>
      </c>
      <c r="O5877">
        <v>1</v>
      </c>
      <c r="P5877">
        <v>0</v>
      </c>
    </row>
    <row r="5878" spans="14:16" x14ac:dyDescent="0.25">
      <c r="N5878">
        <v>827</v>
      </c>
      <c r="O5878">
        <v>1</v>
      </c>
      <c r="P5878">
        <v>0</v>
      </c>
    </row>
    <row r="5879" spans="14:16" x14ac:dyDescent="0.25">
      <c r="N5879">
        <v>827.08330000000001</v>
      </c>
      <c r="O5879">
        <v>1</v>
      </c>
      <c r="P5879">
        <v>0</v>
      </c>
    </row>
    <row r="5880" spans="14:16" x14ac:dyDescent="0.25">
      <c r="N5880">
        <v>827.41669999999999</v>
      </c>
      <c r="O5880">
        <v>2</v>
      </c>
      <c r="P5880">
        <v>0</v>
      </c>
    </row>
    <row r="5881" spans="14:16" x14ac:dyDescent="0.25">
      <c r="N5881">
        <v>827.5</v>
      </c>
      <c r="O5881">
        <v>0</v>
      </c>
      <c r="P5881">
        <v>1</v>
      </c>
    </row>
    <row r="5882" spans="14:16" x14ac:dyDescent="0.25">
      <c r="N5882">
        <v>827.66669999999999</v>
      </c>
      <c r="O5882">
        <v>1</v>
      </c>
      <c r="P5882">
        <v>1</v>
      </c>
    </row>
    <row r="5883" spans="14:16" x14ac:dyDescent="0.25">
      <c r="N5883">
        <v>827.75</v>
      </c>
      <c r="O5883">
        <v>0</v>
      </c>
      <c r="P5883">
        <v>2</v>
      </c>
    </row>
    <row r="5884" spans="14:16" x14ac:dyDescent="0.25">
      <c r="N5884">
        <v>827.83330000000001</v>
      </c>
      <c r="O5884">
        <v>0</v>
      </c>
      <c r="P5884">
        <v>2</v>
      </c>
    </row>
    <row r="5885" spans="14:16" x14ac:dyDescent="0.25">
      <c r="N5885">
        <v>828.25</v>
      </c>
      <c r="O5885">
        <v>1</v>
      </c>
      <c r="P5885">
        <v>0</v>
      </c>
    </row>
    <row r="5886" spans="14:16" x14ac:dyDescent="0.25">
      <c r="N5886">
        <v>828.75</v>
      </c>
      <c r="O5886">
        <v>1</v>
      </c>
      <c r="P5886">
        <v>2</v>
      </c>
    </row>
    <row r="5887" spans="14:16" x14ac:dyDescent="0.25">
      <c r="N5887">
        <v>828.83330000000001</v>
      </c>
      <c r="O5887">
        <v>1</v>
      </c>
      <c r="P5887">
        <v>0</v>
      </c>
    </row>
    <row r="5888" spans="14:16" x14ac:dyDescent="0.25">
      <c r="N5888">
        <v>829.16669999999999</v>
      </c>
      <c r="O5888">
        <v>0</v>
      </c>
      <c r="P5888">
        <v>1</v>
      </c>
    </row>
    <row r="5889" spans="14:16" x14ac:dyDescent="0.25">
      <c r="N5889">
        <v>829.25</v>
      </c>
      <c r="O5889">
        <v>0</v>
      </c>
      <c r="P5889">
        <v>1</v>
      </c>
    </row>
    <row r="5890" spans="14:16" x14ac:dyDescent="0.25">
      <c r="N5890">
        <v>829.33330000000001</v>
      </c>
      <c r="O5890">
        <v>0</v>
      </c>
      <c r="P5890">
        <v>1</v>
      </c>
    </row>
    <row r="5891" spans="14:16" x14ac:dyDescent="0.25">
      <c r="N5891">
        <v>829.5</v>
      </c>
      <c r="O5891">
        <v>0</v>
      </c>
      <c r="P5891">
        <v>2</v>
      </c>
    </row>
    <row r="5892" spans="14:16" x14ac:dyDescent="0.25">
      <c r="N5892">
        <v>830.5</v>
      </c>
      <c r="O5892">
        <v>1</v>
      </c>
      <c r="P5892">
        <v>0</v>
      </c>
    </row>
    <row r="5893" spans="14:16" x14ac:dyDescent="0.25">
      <c r="N5893">
        <v>830.58330000000001</v>
      </c>
      <c r="O5893">
        <v>1</v>
      </c>
      <c r="P5893">
        <v>2</v>
      </c>
    </row>
    <row r="5894" spans="14:16" x14ac:dyDescent="0.25">
      <c r="N5894">
        <v>830.75</v>
      </c>
      <c r="O5894">
        <v>1</v>
      </c>
      <c r="P5894">
        <v>0</v>
      </c>
    </row>
    <row r="5895" spans="14:16" x14ac:dyDescent="0.25">
      <c r="N5895">
        <v>831.5</v>
      </c>
      <c r="O5895">
        <v>1</v>
      </c>
      <c r="P5895">
        <v>0</v>
      </c>
    </row>
    <row r="5896" spans="14:16" x14ac:dyDescent="0.25">
      <c r="N5896">
        <v>831.83330000000001</v>
      </c>
      <c r="O5896">
        <v>1</v>
      </c>
      <c r="P5896">
        <v>1</v>
      </c>
    </row>
    <row r="5897" spans="14:16" x14ac:dyDescent="0.25">
      <c r="N5897">
        <v>832</v>
      </c>
      <c r="O5897">
        <v>1</v>
      </c>
      <c r="P5897">
        <v>0</v>
      </c>
    </row>
    <row r="5898" spans="14:16" x14ac:dyDescent="0.25">
      <c r="N5898">
        <v>832.58330000000001</v>
      </c>
      <c r="O5898">
        <v>0</v>
      </c>
      <c r="P5898">
        <v>1</v>
      </c>
    </row>
    <row r="5899" spans="14:16" x14ac:dyDescent="0.25">
      <c r="N5899">
        <v>832.91669999999999</v>
      </c>
      <c r="O5899">
        <v>0</v>
      </c>
      <c r="P5899">
        <v>1</v>
      </c>
    </row>
    <row r="5900" spans="14:16" x14ac:dyDescent="0.25">
      <c r="N5900">
        <v>833.25</v>
      </c>
      <c r="O5900">
        <v>0</v>
      </c>
      <c r="P5900">
        <v>1</v>
      </c>
    </row>
    <row r="5901" spans="14:16" x14ac:dyDescent="0.25">
      <c r="N5901">
        <v>833.33330000000001</v>
      </c>
      <c r="O5901">
        <v>2</v>
      </c>
      <c r="P5901">
        <v>1</v>
      </c>
    </row>
    <row r="5902" spans="14:16" x14ac:dyDescent="0.25">
      <c r="N5902">
        <v>833.5</v>
      </c>
      <c r="O5902">
        <v>0</v>
      </c>
      <c r="P5902">
        <v>1</v>
      </c>
    </row>
    <row r="5903" spans="14:16" x14ac:dyDescent="0.25">
      <c r="N5903">
        <v>833.75</v>
      </c>
      <c r="O5903">
        <v>1</v>
      </c>
      <c r="P5903">
        <v>0</v>
      </c>
    </row>
    <row r="5904" spans="14:16" x14ac:dyDescent="0.25">
      <c r="N5904">
        <v>834</v>
      </c>
      <c r="O5904">
        <v>0</v>
      </c>
      <c r="P5904">
        <v>1</v>
      </c>
    </row>
    <row r="5905" spans="14:16" x14ac:dyDescent="0.25">
      <c r="N5905">
        <v>834.16669999999999</v>
      </c>
      <c r="O5905">
        <v>1</v>
      </c>
      <c r="P5905">
        <v>0</v>
      </c>
    </row>
    <row r="5906" spans="14:16" x14ac:dyDescent="0.25">
      <c r="N5906">
        <v>834.83330000000001</v>
      </c>
      <c r="O5906">
        <v>1</v>
      </c>
      <c r="P5906">
        <v>0</v>
      </c>
    </row>
    <row r="5907" spans="14:16" x14ac:dyDescent="0.25">
      <c r="N5907">
        <v>835.08330000000001</v>
      </c>
      <c r="O5907">
        <v>0</v>
      </c>
      <c r="P5907">
        <v>1</v>
      </c>
    </row>
    <row r="5908" spans="14:16" x14ac:dyDescent="0.25">
      <c r="N5908">
        <v>835.16669999999999</v>
      </c>
      <c r="O5908">
        <v>1</v>
      </c>
      <c r="P5908">
        <v>0</v>
      </c>
    </row>
    <row r="5909" spans="14:16" x14ac:dyDescent="0.25">
      <c r="N5909">
        <v>835.33330000000001</v>
      </c>
      <c r="O5909">
        <v>1</v>
      </c>
      <c r="P5909">
        <v>0</v>
      </c>
    </row>
    <row r="5910" spans="14:16" x14ac:dyDescent="0.25">
      <c r="N5910">
        <v>835.58330000000001</v>
      </c>
      <c r="O5910">
        <v>0</v>
      </c>
      <c r="P5910">
        <v>1</v>
      </c>
    </row>
    <row r="5911" spans="14:16" x14ac:dyDescent="0.25">
      <c r="N5911">
        <v>835.66669999999999</v>
      </c>
      <c r="O5911">
        <v>0</v>
      </c>
      <c r="P5911">
        <v>1</v>
      </c>
    </row>
    <row r="5912" spans="14:16" x14ac:dyDescent="0.25">
      <c r="N5912">
        <v>836.33330000000001</v>
      </c>
      <c r="O5912">
        <v>1</v>
      </c>
      <c r="P5912">
        <v>0</v>
      </c>
    </row>
    <row r="5913" spans="14:16" x14ac:dyDescent="0.25">
      <c r="N5913">
        <v>836.41669999999999</v>
      </c>
      <c r="O5913">
        <v>1</v>
      </c>
      <c r="P5913">
        <v>0</v>
      </c>
    </row>
    <row r="5914" spans="14:16" x14ac:dyDescent="0.25">
      <c r="N5914">
        <v>836.58330000000001</v>
      </c>
      <c r="O5914">
        <v>1</v>
      </c>
      <c r="P5914">
        <v>0</v>
      </c>
    </row>
    <row r="5915" spans="14:16" x14ac:dyDescent="0.25">
      <c r="N5915">
        <v>837.25</v>
      </c>
      <c r="O5915">
        <v>1</v>
      </c>
      <c r="P5915">
        <v>0</v>
      </c>
    </row>
    <row r="5916" spans="14:16" x14ac:dyDescent="0.25">
      <c r="N5916">
        <v>837.75</v>
      </c>
      <c r="O5916">
        <v>1</v>
      </c>
      <c r="P5916">
        <v>1</v>
      </c>
    </row>
    <row r="5917" spans="14:16" x14ac:dyDescent="0.25">
      <c r="N5917">
        <v>837.91669999999999</v>
      </c>
      <c r="O5917">
        <v>1</v>
      </c>
      <c r="P5917">
        <v>0</v>
      </c>
    </row>
    <row r="5918" spans="14:16" x14ac:dyDescent="0.25">
      <c r="N5918">
        <v>838.41669999999999</v>
      </c>
      <c r="O5918">
        <v>0</v>
      </c>
      <c r="P5918">
        <v>1</v>
      </c>
    </row>
    <row r="5919" spans="14:16" x14ac:dyDescent="0.25">
      <c r="N5919">
        <v>838.75</v>
      </c>
      <c r="O5919">
        <v>0</v>
      </c>
      <c r="P5919">
        <v>1</v>
      </c>
    </row>
    <row r="5920" spans="14:16" x14ac:dyDescent="0.25">
      <c r="N5920">
        <v>838.83330000000001</v>
      </c>
      <c r="O5920">
        <v>0</v>
      </c>
      <c r="P5920">
        <v>1</v>
      </c>
    </row>
    <row r="5921" spans="14:16" x14ac:dyDescent="0.25">
      <c r="N5921">
        <v>838.91669999999999</v>
      </c>
      <c r="O5921">
        <v>1</v>
      </c>
      <c r="P5921">
        <v>0</v>
      </c>
    </row>
    <row r="5922" spans="14:16" x14ac:dyDescent="0.25">
      <c r="N5922">
        <v>839.16669999999999</v>
      </c>
      <c r="O5922">
        <v>0</v>
      </c>
      <c r="P5922">
        <v>0</v>
      </c>
    </row>
    <row r="5923" spans="14:16" x14ac:dyDescent="0.25">
      <c r="N5923">
        <v>839.66669999999999</v>
      </c>
      <c r="O5923">
        <v>1</v>
      </c>
      <c r="P5923">
        <v>0</v>
      </c>
    </row>
    <row r="5924" spans="14:16" x14ac:dyDescent="0.25">
      <c r="N5924">
        <v>839.83330000000001</v>
      </c>
      <c r="O5924">
        <v>0</v>
      </c>
      <c r="P5924">
        <v>0</v>
      </c>
    </row>
    <row r="5925" spans="14:16" x14ac:dyDescent="0.25">
      <c r="N5925">
        <v>839.91669999999999</v>
      </c>
      <c r="O5925">
        <v>1</v>
      </c>
      <c r="P5925">
        <v>0</v>
      </c>
    </row>
    <row r="5926" spans="14:16" x14ac:dyDescent="0.25">
      <c r="N5926">
        <v>840</v>
      </c>
      <c r="O5926">
        <v>1</v>
      </c>
      <c r="P5926">
        <v>0</v>
      </c>
    </row>
    <row r="5927" spans="14:16" x14ac:dyDescent="0.25">
      <c r="N5927">
        <v>840.08330000000001</v>
      </c>
      <c r="O5927">
        <v>1</v>
      </c>
      <c r="P5927">
        <v>0</v>
      </c>
    </row>
    <row r="5928" spans="14:16" x14ac:dyDescent="0.25">
      <c r="N5928">
        <v>840.16669999999999</v>
      </c>
      <c r="O5928">
        <v>0</v>
      </c>
      <c r="P5928">
        <v>1</v>
      </c>
    </row>
    <row r="5929" spans="14:16" x14ac:dyDescent="0.25">
      <c r="N5929">
        <v>840.25</v>
      </c>
      <c r="O5929">
        <v>0</v>
      </c>
      <c r="P5929">
        <v>0</v>
      </c>
    </row>
    <row r="5930" spans="14:16" x14ac:dyDescent="0.25">
      <c r="N5930">
        <v>840.33330000000001</v>
      </c>
      <c r="O5930">
        <v>0</v>
      </c>
      <c r="P5930">
        <v>0</v>
      </c>
    </row>
    <row r="5931" spans="14:16" x14ac:dyDescent="0.25">
      <c r="N5931">
        <v>840.5</v>
      </c>
      <c r="O5931">
        <v>0</v>
      </c>
      <c r="P5931">
        <v>1</v>
      </c>
    </row>
    <row r="5932" spans="14:16" x14ac:dyDescent="0.25">
      <c r="N5932">
        <v>840.75</v>
      </c>
      <c r="O5932">
        <v>1</v>
      </c>
      <c r="P5932">
        <v>0</v>
      </c>
    </row>
    <row r="5933" spans="14:16" x14ac:dyDescent="0.25">
      <c r="N5933">
        <v>841.41669999999999</v>
      </c>
      <c r="O5933">
        <v>0</v>
      </c>
      <c r="P5933">
        <v>1</v>
      </c>
    </row>
    <row r="5934" spans="14:16" x14ac:dyDescent="0.25">
      <c r="N5934">
        <v>841.5</v>
      </c>
      <c r="O5934">
        <v>0</v>
      </c>
      <c r="P5934">
        <v>1</v>
      </c>
    </row>
    <row r="5935" spans="14:16" x14ac:dyDescent="0.25">
      <c r="N5935">
        <v>842</v>
      </c>
      <c r="O5935">
        <v>1</v>
      </c>
      <c r="P5935">
        <v>0</v>
      </c>
    </row>
    <row r="5936" spans="14:16" x14ac:dyDescent="0.25">
      <c r="N5936">
        <v>842.08330000000001</v>
      </c>
      <c r="O5936">
        <v>1</v>
      </c>
      <c r="P5936">
        <v>0</v>
      </c>
    </row>
    <row r="5937" spans="14:16" x14ac:dyDescent="0.25">
      <c r="N5937">
        <v>842.25</v>
      </c>
      <c r="O5937">
        <v>0</v>
      </c>
      <c r="P5937">
        <v>1</v>
      </c>
    </row>
    <row r="5938" spans="14:16" x14ac:dyDescent="0.25">
      <c r="N5938">
        <v>842.58330000000001</v>
      </c>
      <c r="O5938">
        <v>0</v>
      </c>
      <c r="P5938">
        <v>1</v>
      </c>
    </row>
    <row r="5939" spans="14:16" x14ac:dyDescent="0.25">
      <c r="N5939">
        <v>842.83330000000001</v>
      </c>
      <c r="O5939">
        <v>0</v>
      </c>
      <c r="P5939">
        <v>1</v>
      </c>
    </row>
    <row r="5940" spans="14:16" x14ac:dyDescent="0.25">
      <c r="N5940">
        <v>843.08330000000001</v>
      </c>
      <c r="O5940">
        <v>0</v>
      </c>
      <c r="P5940">
        <v>1</v>
      </c>
    </row>
    <row r="5941" spans="14:16" x14ac:dyDescent="0.25">
      <c r="N5941">
        <v>843.16669999999999</v>
      </c>
      <c r="O5941">
        <v>0</v>
      </c>
      <c r="P5941">
        <v>1</v>
      </c>
    </row>
    <row r="5942" spans="14:16" x14ac:dyDescent="0.25">
      <c r="N5942">
        <v>843.5</v>
      </c>
      <c r="O5942">
        <v>2</v>
      </c>
      <c r="P5942">
        <v>0</v>
      </c>
    </row>
    <row r="5943" spans="14:16" x14ac:dyDescent="0.25">
      <c r="N5943">
        <v>843.58330000000001</v>
      </c>
      <c r="O5943">
        <v>0</v>
      </c>
      <c r="P5943">
        <v>1</v>
      </c>
    </row>
    <row r="5944" spans="14:16" x14ac:dyDescent="0.25">
      <c r="N5944">
        <v>843.75</v>
      </c>
      <c r="O5944">
        <v>1</v>
      </c>
      <c r="P5944">
        <v>0</v>
      </c>
    </row>
    <row r="5945" spans="14:16" x14ac:dyDescent="0.25">
      <c r="N5945">
        <v>843.91669999999999</v>
      </c>
      <c r="O5945">
        <v>0</v>
      </c>
      <c r="P5945">
        <v>1</v>
      </c>
    </row>
    <row r="5946" spans="14:16" x14ac:dyDescent="0.25">
      <c r="N5946">
        <v>844.41669999999999</v>
      </c>
      <c r="O5946">
        <v>1</v>
      </c>
      <c r="P5946">
        <v>0</v>
      </c>
    </row>
    <row r="5947" spans="14:16" x14ac:dyDescent="0.25">
      <c r="N5947">
        <v>844.83330000000001</v>
      </c>
      <c r="O5947">
        <v>1</v>
      </c>
      <c r="P5947">
        <v>0</v>
      </c>
    </row>
    <row r="5948" spans="14:16" x14ac:dyDescent="0.25">
      <c r="N5948">
        <v>845</v>
      </c>
      <c r="O5948">
        <v>0</v>
      </c>
      <c r="P5948">
        <v>0</v>
      </c>
    </row>
    <row r="5949" spans="14:16" x14ac:dyDescent="0.25">
      <c r="N5949">
        <v>845.41669999999999</v>
      </c>
      <c r="O5949">
        <v>0</v>
      </c>
      <c r="P5949">
        <v>2</v>
      </c>
    </row>
    <row r="5950" spans="14:16" x14ac:dyDescent="0.25">
      <c r="N5950">
        <v>846</v>
      </c>
      <c r="O5950">
        <v>0</v>
      </c>
      <c r="P5950">
        <v>1</v>
      </c>
    </row>
    <row r="5951" spans="14:16" x14ac:dyDescent="0.25">
      <c r="N5951">
        <v>846.08330000000001</v>
      </c>
      <c r="O5951">
        <v>0</v>
      </c>
      <c r="P5951">
        <v>2</v>
      </c>
    </row>
    <row r="5952" spans="14:16" x14ac:dyDescent="0.25">
      <c r="N5952">
        <v>846.25</v>
      </c>
      <c r="O5952">
        <v>0</v>
      </c>
      <c r="P5952">
        <v>1</v>
      </c>
    </row>
    <row r="5953" spans="14:16" x14ac:dyDescent="0.25">
      <c r="N5953">
        <v>846.5</v>
      </c>
      <c r="O5953">
        <v>0</v>
      </c>
      <c r="P5953">
        <v>1</v>
      </c>
    </row>
    <row r="5954" spans="14:16" x14ac:dyDescent="0.25">
      <c r="N5954">
        <v>847</v>
      </c>
      <c r="O5954">
        <v>1</v>
      </c>
      <c r="P5954">
        <v>0</v>
      </c>
    </row>
    <row r="5955" spans="14:16" x14ac:dyDescent="0.25">
      <c r="N5955">
        <v>847.08330000000001</v>
      </c>
      <c r="O5955">
        <v>0</v>
      </c>
      <c r="P5955">
        <v>1</v>
      </c>
    </row>
    <row r="5956" spans="14:16" x14ac:dyDescent="0.25">
      <c r="N5956">
        <v>847.16669999999999</v>
      </c>
      <c r="O5956">
        <v>0</v>
      </c>
      <c r="P5956">
        <v>1</v>
      </c>
    </row>
    <row r="5957" spans="14:16" x14ac:dyDescent="0.25">
      <c r="N5957">
        <v>847.25</v>
      </c>
      <c r="O5957">
        <v>0</v>
      </c>
      <c r="P5957">
        <v>1</v>
      </c>
    </row>
    <row r="5958" spans="14:16" x14ac:dyDescent="0.25">
      <c r="N5958">
        <v>847.5</v>
      </c>
      <c r="O5958">
        <v>0</v>
      </c>
      <c r="P5958">
        <v>2</v>
      </c>
    </row>
    <row r="5959" spans="14:16" x14ac:dyDescent="0.25">
      <c r="N5959">
        <v>847.58330000000001</v>
      </c>
      <c r="O5959">
        <v>1</v>
      </c>
      <c r="P5959">
        <v>0</v>
      </c>
    </row>
    <row r="5960" spans="14:16" x14ac:dyDescent="0.25">
      <c r="N5960">
        <v>847.66669999999999</v>
      </c>
      <c r="O5960">
        <v>0</v>
      </c>
      <c r="P5960">
        <v>1</v>
      </c>
    </row>
    <row r="5961" spans="14:16" x14ac:dyDescent="0.25">
      <c r="N5961">
        <v>847.75</v>
      </c>
      <c r="O5961">
        <v>1</v>
      </c>
      <c r="P5961">
        <v>0</v>
      </c>
    </row>
    <row r="5962" spans="14:16" x14ac:dyDescent="0.25">
      <c r="N5962">
        <v>847.83330000000001</v>
      </c>
      <c r="O5962">
        <v>0</v>
      </c>
      <c r="P5962">
        <v>1</v>
      </c>
    </row>
    <row r="5963" spans="14:16" x14ac:dyDescent="0.25">
      <c r="N5963">
        <v>847.91669999999999</v>
      </c>
      <c r="O5963">
        <v>1</v>
      </c>
      <c r="P5963">
        <v>0</v>
      </c>
    </row>
    <row r="5964" spans="14:16" x14ac:dyDescent="0.25">
      <c r="N5964">
        <v>848</v>
      </c>
      <c r="O5964">
        <v>0</v>
      </c>
      <c r="P5964">
        <v>1</v>
      </c>
    </row>
    <row r="5965" spans="14:16" x14ac:dyDescent="0.25">
      <c r="N5965">
        <v>848.41669999999999</v>
      </c>
      <c r="O5965">
        <v>0</v>
      </c>
      <c r="P5965">
        <v>1</v>
      </c>
    </row>
    <row r="5966" spans="14:16" x14ac:dyDescent="0.25">
      <c r="N5966">
        <v>848.5</v>
      </c>
      <c r="O5966">
        <v>1</v>
      </c>
      <c r="P5966">
        <v>0</v>
      </c>
    </row>
    <row r="5967" spans="14:16" x14ac:dyDescent="0.25">
      <c r="N5967">
        <v>849.66669999999999</v>
      </c>
      <c r="O5967">
        <v>1</v>
      </c>
      <c r="P5967">
        <v>0</v>
      </c>
    </row>
    <row r="5968" spans="14:16" x14ac:dyDescent="0.25">
      <c r="N5968">
        <v>849.75</v>
      </c>
      <c r="O5968">
        <v>1</v>
      </c>
      <c r="P5968">
        <v>0</v>
      </c>
    </row>
    <row r="5969" spans="14:16" x14ac:dyDescent="0.25">
      <c r="N5969">
        <v>849.91669999999999</v>
      </c>
      <c r="O5969">
        <v>1</v>
      </c>
      <c r="P5969">
        <v>0</v>
      </c>
    </row>
    <row r="5970" spans="14:16" x14ac:dyDescent="0.25">
      <c r="N5970">
        <v>850.41669999999999</v>
      </c>
      <c r="O5970">
        <v>1</v>
      </c>
      <c r="P5970">
        <v>0</v>
      </c>
    </row>
    <row r="5971" spans="14:16" x14ac:dyDescent="0.25">
      <c r="N5971">
        <v>850.58330000000001</v>
      </c>
      <c r="O5971">
        <v>1</v>
      </c>
      <c r="P5971">
        <v>1</v>
      </c>
    </row>
    <row r="5972" spans="14:16" x14ac:dyDescent="0.25">
      <c r="N5972">
        <v>850.83330000000001</v>
      </c>
      <c r="O5972">
        <v>1</v>
      </c>
      <c r="P5972">
        <v>0</v>
      </c>
    </row>
    <row r="5973" spans="14:16" x14ac:dyDescent="0.25">
      <c r="N5973">
        <v>850.91669999999999</v>
      </c>
      <c r="O5973">
        <v>0</v>
      </c>
      <c r="P5973">
        <v>1</v>
      </c>
    </row>
    <row r="5974" spans="14:16" x14ac:dyDescent="0.25">
      <c r="N5974">
        <v>851.16669999999999</v>
      </c>
      <c r="O5974">
        <v>0</v>
      </c>
      <c r="P5974">
        <v>1</v>
      </c>
    </row>
    <row r="5975" spans="14:16" x14ac:dyDescent="0.25">
      <c r="N5975">
        <v>851.25</v>
      </c>
      <c r="O5975">
        <v>0</v>
      </c>
      <c r="P5975">
        <v>1</v>
      </c>
    </row>
    <row r="5976" spans="14:16" x14ac:dyDescent="0.25">
      <c r="N5976">
        <v>851.5</v>
      </c>
      <c r="O5976">
        <v>1</v>
      </c>
      <c r="P5976">
        <v>0</v>
      </c>
    </row>
    <row r="5977" spans="14:16" x14ac:dyDescent="0.25">
      <c r="N5977">
        <v>851.83330000000001</v>
      </c>
      <c r="O5977">
        <v>1</v>
      </c>
      <c r="P5977">
        <v>0</v>
      </c>
    </row>
    <row r="5978" spans="14:16" x14ac:dyDescent="0.25">
      <c r="N5978">
        <v>851.91669999999999</v>
      </c>
      <c r="O5978">
        <v>1</v>
      </c>
      <c r="P5978">
        <v>0</v>
      </c>
    </row>
    <row r="5979" spans="14:16" x14ac:dyDescent="0.25">
      <c r="N5979">
        <v>852.16669999999999</v>
      </c>
      <c r="O5979">
        <v>0</v>
      </c>
      <c r="P5979">
        <v>1</v>
      </c>
    </row>
    <row r="5980" spans="14:16" x14ac:dyDescent="0.25">
      <c r="N5980">
        <v>852.33330000000001</v>
      </c>
      <c r="O5980">
        <v>1</v>
      </c>
      <c r="P5980">
        <v>0</v>
      </c>
    </row>
    <row r="5981" spans="14:16" x14ac:dyDescent="0.25">
      <c r="N5981">
        <v>852.58330000000001</v>
      </c>
      <c r="O5981">
        <v>1</v>
      </c>
      <c r="P5981">
        <v>1</v>
      </c>
    </row>
    <row r="5982" spans="14:16" x14ac:dyDescent="0.25">
      <c r="N5982">
        <v>852.75</v>
      </c>
      <c r="O5982">
        <v>1</v>
      </c>
      <c r="P5982">
        <v>0</v>
      </c>
    </row>
    <row r="5983" spans="14:16" x14ac:dyDescent="0.25">
      <c r="N5983">
        <v>852.91669999999999</v>
      </c>
      <c r="O5983">
        <v>0</v>
      </c>
      <c r="P5983">
        <v>1</v>
      </c>
    </row>
    <row r="5984" spans="14:16" x14ac:dyDescent="0.25">
      <c r="N5984">
        <v>853</v>
      </c>
      <c r="O5984">
        <v>0</v>
      </c>
      <c r="P5984">
        <v>1</v>
      </c>
    </row>
    <row r="5985" spans="14:16" x14ac:dyDescent="0.25">
      <c r="N5985">
        <v>853.08330000000001</v>
      </c>
      <c r="O5985">
        <v>0</v>
      </c>
      <c r="P5985">
        <v>1</v>
      </c>
    </row>
    <row r="5986" spans="14:16" x14ac:dyDescent="0.25">
      <c r="N5986">
        <v>853.25</v>
      </c>
      <c r="O5986">
        <v>0</v>
      </c>
      <c r="P5986">
        <v>1</v>
      </c>
    </row>
    <row r="5987" spans="14:16" x14ac:dyDescent="0.25">
      <c r="N5987">
        <v>853.41669999999999</v>
      </c>
      <c r="O5987">
        <v>1</v>
      </c>
      <c r="P5987">
        <v>0</v>
      </c>
    </row>
    <row r="5988" spans="14:16" x14ac:dyDescent="0.25">
      <c r="N5988">
        <v>853.66669999999999</v>
      </c>
      <c r="O5988">
        <v>0</v>
      </c>
      <c r="P5988">
        <v>1</v>
      </c>
    </row>
    <row r="5989" spans="14:16" x14ac:dyDescent="0.25">
      <c r="N5989">
        <v>853.75</v>
      </c>
      <c r="O5989">
        <v>1</v>
      </c>
      <c r="P5989">
        <v>1</v>
      </c>
    </row>
    <row r="5990" spans="14:16" x14ac:dyDescent="0.25">
      <c r="N5990">
        <v>853.91669999999999</v>
      </c>
      <c r="O5990">
        <v>0</v>
      </c>
      <c r="P5990">
        <v>1</v>
      </c>
    </row>
    <row r="5991" spans="14:16" x14ac:dyDescent="0.25">
      <c r="N5991">
        <v>854</v>
      </c>
      <c r="O5991">
        <v>0</v>
      </c>
      <c r="P5991">
        <v>1</v>
      </c>
    </row>
    <row r="5992" spans="14:16" x14ac:dyDescent="0.25">
      <c r="N5992">
        <v>854.08330000000001</v>
      </c>
      <c r="O5992">
        <v>1</v>
      </c>
      <c r="P5992">
        <v>0</v>
      </c>
    </row>
    <row r="5993" spans="14:16" x14ac:dyDescent="0.25">
      <c r="N5993">
        <v>854.25</v>
      </c>
      <c r="O5993">
        <v>1</v>
      </c>
      <c r="P5993">
        <v>1</v>
      </c>
    </row>
    <row r="5994" spans="14:16" x14ac:dyDescent="0.25">
      <c r="N5994">
        <v>854.33330000000001</v>
      </c>
      <c r="O5994">
        <v>0</v>
      </c>
      <c r="P5994">
        <v>1</v>
      </c>
    </row>
    <row r="5995" spans="14:16" x14ac:dyDescent="0.25">
      <c r="N5995">
        <v>854.58330000000001</v>
      </c>
      <c r="O5995">
        <v>0</v>
      </c>
      <c r="P5995">
        <v>1</v>
      </c>
    </row>
    <row r="5996" spans="14:16" x14ac:dyDescent="0.25">
      <c r="N5996">
        <v>855.16669999999999</v>
      </c>
      <c r="O5996">
        <v>0</v>
      </c>
      <c r="P5996">
        <v>1</v>
      </c>
    </row>
    <row r="5997" spans="14:16" x14ac:dyDescent="0.25">
      <c r="N5997">
        <v>855.41669999999999</v>
      </c>
      <c r="O5997">
        <v>1</v>
      </c>
      <c r="P5997">
        <v>1</v>
      </c>
    </row>
    <row r="5998" spans="14:16" x14ac:dyDescent="0.25">
      <c r="N5998">
        <v>855.75</v>
      </c>
      <c r="O5998">
        <v>1</v>
      </c>
      <c r="P5998">
        <v>1</v>
      </c>
    </row>
    <row r="5999" spans="14:16" x14ac:dyDescent="0.25">
      <c r="N5999">
        <v>855.83330000000001</v>
      </c>
      <c r="O5999">
        <v>1</v>
      </c>
      <c r="P5999">
        <v>0</v>
      </c>
    </row>
    <row r="6000" spans="14:16" x14ac:dyDescent="0.25">
      <c r="N6000">
        <v>856</v>
      </c>
      <c r="O6000">
        <v>0</v>
      </c>
      <c r="P6000">
        <v>2</v>
      </c>
    </row>
    <row r="6001" spans="14:16" x14ac:dyDescent="0.25">
      <c r="N6001">
        <v>856.08330000000001</v>
      </c>
      <c r="O6001">
        <v>0</v>
      </c>
      <c r="P6001">
        <v>1</v>
      </c>
    </row>
    <row r="6002" spans="14:16" x14ac:dyDescent="0.25">
      <c r="N6002">
        <v>856.33330000000001</v>
      </c>
      <c r="O6002">
        <v>0</v>
      </c>
      <c r="P6002">
        <v>1</v>
      </c>
    </row>
    <row r="6003" spans="14:16" x14ac:dyDescent="0.25">
      <c r="N6003">
        <v>856.41669999999999</v>
      </c>
      <c r="O6003">
        <v>1</v>
      </c>
      <c r="P6003">
        <v>0</v>
      </c>
    </row>
    <row r="6004" spans="14:16" x14ac:dyDescent="0.25">
      <c r="N6004">
        <v>856.5</v>
      </c>
      <c r="O6004">
        <v>0</v>
      </c>
      <c r="P6004">
        <v>1</v>
      </c>
    </row>
    <row r="6005" spans="14:16" x14ac:dyDescent="0.25">
      <c r="N6005">
        <v>856.58330000000001</v>
      </c>
      <c r="O6005">
        <v>2</v>
      </c>
      <c r="P6005">
        <v>0</v>
      </c>
    </row>
    <row r="6006" spans="14:16" x14ac:dyDescent="0.25">
      <c r="N6006">
        <v>856.66669999999999</v>
      </c>
      <c r="O6006">
        <v>0</v>
      </c>
      <c r="P6006">
        <v>1</v>
      </c>
    </row>
    <row r="6007" spans="14:16" x14ac:dyDescent="0.25">
      <c r="N6007">
        <v>856.75</v>
      </c>
      <c r="O6007">
        <v>0</v>
      </c>
      <c r="P6007">
        <v>2</v>
      </c>
    </row>
    <row r="6008" spans="14:16" x14ac:dyDescent="0.25">
      <c r="N6008">
        <v>856.91669999999999</v>
      </c>
      <c r="O6008">
        <v>0</v>
      </c>
      <c r="P6008">
        <v>1</v>
      </c>
    </row>
    <row r="6009" spans="14:16" x14ac:dyDescent="0.25">
      <c r="N6009">
        <v>857.25</v>
      </c>
      <c r="O6009">
        <v>0</v>
      </c>
      <c r="P6009">
        <v>1</v>
      </c>
    </row>
    <row r="6010" spans="14:16" x14ac:dyDescent="0.25">
      <c r="N6010">
        <v>857.58330000000001</v>
      </c>
      <c r="O6010">
        <v>0</v>
      </c>
      <c r="P6010">
        <v>1</v>
      </c>
    </row>
    <row r="6011" spans="14:16" x14ac:dyDescent="0.25">
      <c r="N6011">
        <v>857.83330000000001</v>
      </c>
      <c r="O6011">
        <v>1</v>
      </c>
      <c r="P6011">
        <v>0</v>
      </c>
    </row>
    <row r="6012" spans="14:16" x14ac:dyDescent="0.25">
      <c r="N6012">
        <v>857.91669999999999</v>
      </c>
      <c r="O6012">
        <v>1</v>
      </c>
      <c r="P6012">
        <v>1</v>
      </c>
    </row>
    <row r="6013" spans="14:16" x14ac:dyDescent="0.25">
      <c r="N6013">
        <v>858.25</v>
      </c>
      <c r="O6013">
        <v>1</v>
      </c>
      <c r="P6013">
        <v>0</v>
      </c>
    </row>
    <row r="6014" spans="14:16" x14ac:dyDescent="0.25">
      <c r="N6014">
        <v>858.5</v>
      </c>
      <c r="O6014">
        <v>0</v>
      </c>
      <c r="P6014">
        <v>1</v>
      </c>
    </row>
    <row r="6015" spans="14:16" x14ac:dyDescent="0.25">
      <c r="N6015">
        <v>858.75</v>
      </c>
      <c r="O6015">
        <v>0</v>
      </c>
      <c r="P6015">
        <v>1</v>
      </c>
    </row>
    <row r="6016" spans="14:16" x14ac:dyDescent="0.25">
      <c r="N6016">
        <v>859.08330000000001</v>
      </c>
      <c r="O6016">
        <v>2</v>
      </c>
      <c r="P6016">
        <v>0</v>
      </c>
    </row>
    <row r="6017" spans="14:16" x14ac:dyDescent="0.25">
      <c r="N6017">
        <v>859.75</v>
      </c>
      <c r="O6017">
        <v>0</v>
      </c>
      <c r="P6017">
        <v>1</v>
      </c>
    </row>
    <row r="6018" spans="14:16" x14ac:dyDescent="0.25">
      <c r="N6018">
        <v>860</v>
      </c>
      <c r="O6018">
        <v>0</v>
      </c>
      <c r="P6018">
        <v>1</v>
      </c>
    </row>
    <row r="6019" spans="14:16" x14ac:dyDescent="0.25">
      <c r="N6019">
        <v>860.16669999999999</v>
      </c>
      <c r="O6019">
        <v>0</v>
      </c>
      <c r="P6019">
        <v>1</v>
      </c>
    </row>
    <row r="6020" spans="14:16" x14ac:dyDescent="0.25">
      <c r="N6020">
        <v>860.25</v>
      </c>
      <c r="O6020">
        <v>1</v>
      </c>
      <c r="P6020">
        <v>0</v>
      </c>
    </row>
    <row r="6021" spans="14:16" x14ac:dyDescent="0.25">
      <c r="N6021">
        <v>860.41669999999999</v>
      </c>
      <c r="O6021">
        <v>0</v>
      </c>
      <c r="P6021">
        <v>1</v>
      </c>
    </row>
    <row r="6022" spans="14:16" x14ac:dyDescent="0.25">
      <c r="N6022">
        <v>860.83330000000001</v>
      </c>
      <c r="O6022">
        <v>0</v>
      </c>
      <c r="P6022">
        <v>1</v>
      </c>
    </row>
    <row r="6023" spans="14:16" x14ac:dyDescent="0.25">
      <c r="N6023">
        <v>861.08330000000001</v>
      </c>
      <c r="O6023">
        <v>0</v>
      </c>
      <c r="P6023">
        <v>1</v>
      </c>
    </row>
    <row r="6024" spans="14:16" x14ac:dyDescent="0.25">
      <c r="N6024">
        <v>861.16669999999999</v>
      </c>
      <c r="O6024">
        <v>1</v>
      </c>
      <c r="P6024">
        <v>2</v>
      </c>
    </row>
    <row r="6025" spans="14:16" x14ac:dyDescent="0.25">
      <c r="N6025">
        <v>861.33330000000001</v>
      </c>
      <c r="O6025">
        <v>1</v>
      </c>
      <c r="P6025">
        <v>0</v>
      </c>
    </row>
    <row r="6026" spans="14:16" x14ac:dyDescent="0.25">
      <c r="N6026">
        <v>861.66669999999999</v>
      </c>
      <c r="O6026">
        <v>0</v>
      </c>
      <c r="P6026">
        <v>1</v>
      </c>
    </row>
    <row r="6027" spans="14:16" x14ac:dyDescent="0.25">
      <c r="N6027">
        <v>861.75</v>
      </c>
      <c r="O6027">
        <v>1</v>
      </c>
      <c r="P6027">
        <v>1</v>
      </c>
    </row>
    <row r="6028" spans="14:16" x14ac:dyDescent="0.25">
      <c r="N6028">
        <v>861.83330000000001</v>
      </c>
      <c r="O6028">
        <v>0</v>
      </c>
      <c r="P6028">
        <v>1</v>
      </c>
    </row>
    <row r="6029" spans="14:16" x14ac:dyDescent="0.25">
      <c r="N6029">
        <v>861.91669999999999</v>
      </c>
      <c r="O6029">
        <v>0</v>
      </c>
      <c r="P6029">
        <v>1</v>
      </c>
    </row>
    <row r="6030" spans="14:16" x14ac:dyDescent="0.25">
      <c r="N6030">
        <v>862</v>
      </c>
      <c r="O6030">
        <v>0</v>
      </c>
      <c r="P6030">
        <v>0</v>
      </c>
    </row>
    <row r="6031" spans="14:16" x14ac:dyDescent="0.25">
      <c r="N6031">
        <v>862.16669999999999</v>
      </c>
      <c r="O6031">
        <v>0</v>
      </c>
      <c r="P6031">
        <v>3</v>
      </c>
    </row>
    <row r="6032" spans="14:16" x14ac:dyDescent="0.25">
      <c r="N6032">
        <v>862.25</v>
      </c>
      <c r="O6032">
        <v>0</v>
      </c>
      <c r="P6032">
        <v>1</v>
      </c>
    </row>
    <row r="6033" spans="14:16" x14ac:dyDescent="0.25">
      <c r="N6033">
        <v>862.41669999999999</v>
      </c>
      <c r="O6033">
        <v>1</v>
      </c>
      <c r="P6033">
        <v>0</v>
      </c>
    </row>
    <row r="6034" spans="14:16" x14ac:dyDescent="0.25">
      <c r="N6034">
        <v>862.91669999999999</v>
      </c>
      <c r="O6034">
        <v>0</v>
      </c>
      <c r="P6034">
        <v>1</v>
      </c>
    </row>
    <row r="6035" spans="14:16" x14ac:dyDescent="0.25">
      <c r="N6035">
        <v>863</v>
      </c>
      <c r="O6035">
        <v>2</v>
      </c>
      <c r="P6035">
        <v>1</v>
      </c>
    </row>
    <row r="6036" spans="14:16" x14ac:dyDescent="0.25">
      <c r="N6036">
        <v>863.5</v>
      </c>
      <c r="O6036">
        <v>0</v>
      </c>
      <c r="P6036">
        <v>1</v>
      </c>
    </row>
    <row r="6037" spans="14:16" x14ac:dyDescent="0.25">
      <c r="N6037">
        <v>863.75</v>
      </c>
      <c r="O6037">
        <v>0</v>
      </c>
      <c r="P6037">
        <v>1</v>
      </c>
    </row>
    <row r="6038" spans="14:16" x14ac:dyDescent="0.25">
      <c r="N6038">
        <v>864</v>
      </c>
      <c r="O6038">
        <v>0</v>
      </c>
      <c r="P6038">
        <v>1</v>
      </c>
    </row>
    <row r="6039" spans="14:16" x14ac:dyDescent="0.25">
      <c r="N6039">
        <v>864.75</v>
      </c>
      <c r="O6039">
        <v>0</v>
      </c>
      <c r="P6039">
        <v>1</v>
      </c>
    </row>
    <row r="6040" spans="14:16" x14ac:dyDescent="0.25">
      <c r="N6040">
        <v>864.83330000000001</v>
      </c>
      <c r="O6040">
        <v>0</v>
      </c>
      <c r="P6040">
        <v>1</v>
      </c>
    </row>
    <row r="6041" spans="14:16" x14ac:dyDescent="0.25">
      <c r="N6041">
        <v>864.91669999999999</v>
      </c>
      <c r="O6041">
        <v>0</v>
      </c>
      <c r="P6041">
        <v>1</v>
      </c>
    </row>
    <row r="6042" spans="14:16" x14ac:dyDescent="0.25">
      <c r="N6042">
        <v>865.08330000000001</v>
      </c>
      <c r="O6042">
        <v>1</v>
      </c>
      <c r="P6042">
        <v>0</v>
      </c>
    </row>
    <row r="6043" spans="14:16" x14ac:dyDescent="0.25">
      <c r="N6043">
        <v>865.16669999999999</v>
      </c>
      <c r="O6043">
        <v>0</v>
      </c>
      <c r="P6043">
        <v>1</v>
      </c>
    </row>
    <row r="6044" spans="14:16" x14ac:dyDescent="0.25">
      <c r="N6044">
        <v>865.25</v>
      </c>
      <c r="O6044">
        <v>0</v>
      </c>
      <c r="P6044">
        <v>1</v>
      </c>
    </row>
    <row r="6045" spans="14:16" x14ac:dyDescent="0.25">
      <c r="N6045">
        <v>865.41669999999999</v>
      </c>
      <c r="O6045">
        <v>0</v>
      </c>
      <c r="P6045">
        <v>1</v>
      </c>
    </row>
    <row r="6046" spans="14:16" x14ac:dyDescent="0.25">
      <c r="N6046">
        <v>865.5</v>
      </c>
      <c r="O6046">
        <v>0</v>
      </c>
      <c r="P6046">
        <v>1</v>
      </c>
    </row>
    <row r="6047" spans="14:16" x14ac:dyDescent="0.25">
      <c r="N6047">
        <v>865.66669999999999</v>
      </c>
      <c r="O6047">
        <v>1</v>
      </c>
      <c r="P6047">
        <v>0</v>
      </c>
    </row>
    <row r="6048" spans="14:16" x14ac:dyDescent="0.25">
      <c r="N6048">
        <v>865.91669999999999</v>
      </c>
      <c r="O6048">
        <v>0</v>
      </c>
      <c r="P6048">
        <v>2</v>
      </c>
    </row>
    <row r="6049" spans="14:16" x14ac:dyDescent="0.25">
      <c r="N6049">
        <v>866</v>
      </c>
      <c r="O6049">
        <v>1</v>
      </c>
      <c r="P6049">
        <v>0</v>
      </c>
    </row>
    <row r="6050" spans="14:16" x14ac:dyDescent="0.25">
      <c r="N6050">
        <v>866.33330000000001</v>
      </c>
      <c r="O6050">
        <v>0</v>
      </c>
      <c r="P6050">
        <v>2</v>
      </c>
    </row>
    <row r="6051" spans="14:16" x14ac:dyDescent="0.25">
      <c r="N6051">
        <v>866.41669999999999</v>
      </c>
      <c r="O6051">
        <v>1</v>
      </c>
      <c r="P6051">
        <v>0</v>
      </c>
    </row>
    <row r="6052" spans="14:16" x14ac:dyDescent="0.25">
      <c r="N6052">
        <v>866.83330000000001</v>
      </c>
      <c r="O6052">
        <v>1</v>
      </c>
      <c r="P6052">
        <v>0</v>
      </c>
    </row>
    <row r="6053" spans="14:16" x14ac:dyDescent="0.25">
      <c r="N6053">
        <v>867</v>
      </c>
      <c r="O6053">
        <v>0</v>
      </c>
      <c r="P6053">
        <v>1</v>
      </c>
    </row>
    <row r="6054" spans="14:16" x14ac:dyDescent="0.25">
      <c r="N6054">
        <v>867.25</v>
      </c>
      <c r="O6054">
        <v>0</v>
      </c>
      <c r="P6054">
        <v>1</v>
      </c>
    </row>
    <row r="6055" spans="14:16" x14ac:dyDescent="0.25">
      <c r="N6055">
        <v>867.33330000000001</v>
      </c>
      <c r="O6055">
        <v>2</v>
      </c>
      <c r="P6055">
        <v>0</v>
      </c>
    </row>
    <row r="6056" spans="14:16" x14ac:dyDescent="0.25">
      <c r="N6056">
        <v>867.5</v>
      </c>
      <c r="O6056">
        <v>1</v>
      </c>
      <c r="P6056">
        <v>0</v>
      </c>
    </row>
    <row r="6057" spans="14:16" x14ac:dyDescent="0.25">
      <c r="N6057">
        <v>867.66669999999999</v>
      </c>
      <c r="O6057">
        <v>1</v>
      </c>
      <c r="P6057">
        <v>0</v>
      </c>
    </row>
    <row r="6058" spans="14:16" x14ac:dyDescent="0.25">
      <c r="N6058">
        <v>868.41669999999999</v>
      </c>
      <c r="O6058">
        <v>1</v>
      </c>
      <c r="P6058">
        <v>0</v>
      </c>
    </row>
    <row r="6059" spans="14:16" x14ac:dyDescent="0.25">
      <c r="N6059">
        <v>868.5</v>
      </c>
      <c r="O6059">
        <v>0</v>
      </c>
      <c r="P6059">
        <v>1</v>
      </c>
    </row>
    <row r="6060" spans="14:16" x14ac:dyDescent="0.25">
      <c r="N6060">
        <v>868.58330000000001</v>
      </c>
      <c r="O6060">
        <v>1</v>
      </c>
      <c r="P6060">
        <v>0</v>
      </c>
    </row>
    <row r="6061" spans="14:16" x14ac:dyDescent="0.25">
      <c r="N6061">
        <v>868.75</v>
      </c>
      <c r="O6061">
        <v>1</v>
      </c>
      <c r="P6061">
        <v>2</v>
      </c>
    </row>
    <row r="6062" spans="14:16" x14ac:dyDescent="0.25">
      <c r="N6062">
        <v>868.83330000000001</v>
      </c>
      <c r="O6062">
        <v>0</v>
      </c>
      <c r="P6062">
        <v>1</v>
      </c>
    </row>
    <row r="6063" spans="14:16" x14ac:dyDescent="0.25">
      <c r="N6063">
        <v>869.16669999999999</v>
      </c>
      <c r="O6063">
        <v>1</v>
      </c>
      <c r="P6063">
        <v>0</v>
      </c>
    </row>
    <row r="6064" spans="14:16" x14ac:dyDescent="0.25">
      <c r="N6064">
        <v>869.25</v>
      </c>
      <c r="O6064">
        <v>1</v>
      </c>
      <c r="P6064">
        <v>0</v>
      </c>
    </row>
    <row r="6065" spans="14:16" x14ac:dyDescent="0.25">
      <c r="N6065">
        <v>869.5</v>
      </c>
      <c r="O6065">
        <v>0</v>
      </c>
      <c r="P6065">
        <v>1</v>
      </c>
    </row>
    <row r="6066" spans="14:16" x14ac:dyDescent="0.25">
      <c r="N6066">
        <v>869.66669999999999</v>
      </c>
      <c r="O6066">
        <v>0</v>
      </c>
      <c r="P6066">
        <v>1</v>
      </c>
    </row>
    <row r="6067" spans="14:16" x14ac:dyDescent="0.25">
      <c r="N6067">
        <v>870</v>
      </c>
      <c r="O6067">
        <v>0</v>
      </c>
      <c r="P6067">
        <v>1</v>
      </c>
    </row>
    <row r="6068" spans="14:16" x14ac:dyDescent="0.25">
      <c r="N6068">
        <v>870.08330000000001</v>
      </c>
      <c r="O6068">
        <v>1</v>
      </c>
      <c r="P6068">
        <v>0</v>
      </c>
    </row>
    <row r="6069" spans="14:16" x14ac:dyDescent="0.25">
      <c r="N6069">
        <v>870.41669999999999</v>
      </c>
      <c r="O6069">
        <v>1</v>
      </c>
      <c r="P6069">
        <v>0</v>
      </c>
    </row>
    <row r="6070" spans="14:16" x14ac:dyDescent="0.25">
      <c r="N6070">
        <v>870.58330000000001</v>
      </c>
      <c r="O6070">
        <v>0</v>
      </c>
      <c r="P6070">
        <v>1</v>
      </c>
    </row>
    <row r="6071" spans="14:16" x14ac:dyDescent="0.25">
      <c r="N6071">
        <v>870.75</v>
      </c>
      <c r="O6071">
        <v>1</v>
      </c>
      <c r="P6071">
        <v>0</v>
      </c>
    </row>
    <row r="6072" spans="14:16" x14ac:dyDescent="0.25">
      <c r="N6072">
        <v>870.91669999999999</v>
      </c>
      <c r="O6072">
        <v>1</v>
      </c>
      <c r="P6072">
        <v>0</v>
      </c>
    </row>
    <row r="6073" spans="14:16" x14ac:dyDescent="0.25">
      <c r="N6073">
        <v>871.41669999999999</v>
      </c>
      <c r="O6073">
        <v>0</v>
      </c>
      <c r="P6073">
        <v>1</v>
      </c>
    </row>
    <row r="6074" spans="14:16" x14ac:dyDescent="0.25">
      <c r="N6074">
        <v>871.58330000000001</v>
      </c>
      <c r="O6074">
        <v>0</v>
      </c>
      <c r="P6074">
        <v>1</v>
      </c>
    </row>
    <row r="6075" spans="14:16" x14ac:dyDescent="0.25">
      <c r="N6075">
        <v>871.75</v>
      </c>
      <c r="O6075">
        <v>1</v>
      </c>
      <c r="P6075">
        <v>1</v>
      </c>
    </row>
    <row r="6076" spans="14:16" x14ac:dyDescent="0.25">
      <c r="N6076">
        <v>872.41669999999999</v>
      </c>
      <c r="O6076">
        <v>0</v>
      </c>
      <c r="P6076">
        <v>1</v>
      </c>
    </row>
    <row r="6077" spans="14:16" x14ac:dyDescent="0.25">
      <c r="N6077">
        <v>872.5</v>
      </c>
      <c r="O6077">
        <v>1</v>
      </c>
      <c r="P6077">
        <v>0</v>
      </c>
    </row>
    <row r="6078" spans="14:16" x14ac:dyDescent="0.25">
      <c r="N6078">
        <v>872.58330000000001</v>
      </c>
      <c r="O6078">
        <v>1</v>
      </c>
      <c r="P6078">
        <v>0</v>
      </c>
    </row>
    <row r="6079" spans="14:16" x14ac:dyDescent="0.25">
      <c r="N6079">
        <v>872.83330000000001</v>
      </c>
      <c r="O6079">
        <v>0</v>
      </c>
      <c r="P6079">
        <v>1</v>
      </c>
    </row>
    <row r="6080" spans="14:16" x14ac:dyDescent="0.25">
      <c r="N6080">
        <v>873.08330000000001</v>
      </c>
      <c r="O6080">
        <v>1</v>
      </c>
      <c r="P6080">
        <v>0</v>
      </c>
    </row>
    <row r="6081" spans="14:16" x14ac:dyDescent="0.25">
      <c r="N6081">
        <v>873.16669999999999</v>
      </c>
      <c r="O6081">
        <v>1</v>
      </c>
      <c r="P6081">
        <v>1</v>
      </c>
    </row>
    <row r="6082" spans="14:16" x14ac:dyDescent="0.25">
      <c r="N6082">
        <v>873.58330000000001</v>
      </c>
      <c r="O6082">
        <v>1</v>
      </c>
      <c r="P6082">
        <v>1</v>
      </c>
    </row>
    <row r="6083" spans="14:16" x14ac:dyDescent="0.25">
      <c r="N6083">
        <v>874.66669999999999</v>
      </c>
      <c r="O6083">
        <v>0</v>
      </c>
      <c r="P6083">
        <v>2</v>
      </c>
    </row>
    <row r="6084" spans="14:16" x14ac:dyDescent="0.25">
      <c r="N6084">
        <v>875</v>
      </c>
      <c r="O6084">
        <v>0</v>
      </c>
      <c r="P6084">
        <v>0</v>
      </c>
    </row>
    <row r="6085" spans="14:16" x14ac:dyDescent="0.25">
      <c r="N6085">
        <v>875.58330000000001</v>
      </c>
      <c r="O6085">
        <v>0</v>
      </c>
      <c r="P6085">
        <v>1</v>
      </c>
    </row>
    <row r="6086" spans="14:16" x14ac:dyDescent="0.25">
      <c r="N6086">
        <v>875.83330000000001</v>
      </c>
      <c r="O6086">
        <v>1</v>
      </c>
      <c r="P6086">
        <v>0</v>
      </c>
    </row>
    <row r="6087" spans="14:16" x14ac:dyDescent="0.25">
      <c r="N6087">
        <v>875.91669999999999</v>
      </c>
      <c r="O6087">
        <v>0</v>
      </c>
      <c r="P6087">
        <v>1</v>
      </c>
    </row>
    <row r="6088" spans="14:16" x14ac:dyDescent="0.25">
      <c r="N6088">
        <v>876.16669999999999</v>
      </c>
      <c r="O6088">
        <v>1</v>
      </c>
      <c r="P6088">
        <v>0</v>
      </c>
    </row>
    <row r="6089" spans="14:16" x14ac:dyDescent="0.25">
      <c r="N6089">
        <v>876.25</v>
      </c>
      <c r="O6089">
        <v>1</v>
      </c>
      <c r="P6089">
        <v>0</v>
      </c>
    </row>
    <row r="6090" spans="14:16" x14ac:dyDescent="0.25">
      <c r="N6090">
        <v>876.33330000000001</v>
      </c>
      <c r="O6090">
        <v>0</v>
      </c>
      <c r="P6090">
        <v>2</v>
      </c>
    </row>
    <row r="6091" spans="14:16" x14ac:dyDescent="0.25">
      <c r="N6091">
        <v>876.5</v>
      </c>
      <c r="O6091">
        <v>1</v>
      </c>
      <c r="P6091">
        <v>0</v>
      </c>
    </row>
    <row r="6092" spans="14:16" x14ac:dyDescent="0.25">
      <c r="N6092">
        <v>876.66669999999999</v>
      </c>
      <c r="O6092">
        <v>0</v>
      </c>
      <c r="P6092">
        <v>1</v>
      </c>
    </row>
    <row r="6093" spans="14:16" x14ac:dyDescent="0.25">
      <c r="N6093">
        <v>876.75</v>
      </c>
      <c r="O6093">
        <v>1</v>
      </c>
      <c r="P6093">
        <v>0</v>
      </c>
    </row>
    <row r="6094" spans="14:16" x14ac:dyDescent="0.25">
      <c r="N6094">
        <v>876.83330000000001</v>
      </c>
      <c r="O6094">
        <v>0</v>
      </c>
      <c r="P6094">
        <v>1</v>
      </c>
    </row>
    <row r="6095" spans="14:16" x14ac:dyDescent="0.25">
      <c r="N6095">
        <v>876.91669999999999</v>
      </c>
      <c r="O6095">
        <v>0</v>
      </c>
      <c r="P6095">
        <v>1</v>
      </c>
    </row>
    <row r="6096" spans="14:16" x14ac:dyDescent="0.25">
      <c r="N6096">
        <v>877.08330000000001</v>
      </c>
      <c r="O6096">
        <v>0</v>
      </c>
      <c r="P6096">
        <v>1</v>
      </c>
    </row>
    <row r="6097" spans="14:16" x14ac:dyDescent="0.25">
      <c r="N6097">
        <v>877.5</v>
      </c>
      <c r="O6097">
        <v>0</v>
      </c>
      <c r="P6097">
        <v>1</v>
      </c>
    </row>
    <row r="6098" spans="14:16" x14ac:dyDescent="0.25">
      <c r="N6098">
        <v>877.58330000000001</v>
      </c>
      <c r="O6098">
        <v>0</v>
      </c>
      <c r="P6098">
        <v>2</v>
      </c>
    </row>
    <row r="6099" spans="14:16" x14ac:dyDescent="0.25">
      <c r="N6099">
        <v>877.66669999999999</v>
      </c>
      <c r="O6099">
        <v>1</v>
      </c>
      <c r="P6099">
        <v>0</v>
      </c>
    </row>
    <row r="6100" spans="14:16" x14ac:dyDescent="0.25">
      <c r="N6100">
        <v>877.75</v>
      </c>
      <c r="O6100">
        <v>2</v>
      </c>
      <c r="P6100">
        <v>2</v>
      </c>
    </row>
    <row r="6101" spans="14:16" x14ac:dyDescent="0.25">
      <c r="N6101">
        <v>877.83330000000001</v>
      </c>
      <c r="O6101">
        <v>0</v>
      </c>
      <c r="P6101">
        <v>1</v>
      </c>
    </row>
    <row r="6102" spans="14:16" x14ac:dyDescent="0.25">
      <c r="N6102">
        <v>878.16669999999999</v>
      </c>
      <c r="O6102">
        <v>1</v>
      </c>
      <c r="P6102">
        <v>1</v>
      </c>
    </row>
    <row r="6103" spans="14:16" x14ac:dyDescent="0.25">
      <c r="N6103">
        <v>878.58330000000001</v>
      </c>
      <c r="O6103">
        <v>0</v>
      </c>
      <c r="P6103">
        <v>1</v>
      </c>
    </row>
    <row r="6104" spans="14:16" x14ac:dyDescent="0.25">
      <c r="N6104">
        <v>879</v>
      </c>
      <c r="O6104">
        <v>0</v>
      </c>
      <c r="P6104">
        <v>1</v>
      </c>
    </row>
    <row r="6105" spans="14:16" x14ac:dyDescent="0.25">
      <c r="N6105">
        <v>879.66669999999999</v>
      </c>
      <c r="O6105">
        <v>1</v>
      </c>
      <c r="P6105">
        <v>0</v>
      </c>
    </row>
    <row r="6106" spans="14:16" x14ac:dyDescent="0.25">
      <c r="N6106">
        <v>879.83330000000001</v>
      </c>
      <c r="O6106">
        <v>0</v>
      </c>
      <c r="P6106">
        <v>2</v>
      </c>
    </row>
    <row r="6107" spans="14:16" x14ac:dyDescent="0.25">
      <c r="N6107">
        <v>880.16669999999999</v>
      </c>
      <c r="O6107">
        <v>0</v>
      </c>
      <c r="P6107">
        <v>1</v>
      </c>
    </row>
    <row r="6108" spans="14:16" x14ac:dyDescent="0.25">
      <c r="N6108">
        <v>880.25</v>
      </c>
      <c r="O6108">
        <v>0</v>
      </c>
      <c r="P6108">
        <v>1</v>
      </c>
    </row>
    <row r="6109" spans="14:16" x14ac:dyDescent="0.25">
      <c r="N6109">
        <v>880.91669999999999</v>
      </c>
      <c r="O6109">
        <v>0</v>
      </c>
      <c r="P6109">
        <v>2</v>
      </c>
    </row>
    <row r="6110" spans="14:16" x14ac:dyDescent="0.25">
      <c r="N6110">
        <v>881.08330000000001</v>
      </c>
      <c r="O6110">
        <v>0</v>
      </c>
      <c r="P6110">
        <v>1</v>
      </c>
    </row>
    <row r="6111" spans="14:16" x14ac:dyDescent="0.25">
      <c r="N6111">
        <v>881.25</v>
      </c>
      <c r="O6111">
        <v>1</v>
      </c>
      <c r="P6111">
        <v>0</v>
      </c>
    </row>
    <row r="6112" spans="14:16" x14ac:dyDescent="0.25">
      <c r="N6112">
        <v>881.66669999999999</v>
      </c>
      <c r="O6112">
        <v>1</v>
      </c>
      <c r="P6112">
        <v>0</v>
      </c>
    </row>
    <row r="6113" spans="14:16" x14ac:dyDescent="0.25">
      <c r="N6113">
        <v>881.83330000000001</v>
      </c>
      <c r="O6113">
        <v>1</v>
      </c>
      <c r="P6113">
        <v>0</v>
      </c>
    </row>
    <row r="6114" spans="14:16" x14ac:dyDescent="0.25">
      <c r="N6114">
        <v>882.41669999999999</v>
      </c>
      <c r="O6114">
        <v>0</v>
      </c>
      <c r="P6114">
        <v>1</v>
      </c>
    </row>
    <row r="6115" spans="14:16" x14ac:dyDescent="0.25">
      <c r="N6115">
        <v>882.66669999999999</v>
      </c>
      <c r="O6115">
        <v>1</v>
      </c>
      <c r="P6115">
        <v>0</v>
      </c>
    </row>
    <row r="6116" spans="14:16" x14ac:dyDescent="0.25">
      <c r="N6116">
        <v>882.75</v>
      </c>
      <c r="O6116">
        <v>0</v>
      </c>
      <c r="P6116">
        <v>1</v>
      </c>
    </row>
    <row r="6117" spans="14:16" x14ac:dyDescent="0.25">
      <c r="N6117">
        <v>882.83330000000001</v>
      </c>
      <c r="O6117">
        <v>1</v>
      </c>
      <c r="P6117">
        <v>0</v>
      </c>
    </row>
    <row r="6118" spans="14:16" x14ac:dyDescent="0.25">
      <c r="N6118">
        <v>883.16669999999999</v>
      </c>
      <c r="O6118">
        <v>0</v>
      </c>
      <c r="P6118">
        <v>1</v>
      </c>
    </row>
    <row r="6119" spans="14:16" x14ac:dyDescent="0.25">
      <c r="N6119">
        <v>883.66669999999999</v>
      </c>
      <c r="O6119">
        <v>2</v>
      </c>
      <c r="P6119">
        <v>0</v>
      </c>
    </row>
    <row r="6120" spans="14:16" x14ac:dyDescent="0.25">
      <c r="N6120">
        <v>884.08330000000001</v>
      </c>
      <c r="O6120">
        <v>0</v>
      </c>
      <c r="P6120">
        <v>1</v>
      </c>
    </row>
    <row r="6121" spans="14:16" x14ac:dyDescent="0.25">
      <c r="N6121">
        <v>884.41669999999999</v>
      </c>
      <c r="O6121">
        <v>0</v>
      </c>
      <c r="P6121">
        <v>1</v>
      </c>
    </row>
    <row r="6122" spans="14:16" x14ac:dyDescent="0.25">
      <c r="N6122">
        <v>884.66669999999999</v>
      </c>
      <c r="O6122">
        <v>0</v>
      </c>
      <c r="P6122">
        <v>1</v>
      </c>
    </row>
    <row r="6123" spans="14:16" x14ac:dyDescent="0.25">
      <c r="N6123">
        <v>884.75</v>
      </c>
      <c r="O6123">
        <v>1</v>
      </c>
      <c r="P6123">
        <v>0</v>
      </c>
    </row>
    <row r="6124" spans="14:16" x14ac:dyDescent="0.25">
      <c r="N6124">
        <v>884.91669999999999</v>
      </c>
      <c r="O6124">
        <v>0</v>
      </c>
      <c r="P6124">
        <v>1</v>
      </c>
    </row>
    <row r="6125" spans="14:16" x14ac:dyDescent="0.25">
      <c r="N6125">
        <v>885.16669999999999</v>
      </c>
      <c r="O6125">
        <v>0</v>
      </c>
      <c r="P6125">
        <v>1</v>
      </c>
    </row>
    <row r="6126" spans="14:16" x14ac:dyDescent="0.25">
      <c r="N6126">
        <v>885.75</v>
      </c>
      <c r="O6126">
        <v>1</v>
      </c>
      <c r="P6126">
        <v>0</v>
      </c>
    </row>
    <row r="6127" spans="14:16" x14ac:dyDescent="0.25">
      <c r="N6127">
        <v>885.91669999999999</v>
      </c>
      <c r="O6127">
        <v>0</v>
      </c>
      <c r="P6127">
        <v>1</v>
      </c>
    </row>
    <row r="6128" spans="14:16" x14ac:dyDescent="0.25">
      <c r="N6128">
        <v>887</v>
      </c>
      <c r="O6128">
        <v>1</v>
      </c>
      <c r="P6128">
        <v>0</v>
      </c>
    </row>
    <row r="6129" spans="14:16" x14ac:dyDescent="0.25">
      <c r="N6129">
        <v>887.08330000000001</v>
      </c>
      <c r="O6129">
        <v>1</v>
      </c>
      <c r="P6129">
        <v>2</v>
      </c>
    </row>
    <row r="6130" spans="14:16" x14ac:dyDescent="0.25">
      <c r="N6130">
        <v>887.33330000000001</v>
      </c>
      <c r="O6130">
        <v>0</v>
      </c>
      <c r="P6130">
        <v>1</v>
      </c>
    </row>
    <row r="6131" spans="14:16" x14ac:dyDescent="0.25">
      <c r="N6131">
        <v>887.66669999999999</v>
      </c>
      <c r="O6131">
        <v>0</v>
      </c>
      <c r="P6131">
        <v>2</v>
      </c>
    </row>
    <row r="6132" spans="14:16" x14ac:dyDescent="0.25">
      <c r="N6132">
        <v>887.91669999999999</v>
      </c>
      <c r="O6132">
        <v>0</v>
      </c>
      <c r="P6132">
        <v>1</v>
      </c>
    </row>
    <row r="6133" spans="14:16" x14ac:dyDescent="0.25">
      <c r="N6133">
        <v>888.08330000000001</v>
      </c>
      <c r="O6133">
        <v>1</v>
      </c>
      <c r="P6133">
        <v>1</v>
      </c>
    </row>
    <row r="6134" spans="14:16" x14ac:dyDescent="0.25">
      <c r="N6134">
        <v>888.41669999999999</v>
      </c>
      <c r="O6134">
        <v>0</v>
      </c>
      <c r="P6134">
        <v>2</v>
      </c>
    </row>
    <row r="6135" spans="14:16" x14ac:dyDescent="0.25">
      <c r="N6135">
        <v>888.58330000000001</v>
      </c>
      <c r="O6135">
        <v>1</v>
      </c>
      <c r="P6135">
        <v>0</v>
      </c>
    </row>
    <row r="6136" spans="14:16" x14ac:dyDescent="0.25">
      <c r="N6136">
        <v>889.41669999999999</v>
      </c>
      <c r="O6136">
        <v>1</v>
      </c>
      <c r="P6136">
        <v>1</v>
      </c>
    </row>
    <row r="6137" spans="14:16" x14ac:dyDescent="0.25">
      <c r="N6137">
        <v>889.58330000000001</v>
      </c>
      <c r="O6137">
        <v>1</v>
      </c>
      <c r="P6137">
        <v>0</v>
      </c>
    </row>
    <row r="6138" spans="14:16" x14ac:dyDescent="0.25">
      <c r="N6138">
        <v>890</v>
      </c>
      <c r="O6138">
        <v>1</v>
      </c>
      <c r="P6138">
        <v>1</v>
      </c>
    </row>
    <row r="6139" spans="14:16" x14ac:dyDescent="0.25">
      <c r="N6139">
        <v>890.08330000000001</v>
      </c>
      <c r="O6139">
        <v>1</v>
      </c>
      <c r="P6139">
        <v>0</v>
      </c>
    </row>
    <row r="6140" spans="14:16" x14ac:dyDescent="0.25">
      <c r="N6140">
        <v>890.25</v>
      </c>
      <c r="O6140">
        <v>1</v>
      </c>
      <c r="P6140">
        <v>0</v>
      </c>
    </row>
    <row r="6141" spans="14:16" x14ac:dyDescent="0.25">
      <c r="N6141">
        <v>890.75</v>
      </c>
      <c r="O6141">
        <v>0</v>
      </c>
      <c r="P6141">
        <v>1</v>
      </c>
    </row>
    <row r="6142" spans="14:16" x14ac:dyDescent="0.25">
      <c r="N6142">
        <v>891</v>
      </c>
      <c r="O6142">
        <v>0</v>
      </c>
      <c r="P6142">
        <v>1</v>
      </c>
    </row>
    <row r="6143" spans="14:16" x14ac:dyDescent="0.25">
      <c r="N6143">
        <v>891.25</v>
      </c>
      <c r="O6143">
        <v>0</v>
      </c>
      <c r="P6143">
        <v>1</v>
      </c>
    </row>
    <row r="6144" spans="14:16" x14ac:dyDescent="0.25">
      <c r="N6144">
        <v>891.5</v>
      </c>
      <c r="O6144">
        <v>1</v>
      </c>
      <c r="P6144">
        <v>0</v>
      </c>
    </row>
    <row r="6145" spans="14:16" x14ac:dyDescent="0.25">
      <c r="N6145">
        <v>891.66669999999999</v>
      </c>
      <c r="O6145">
        <v>0</v>
      </c>
      <c r="P6145">
        <v>1</v>
      </c>
    </row>
    <row r="6146" spans="14:16" x14ac:dyDescent="0.25">
      <c r="N6146">
        <v>891.75</v>
      </c>
      <c r="O6146">
        <v>0</v>
      </c>
      <c r="P6146">
        <v>1</v>
      </c>
    </row>
    <row r="6147" spans="14:16" x14ac:dyDescent="0.25">
      <c r="N6147">
        <v>891.83330000000001</v>
      </c>
      <c r="O6147">
        <v>0</v>
      </c>
      <c r="P6147">
        <v>1</v>
      </c>
    </row>
    <row r="6148" spans="14:16" x14ac:dyDescent="0.25">
      <c r="N6148">
        <v>892</v>
      </c>
      <c r="O6148">
        <v>1</v>
      </c>
      <c r="P6148">
        <v>1</v>
      </c>
    </row>
    <row r="6149" spans="14:16" x14ac:dyDescent="0.25">
      <c r="N6149">
        <v>892.5</v>
      </c>
      <c r="O6149">
        <v>1</v>
      </c>
      <c r="P6149">
        <v>0</v>
      </c>
    </row>
    <row r="6150" spans="14:16" x14ac:dyDescent="0.25">
      <c r="N6150">
        <v>892.58330000000001</v>
      </c>
      <c r="O6150">
        <v>0</v>
      </c>
      <c r="P6150">
        <v>1</v>
      </c>
    </row>
    <row r="6151" spans="14:16" x14ac:dyDescent="0.25">
      <c r="N6151">
        <v>893</v>
      </c>
      <c r="O6151">
        <v>0</v>
      </c>
      <c r="P6151">
        <v>1</v>
      </c>
    </row>
    <row r="6152" spans="14:16" x14ac:dyDescent="0.25">
      <c r="N6152">
        <v>893.41669999999999</v>
      </c>
      <c r="O6152">
        <v>1</v>
      </c>
      <c r="P6152">
        <v>1</v>
      </c>
    </row>
    <row r="6153" spans="14:16" x14ac:dyDescent="0.25">
      <c r="N6153">
        <v>893.83330000000001</v>
      </c>
      <c r="O6153">
        <v>0</v>
      </c>
      <c r="P6153">
        <v>2</v>
      </c>
    </row>
    <row r="6154" spans="14:16" x14ac:dyDescent="0.25">
      <c r="N6154">
        <v>894.25</v>
      </c>
      <c r="O6154">
        <v>0</v>
      </c>
      <c r="P6154">
        <v>1</v>
      </c>
    </row>
    <row r="6155" spans="14:16" x14ac:dyDescent="0.25">
      <c r="N6155">
        <v>894.41669999999999</v>
      </c>
      <c r="O6155">
        <v>0</v>
      </c>
      <c r="P6155">
        <v>1</v>
      </c>
    </row>
    <row r="6156" spans="14:16" x14ac:dyDescent="0.25">
      <c r="N6156">
        <v>894.58330000000001</v>
      </c>
      <c r="O6156">
        <v>2</v>
      </c>
      <c r="P6156">
        <v>0</v>
      </c>
    </row>
    <row r="6157" spans="14:16" x14ac:dyDescent="0.25">
      <c r="N6157">
        <v>894.83330000000001</v>
      </c>
      <c r="O6157">
        <v>1</v>
      </c>
      <c r="P6157">
        <v>0</v>
      </c>
    </row>
    <row r="6158" spans="14:16" x14ac:dyDescent="0.25">
      <c r="N6158">
        <v>895.33330000000001</v>
      </c>
      <c r="O6158">
        <v>0</v>
      </c>
      <c r="P6158">
        <v>2</v>
      </c>
    </row>
    <row r="6159" spans="14:16" x14ac:dyDescent="0.25">
      <c r="N6159">
        <v>895.58330000000001</v>
      </c>
      <c r="O6159">
        <v>0</v>
      </c>
      <c r="P6159">
        <v>1</v>
      </c>
    </row>
    <row r="6160" spans="14:16" x14ac:dyDescent="0.25">
      <c r="N6160">
        <v>895.75</v>
      </c>
      <c r="O6160">
        <v>1</v>
      </c>
      <c r="P6160">
        <v>0</v>
      </c>
    </row>
    <row r="6161" spans="14:16" x14ac:dyDescent="0.25">
      <c r="N6161">
        <v>896</v>
      </c>
      <c r="O6161">
        <v>0</v>
      </c>
      <c r="P6161">
        <v>1</v>
      </c>
    </row>
    <row r="6162" spans="14:16" x14ac:dyDescent="0.25">
      <c r="N6162">
        <v>896.16669999999999</v>
      </c>
      <c r="O6162">
        <v>0</v>
      </c>
      <c r="P6162">
        <v>1</v>
      </c>
    </row>
    <row r="6163" spans="14:16" x14ac:dyDescent="0.25">
      <c r="N6163">
        <v>896.33330000000001</v>
      </c>
      <c r="O6163">
        <v>0</v>
      </c>
      <c r="P6163">
        <v>2</v>
      </c>
    </row>
    <row r="6164" spans="14:16" x14ac:dyDescent="0.25">
      <c r="N6164">
        <v>897.16669999999999</v>
      </c>
      <c r="O6164">
        <v>0</v>
      </c>
      <c r="P6164">
        <v>1</v>
      </c>
    </row>
    <row r="6165" spans="14:16" x14ac:dyDescent="0.25">
      <c r="N6165">
        <v>897.25</v>
      </c>
      <c r="O6165">
        <v>0</v>
      </c>
      <c r="P6165">
        <v>1</v>
      </c>
    </row>
    <row r="6166" spans="14:16" x14ac:dyDescent="0.25">
      <c r="N6166">
        <v>897.41669999999999</v>
      </c>
      <c r="O6166">
        <v>1</v>
      </c>
      <c r="P6166">
        <v>1</v>
      </c>
    </row>
    <row r="6167" spans="14:16" x14ac:dyDescent="0.25">
      <c r="N6167">
        <v>897.5</v>
      </c>
      <c r="O6167">
        <v>1</v>
      </c>
      <c r="P6167">
        <v>0</v>
      </c>
    </row>
    <row r="6168" spans="14:16" x14ac:dyDescent="0.25">
      <c r="N6168">
        <v>897.58330000000001</v>
      </c>
      <c r="O6168">
        <v>0</v>
      </c>
      <c r="P6168">
        <v>1</v>
      </c>
    </row>
    <row r="6169" spans="14:16" x14ac:dyDescent="0.25">
      <c r="N6169">
        <v>897.75</v>
      </c>
      <c r="O6169">
        <v>0</v>
      </c>
      <c r="P6169">
        <v>1</v>
      </c>
    </row>
    <row r="6170" spans="14:16" x14ac:dyDescent="0.25">
      <c r="N6170">
        <v>897.83330000000001</v>
      </c>
      <c r="O6170">
        <v>1</v>
      </c>
      <c r="P6170">
        <v>0</v>
      </c>
    </row>
    <row r="6171" spans="14:16" x14ac:dyDescent="0.25">
      <c r="N6171">
        <v>898.08330000000001</v>
      </c>
      <c r="O6171">
        <v>0</v>
      </c>
      <c r="P6171">
        <v>1</v>
      </c>
    </row>
    <row r="6172" spans="14:16" x14ac:dyDescent="0.25">
      <c r="N6172">
        <v>898.16669999999999</v>
      </c>
      <c r="O6172">
        <v>0</v>
      </c>
      <c r="P6172">
        <v>1</v>
      </c>
    </row>
    <row r="6173" spans="14:16" x14ac:dyDescent="0.25">
      <c r="N6173">
        <v>898.75</v>
      </c>
      <c r="O6173">
        <v>1</v>
      </c>
      <c r="P6173">
        <v>0</v>
      </c>
    </row>
    <row r="6174" spans="14:16" x14ac:dyDescent="0.25">
      <c r="N6174">
        <v>899.08330000000001</v>
      </c>
      <c r="O6174">
        <v>1</v>
      </c>
      <c r="P6174">
        <v>2</v>
      </c>
    </row>
    <row r="6175" spans="14:16" x14ac:dyDescent="0.25">
      <c r="N6175">
        <v>899.16669999999999</v>
      </c>
      <c r="O6175">
        <v>0</v>
      </c>
      <c r="P6175">
        <v>1</v>
      </c>
    </row>
    <row r="6176" spans="14:16" x14ac:dyDescent="0.25">
      <c r="N6176">
        <v>899.25</v>
      </c>
      <c r="O6176">
        <v>0</v>
      </c>
      <c r="P6176">
        <v>0</v>
      </c>
    </row>
    <row r="6177" spans="14:16" x14ac:dyDescent="0.25">
      <c r="N6177">
        <v>899.58330000000001</v>
      </c>
      <c r="O6177">
        <v>0</v>
      </c>
      <c r="P6177">
        <v>3</v>
      </c>
    </row>
    <row r="6178" spans="14:16" x14ac:dyDescent="0.25">
      <c r="N6178">
        <v>899.66669999999999</v>
      </c>
      <c r="O6178">
        <v>1</v>
      </c>
      <c r="P6178">
        <v>0</v>
      </c>
    </row>
    <row r="6179" spans="14:16" x14ac:dyDescent="0.25">
      <c r="N6179">
        <v>899.91669999999999</v>
      </c>
      <c r="O6179">
        <v>1</v>
      </c>
      <c r="P6179">
        <v>1</v>
      </c>
    </row>
    <row r="6180" spans="14:16" x14ac:dyDescent="0.25">
      <c r="N6180">
        <v>900</v>
      </c>
      <c r="O6180">
        <v>0</v>
      </c>
      <c r="P6180">
        <v>2</v>
      </c>
    </row>
    <row r="6181" spans="14:16" x14ac:dyDescent="0.25">
      <c r="N6181">
        <v>900.08330000000001</v>
      </c>
      <c r="O6181">
        <v>0</v>
      </c>
      <c r="P6181">
        <v>1</v>
      </c>
    </row>
    <row r="6182" spans="14:16" x14ac:dyDescent="0.25">
      <c r="N6182">
        <v>900.16669999999999</v>
      </c>
      <c r="O6182">
        <v>1</v>
      </c>
      <c r="P6182">
        <v>0</v>
      </c>
    </row>
    <row r="6183" spans="14:16" x14ac:dyDescent="0.25">
      <c r="N6183">
        <v>900.25</v>
      </c>
      <c r="O6183">
        <v>0</v>
      </c>
      <c r="P6183">
        <v>1</v>
      </c>
    </row>
    <row r="6184" spans="14:16" x14ac:dyDescent="0.25">
      <c r="N6184">
        <v>900.75</v>
      </c>
      <c r="O6184">
        <v>1</v>
      </c>
      <c r="P6184">
        <v>0</v>
      </c>
    </row>
    <row r="6185" spans="14:16" x14ac:dyDescent="0.25">
      <c r="N6185">
        <v>901</v>
      </c>
      <c r="O6185">
        <v>0</v>
      </c>
      <c r="P6185">
        <v>0</v>
      </c>
    </row>
    <row r="6186" spans="14:16" x14ac:dyDescent="0.25">
      <c r="N6186">
        <v>901.25</v>
      </c>
      <c r="O6186">
        <v>1</v>
      </c>
      <c r="P6186">
        <v>0</v>
      </c>
    </row>
    <row r="6187" spans="14:16" x14ac:dyDescent="0.25">
      <c r="N6187">
        <v>901.41669999999999</v>
      </c>
      <c r="O6187">
        <v>0</v>
      </c>
      <c r="P6187">
        <v>1</v>
      </c>
    </row>
    <row r="6188" spans="14:16" x14ac:dyDescent="0.25">
      <c r="N6188">
        <v>901.75</v>
      </c>
      <c r="O6188">
        <v>0</v>
      </c>
      <c r="P6188">
        <v>2</v>
      </c>
    </row>
    <row r="6189" spans="14:16" x14ac:dyDescent="0.25">
      <c r="N6189">
        <v>901.83330000000001</v>
      </c>
      <c r="O6189">
        <v>0</v>
      </c>
      <c r="P6189">
        <v>1</v>
      </c>
    </row>
    <row r="6190" spans="14:16" x14ac:dyDescent="0.25">
      <c r="N6190">
        <v>901.91669999999999</v>
      </c>
      <c r="O6190">
        <v>0</v>
      </c>
      <c r="P6190">
        <v>1</v>
      </c>
    </row>
    <row r="6191" spans="14:16" x14ac:dyDescent="0.25">
      <c r="N6191">
        <v>902</v>
      </c>
      <c r="O6191">
        <v>1</v>
      </c>
      <c r="P6191">
        <v>0</v>
      </c>
    </row>
    <row r="6192" spans="14:16" x14ac:dyDescent="0.25">
      <c r="N6192">
        <v>902.16669999999999</v>
      </c>
      <c r="O6192">
        <v>1</v>
      </c>
      <c r="P6192">
        <v>1</v>
      </c>
    </row>
    <row r="6193" spans="14:16" x14ac:dyDescent="0.25">
      <c r="N6193">
        <v>902.25</v>
      </c>
      <c r="O6193">
        <v>1</v>
      </c>
      <c r="P6193">
        <v>0</v>
      </c>
    </row>
    <row r="6194" spans="14:16" x14ac:dyDescent="0.25">
      <c r="N6194">
        <v>902.5</v>
      </c>
      <c r="O6194">
        <v>0</v>
      </c>
      <c r="P6194">
        <v>1</v>
      </c>
    </row>
    <row r="6195" spans="14:16" x14ac:dyDescent="0.25">
      <c r="N6195">
        <v>903</v>
      </c>
      <c r="O6195">
        <v>0</v>
      </c>
      <c r="P6195">
        <v>1</v>
      </c>
    </row>
    <row r="6196" spans="14:16" x14ac:dyDescent="0.25">
      <c r="N6196">
        <v>903.25</v>
      </c>
      <c r="O6196">
        <v>1</v>
      </c>
      <c r="P6196">
        <v>0</v>
      </c>
    </row>
    <row r="6197" spans="14:16" x14ac:dyDescent="0.25">
      <c r="N6197">
        <v>903.41669999999999</v>
      </c>
      <c r="O6197">
        <v>0</v>
      </c>
      <c r="P6197">
        <v>2</v>
      </c>
    </row>
    <row r="6198" spans="14:16" x14ac:dyDescent="0.25">
      <c r="N6198">
        <v>903.75</v>
      </c>
      <c r="O6198">
        <v>0</v>
      </c>
      <c r="P6198">
        <v>1</v>
      </c>
    </row>
    <row r="6199" spans="14:16" x14ac:dyDescent="0.25">
      <c r="N6199">
        <v>903.83330000000001</v>
      </c>
      <c r="O6199">
        <v>1</v>
      </c>
      <c r="P6199">
        <v>0</v>
      </c>
    </row>
    <row r="6200" spans="14:16" x14ac:dyDescent="0.25">
      <c r="N6200">
        <v>903.91669999999999</v>
      </c>
      <c r="O6200">
        <v>1</v>
      </c>
      <c r="P6200">
        <v>0</v>
      </c>
    </row>
    <row r="6201" spans="14:16" x14ac:dyDescent="0.25">
      <c r="N6201">
        <v>904.16669999999999</v>
      </c>
      <c r="O6201">
        <v>1</v>
      </c>
      <c r="P6201">
        <v>0</v>
      </c>
    </row>
    <row r="6202" spans="14:16" x14ac:dyDescent="0.25">
      <c r="N6202">
        <v>904.83330000000001</v>
      </c>
      <c r="O6202">
        <v>1</v>
      </c>
      <c r="P6202">
        <v>0</v>
      </c>
    </row>
    <row r="6203" spans="14:16" x14ac:dyDescent="0.25">
      <c r="N6203">
        <v>905.08330000000001</v>
      </c>
      <c r="O6203">
        <v>0</v>
      </c>
      <c r="P6203">
        <v>3</v>
      </c>
    </row>
    <row r="6204" spans="14:16" x14ac:dyDescent="0.25">
      <c r="N6204">
        <v>905.33330000000001</v>
      </c>
      <c r="O6204">
        <v>0</v>
      </c>
      <c r="P6204">
        <v>1</v>
      </c>
    </row>
    <row r="6205" spans="14:16" x14ac:dyDescent="0.25">
      <c r="N6205">
        <v>905.41669999999999</v>
      </c>
      <c r="O6205">
        <v>0</v>
      </c>
      <c r="P6205">
        <v>2</v>
      </c>
    </row>
    <row r="6206" spans="14:16" x14ac:dyDescent="0.25">
      <c r="N6206">
        <v>905.83330000000001</v>
      </c>
      <c r="O6206">
        <v>0</v>
      </c>
      <c r="P6206">
        <v>1</v>
      </c>
    </row>
    <row r="6207" spans="14:16" x14ac:dyDescent="0.25">
      <c r="N6207">
        <v>906.41669999999999</v>
      </c>
      <c r="O6207">
        <v>0</v>
      </c>
      <c r="P6207">
        <v>1</v>
      </c>
    </row>
    <row r="6208" spans="14:16" x14ac:dyDescent="0.25">
      <c r="N6208">
        <v>906.5</v>
      </c>
      <c r="O6208">
        <v>1</v>
      </c>
      <c r="P6208">
        <v>0</v>
      </c>
    </row>
    <row r="6209" spans="14:16" x14ac:dyDescent="0.25">
      <c r="N6209">
        <v>906.66669999999999</v>
      </c>
      <c r="O6209">
        <v>0</v>
      </c>
      <c r="P6209">
        <v>1</v>
      </c>
    </row>
    <row r="6210" spans="14:16" x14ac:dyDescent="0.25">
      <c r="N6210">
        <v>906.83330000000001</v>
      </c>
      <c r="O6210">
        <v>1</v>
      </c>
      <c r="P6210">
        <v>1</v>
      </c>
    </row>
    <row r="6211" spans="14:16" x14ac:dyDescent="0.25">
      <c r="N6211">
        <v>906.91669999999999</v>
      </c>
      <c r="O6211">
        <v>1</v>
      </c>
      <c r="P6211">
        <v>0</v>
      </c>
    </row>
    <row r="6212" spans="14:16" x14ac:dyDescent="0.25">
      <c r="N6212">
        <v>907.5</v>
      </c>
      <c r="O6212">
        <v>0</v>
      </c>
      <c r="P6212">
        <v>1</v>
      </c>
    </row>
    <row r="6213" spans="14:16" x14ac:dyDescent="0.25">
      <c r="N6213">
        <v>907.91669999999999</v>
      </c>
      <c r="O6213">
        <v>1</v>
      </c>
      <c r="P6213">
        <v>0</v>
      </c>
    </row>
    <row r="6214" spans="14:16" x14ac:dyDescent="0.25">
      <c r="N6214">
        <v>908.08330000000001</v>
      </c>
      <c r="O6214">
        <v>1</v>
      </c>
      <c r="P6214">
        <v>1</v>
      </c>
    </row>
    <row r="6215" spans="14:16" x14ac:dyDescent="0.25">
      <c r="N6215">
        <v>908.25</v>
      </c>
      <c r="O6215">
        <v>1</v>
      </c>
      <c r="P6215">
        <v>0</v>
      </c>
    </row>
    <row r="6216" spans="14:16" x14ac:dyDescent="0.25">
      <c r="N6216">
        <v>908.41669999999999</v>
      </c>
      <c r="O6216">
        <v>0</v>
      </c>
      <c r="P6216">
        <v>1</v>
      </c>
    </row>
    <row r="6217" spans="14:16" x14ac:dyDescent="0.25">
      <c r="N6217">
        <v>908.5</v>
      </c>
      <c r="O6217">
        <v>0</v>
      </c>
      <c r="P6217">
        <v>1</v>
      </c>
    </row>
    <row r="6218" spans="14:16" x14ac:dyDescent="0.25">
      <c r="N6218">
        <v>908.75</v>
      </c>
      <c r="O6218">
        <v>0</v>
      </c>
      <c r="P6218">
        <v>1</v>
      </c>
    </row>
    <row r="6219" spans="14:16" x14ac:dyDescent="0.25">
      <c r="N6219">
        <v>908.83330000000001</v>
      </c>
      <c r="O6219">
        <v>0</v>
      </c>
      <c r="P6219">
        <v>2</v>
      </c>
    </row>
    <row r="6220" spans="14:16" x14ac:dyDescent="0.25">
      <c r="N6220">
        <v>909</v>
      </c>
      <c r="O6220">
        <v>0</v>
      </c>
      <c r="P6220">
        <v>2</v>
      </c>
    </row>
    <row r="6221" spans="14:16" x14ac:dyDescent="0.25">
      <c r="N6221">
        <v>909.16669999999999</v>
      </c>
      <c r="O6221">
        <v>0</v>
      </c>
      <c r="P6221">
        <v>1</v>
      </c>
    </row>
    <row r="6222" spans="14:16" x14ac:dyDescent="0.25">
      <c r="N6222">
        <v>909.25</v>
      </c>
      <c r="O6222">
        <v>1</v>
      </c>
      <c r="P6222">
        <v>0</v>
      </c>
    </row>
    <row r="6223" spans="14:16" x14ac:dyDescent="0.25">
      <c r="N6223">
        <v>909.33330000000001</v>
      </c>
      <c r="O6223">
        <v>0</v>
      </c>
      <c r="P6223">
        <v>1</v>
      </c>
    </row>
    <row r="6224" spans="14:16" x14ac:dyDescent="0.25">
      <c r="N6224">
        <v>909.58330000000001</v>
      </c>
      <c r="O6224">
        <v>0</v>
      </c>
      <c r="P6224">
        <v>1</v>
      </c>
    </row>
    <row r="6225" spans="14:16" x14ac:dyDescent="0.25">
      <c r="N6225">
        <v>909.66669999999999</v>
      </c>
      <c r="O6225">
        <v>1</v>
      </c>
      <c r="P6225">
        <v>0</v>
      </c>
    </row>
    <row r="6226" spans="14:16" x14ac:dyDescent="0.25">
      <c r="N6226">
        <v>909.83330000000001</v>
      </c>
      <c r="O6226">
        <v>1</v>
      </c>
      <c r="P6226">
        <v>2</v>
      </c>
    </row>
    <row r="6227" spans="14:16" x14ac:dyDescent="0.25">
      <c r="N6227">
        <v>910</v>
      </c>
      <c r="O6227">
        <v>1</v>
      </c>
      <c r="P6227">
        <v>0</v>
      </c>
    </row>
    <row r="6228" spans="14:16" x14ac:dyDescent="0.25">
      <c r="N6228">
        <v>910.08330000000001</v>
      </c>
      <c r="O6228">
        <v>2</v>
      </c>
      <c r="P6228">
        <v>1</v>
      </c>
    </row>
    <row r="6229" spans="14:16" x14ac:dyDescent="0.25">
      <c r="N6229">
        <v>910.16669999999999</v>
      </c>
      <c r="O6229">
        <v>1</v>
      </c>
      <c r="P6229">
        <v>1</v>
      </c>
    </row>
    <row r="6230" spans="14:16" x14ac:dyDescent="0.25">
      <c r="N6230">
        <v>910.33330000000001</v>
      </c>
      <c r="O6230">
        <v>0</v>
      </c>
      <c r="P6230">
        <v>1</v>
      </c>
    </row>
    <row r="6231" spans="14:16" x14ac:dyDescent="0.25">
      <c r="N6231">
        <v>911.16669999999999</v>
      </c>
      <c r="O6231">
        <v>0</v>
      </c>
      <c r="P6231">
        <v>1</v>
      </c>
    </row>
    <row r="6232" spans="14:16" x14ac:dyDescent="0.25">
      <c r="N6232">
        <v>911.33330000000001</v>
      </c>
      <c r="O6232">
        <v>1</v>
      </c>
      <c r="P6232">
        <v>0</v>
      </c>
    </row>
    <row r="6233" spans="14:16" x14ac:dyDescent="0.25">
      <c r="N6233">
        <v>911.41669999999999</v>
      </c>
      <c r="O6233">
        <v>1</v>
      </c>
      <c r="P6233">
        <v>0</v>
      </c>
    </row>
    <row r="6234" spans="14:16" x14ac:dyDescent="0.25">
      <c r="N6234">
        <v>911.5</v>
      </c>
      <c r="O6234">
        <v>1</v>
      </c>
      <c r="P6234">
        <v>2</v>
      </c>
    </row>
    <row r="6235" spans="14:16" x14ac:dyDescent="0.25">
      <c r="N6235">
        <v>911.66669999999999</v>
      </c>
      <c r="O6235">
        <v>0</v>
      </c>
      <c r="P6235">
        <v>2</v>
      </c>
    </row>
    <row r="6236" spans="14:16" x14ac:dyDescent="0.25">
      <c r="N6236">
        <v>911.75</v>
      </c>
      <c r="O6236">
        <v>0</v>
      </c>
      <c r="P6236">
        <v>1</v>
      </c>
    </row>
    <row r="6237" spans="14:16" x14ac:dyDescent="0.25">
      <c r="N6237">
        <v>911.83330000000001</v>
      </c>
      <c r="O6237">
        <v>2</v>
      </c>
      <c r="P6237">
        <v>0</v>
      </c>
    </row>
    <row r="6238" spans="14:16" x14ac:dyDescent="0.25">
      <c r="N6238">
        <v>911.91669999999999</v>
      </c>
      <c r="O6238">
        <v>1</v>
      </c>
      <c r="P6238">
        <v>1</v>
      </c>
    </row>
    <row r="6239" spans="14:16" x14ac:dyDescent="0.25">
      <c r="N6239">
        <v>912.08330000000001</v>
      </c>
      <c r="O6239">
        <v>0</v>
      </c>
      <c r="P6239">
        <v>2</v>
      </c>
    </row>
    <row r="6240" spans="14:16" x14ac:dyDescent="0.25">
      <c r="N6240">
        <v>912.16669999999999</v>
      </c>
      <c r="O6240">
        <v>0</v>
      </c>
      <c r="P6240">
        <v>1</v>
      </c>
    </row>
    <row r="6241" spans="14:16" x14ac:dyDescent="0.25">
      <c r="N6241">
        <v>912.5</v>
      </c>
      <c r="O6241">
        <v>0</v>
      </c>
      <c r="P6241">
        <v>1</v>
      </c>
    </row>
    <row r="6242" spans="14:16" x14ac:dyDescent="0.25">
      <c r="N6242">
        <v>912.66669999999999</v>
      </c>
      <c r="O6242">
        <v>0</v>
      </c>
      <c r="P6242">
        <v>1</v>
      </c>
    </row>
    <row r="6243" spans="14:16" x14ac:dyDescent="0.25">
      <c r="N6243">
        <v>912.91669999999999</v>
      </c>
      <c r="O6243">
        <v>0</v>
      </c>
      <c r="P6243">
        <v>1</v>
      </c>
    </row>
    <row r="6244" spans="14:16" x14ac:dyDescent="0.25">
      <c r="N6244">
        <v>913.33330000000001</v>
      </c>
      <c r="O6244">
        <v>1</v>
      </c>
      <c r="P6244">
        <v>0</v>
      </c>
    </row>
    <row r="6245" spans="14:16" x14ac:dyDescent="0.25">
      <c r="N6245">
        <v>913.41669999999999</v>
      </c>
      <c r="O6245">
        <v>1</v>
      </c>
      <c r="P6245">
        <v>0</v>
      </c>
    </row>
    <row r="6246" spans="14:16" x14ac:dyDescent="0.25">
      <c r="N6246">
        <v>913.83330000000001</v>
      </c>
      <c r="O6246">
        <v>0</v>
      </c>
      <c r="P6246">
        <v>1</v>
      </c>
    </row>
    <row r="6247" spans="14:16" x14ac:dyDescent="0.25">
      <c r="N6247">
        <v>914</v>
      </c>
      <c r="O6247">
        <v>2</v>
      </c>
      <c r="P6247">
        <v>1</v>
      </c>
    </row>
    <row r="6248" spans="14:16" x14ac:dyDescent="0.25">
      <c r="N6248">
        <v>914.5</v>
      </c>
      <c r="O6248">
        <v>0</v>
      </c>
      <c r="P6248">
        <v>1</v>
      </c>
    </row>
    <row r="6249" spans="14:16" x14ac:dyDescent="0.25">
      <c r="N6249">
        <v>914.58330000000001</v>
      </c>
      <c r="O6249">
        <v>0</v>
      </c>
      <c r="P6249">
        <v>2</v>
      </c>
    </row>
    <row r="6250" spans="14:16" x14ac:dyDescent="0.25">
      <c r="N6250">
        <v>914.66669999999999</v>
      </c>
      <c r="O6250">
        <v>1</v>
      </c>
      <c r="P6250">
        <v>0</v>
      </c>
    </row>
    <row r="6251" spans="14:16" x14ac:dyDescent="0.25">
      <c r="N6251">
        <v>914.91669999999999</v>
      </c>
      <c r="O6251">
        <v>0</v>
      </c>
      <c r="P6251">
        <v>1</v>
      </c>
    </row>
    <row r="6252" spans="14:16" x14ac:dyDescent="0.25">
      <c r="N6252">
        <v>915</v>
      </c>
      <c r="O6252">
        <v>1</v>
      </c>
      <c r="P6252">
        <v>0</v>
      </c>
    </row>
    <row r="6253" spans="14:16" x14ac:dyDescent="0.25">
      <c r="N6253">
        <v>915.16669999999999</v>
      </c>
      <c r="O6253">
        <v>0</v>
      </c>
      <c r="P6253">
        <v>1</v>
      </c>
    </row>
    <row r="6254" spans="14:16" x14ac:dyDescent="0.25">
      <c r="N6254">
        <v>915.58330000000001</v>
      </c>
      <c r="O6254">
        <v>0</v>
      </c>
      <c r="P6254">
        <v>1</v>
      </c>
    </row>
    <row r="6255" spans="14:16" x14ac:dyDescent="0.25">
      <c r="N6255">
        <v>916.08330000000001</v>
      </c>
      <c r="O6255">
        <v>0</v>
      </c>
      <c r="P6255">
        <v>1</v>
      </c>
    </row>
    <row r="6256" spans="14:16" x14ac:dyDescent="0.25">
      <c r="N6256">
        <v>916.16669999999999</v>
      </c>
      <c r="O6256">
        <v>0</v>
      </c>
      <c r="P6256">
        <v>1</v>
      </c>
    </row>
    <row r="6257" spans="14:16" x14ac:dyDescent="0.25">
      <c r="N6257">
        <v>916.33330000000001</v>
      </c>
      <c r="O6257">
        <v>0</v>
      </c>
      <c r="P6257">
        <v>1</v>
      </c>
    </row>
    <row r="6258" spans="14:16" x14ac:dyDescent="0.25">
      <c r="N6258">
        <v>916.75</v>
      </c>
      <c r="O6258">
        <v>0</v>
      </c>
      <c r="P6258">
        <v>1</v>
      </c>
    </row>
    <row r="6259" spans="14:16" x14ac:dyDescent="0.25">
      <c r="N6259">
        <v>917.16669999999999</v>
      </c>
      <c r="O6259">
        <v>0</v>
      </c>
      <c r="P6259">
        <v>1</v>
      </c>
    </row>
    <row r="6260" spans="14:16" x14ac:dyDescent="0.25">
      <c r="N6260">
        <v>917.33330000000001</v>
      </c>
      <c r="O6260">
        <v>0</v>
      </c>
      <c r="P6260">
        <v>1</v>
      </c>
    </row>
    <row r="6261" spans="14:16" x14ac:dyDescent="0.25">
      <c r="N6261">
        <v>917.5</v>
      </c>
      <c r="O6261">
        <v>0</v>
      </c>
      <c r="P6261">
        <v>3</v>
      </c>
    </row>
    <row r="6262" spans="14:16" x14ac:dyDescent="0.25">
      <c r="N6262">
        <v>917.91669999999999</v>
      </c>
      <c r="O6262">
        <v>0</v>
      </c>
      <c r="P6262">
        <v>1</v>
      </c>
    </row>
    <row r="6263" spans="14:16" x14ac:dyDescent="0.25">
      <c r="N6263">
        <v>918</v>
      </c>
      <c r="O6263">
        <v>0</v>
      </c>
      <c r="P6263">
        <v>1</v>
      </c>
    </row>
    <row r="6264" spans="14:16" x14ac:dyDescent="0.25">
      <c r="N6264">
        <v>918.66669999999999</v>
      </c>
      <c r="O6264">
        <v>0</v>
      </c>
      <c r="P6264">
        <v>1</v>
      </c>
    </row>
    <row r="6265" spans="14:16" x14ac:dyDescent="0.25">
      <c r="N6265">
        <v>918.75</v>
      </c>
      <c r="O6265">
        <v>1</v>
      </c>
      <c r="P6265">
        <v>0</v>
      </c>
    </row>
    <row r="6266" spans="14:16" x14ac:dyDescent="0.25">
      <c r="N6266">
        <v>918.83330000000001</v>
      </c>
      <c r="O6266">
        <v>0</v>
      </c>
      <c r="P6266">
        <v>1</v>
      </c>
    </row>
    <row r="6267" spans="14:16" x14ac:dyDescent="0.25">
      <c r="N6267">
        <v>919.16669999999999</v>
      </c>
      <c r="O6267">
        <v>1</v>
      </c>
      <c r="P6267">
        <v>0</v>
      </c>
    </row>
    <row r="6268" spans="14:16" x14ac:dyDescent="0.25">
      <c r="N6268">
        <v>919.25</v>
      </c>
      <c r="O6268">
        <v>0</v>
      </c>
      <c r="P6268">
        <v>2</v>
      </c>
    </row>
    <row r="6269" spans="14:16" x14ac:dyDescent="0.25">
      <c r="N6269">
        <v>919.41669999999999</v>
      </c>
      <c r="O6269">
        <v>0</v>
      </c>
      <c r="P6269">
        <v>1</v>
      </c>
    </row>
    <row r="6270" spans="14:16" x14ac:dyDescent="0.25">
      <c r="N6270">
        <v>919.5</v>
      </c>
      <c r="O6270">
        <v>0</v>
      </c>
      <c r="P6270">
        <v>1</v>
      </c>
    </row>
    <row r="6271" spans="14:16" x14ac:dyDescent="0.25">
      <c r="N6271">
        <v>919.75</v>
      </c>
      <c r="O6271">
        <v>1</v>
      </c>
      <c r="P6271">
        <v>0</v>
      </c>
    </row>
    <row r="6272" spans="14:16" x14ac:dyDescent="0.25">
      <c r="N6272">
        <v>920.41669999999999</v>
      </c>
      <c r="O6272">
        <v>1</v>
      </c>
      <c r="P6272">
        <v>0</v>
      </c>
    </row>
    <row r="6273" spans="14:16" x14ac:dyDescent="0.25">
      <c r="N6273">
        <v>920.75</v>
      </c>
      <c r="O6273">
        <v>1</v>
      </c>
      <c r="P6273">
        <v>0</v>
      </c>
    </row>
    <row r="6274" spans="14:16" x14ac:dyDescent="0.25">
      <c r="N6274">
        <v>921.16669999999999</v>
      </c>
      <c r="O6274">
        <v>0</v>
      </c>
      <c r="P6274">
        <v>1</v>
      </c>
    </row>
    <row r="6275" spans="14:16" x14ac:dyDescent="0.25">
      <c r="N6275">
        <v>921.25</v>
      </c>
      <c r="O6275">
        <v>0</v>
      </c>
      <c r="P6275">
        <v>1</v>
      </c>
    </row>
    <row r="6276" spans="14:16" x14ac:dyDescent="0.25">
      <c r="N6276">
        <v>921.58330000000001</v>
      </c>
      <c r="O6276">
        <v>1</v>
      </c>
      <c r="P6276">
        <v>1</v>
      </c>
    </row>
    <row r="6277" spans="14:16" x14ac:dyDescent="0.25">
      <c r="N6277">
        <v>921.66669999999999</v>
      </c>
      <c r="O6277">
        <v>0</v>
      </c>
      <c r="P6277">
        <v>1</v>
      </c>
    </row>
    <row r="6278" spans="14:16" x14ac:dyDescent="0.25">
      <c r="N6278">
        <v>922.41669999999999</v>
      </c>
      <c r="O6278">
        <v>0</v>
      </c>
      <c r="P6278">
        <v>1</v>
      </c>
    </row>
    <row r="6279" spans="14:16" x14ac:dyDescent="0.25">
      <c r="N6279">
        <v>922.5</v>
      </c>
      <c r="O6279">
        <v>1</v>
      </c>
      <c r="P6279">
        <v>1</v>
      </c>
    </row>
    <row r="6280" spans="14:16" x14ac:dyDescent="0.25">
      <c r="N6280">
        <v>922.58330000000001</v>
      </c>
      <c r="O6280">
        <v>0</v>
      </c>
      <c r="P6280">
        <v>1</v>
      </c>
    </row>
    <row r="6281" spans="14:16" x14ac:dyDescent="0.25">
      <c r="N6281">
        <v>922.83330000000001</v>
      </c>
      <c r="O6281">
        <v>0</v>
      </c>
      <c r="P6281">
        <v>2</v>
      </c>
    </row>
    <row r="6282" spans="14:16" x14ac:dyDescent="0.25">
      <c r="N6282">
        <v>922.91669999999999</v>
      </c>
      <c r="O6282">
        <v>0</v>
      </c>
      <c r="P6282">
        <v>1</v>
      </c>
    </row>
    <row r="6283" spans="14:16" x14ac:dyDescent="0.25">
      <c r="N6283">
        <v>923.5</v>
      </c>
      <c r="O6283">
        <v>1</v>
      </c>
      <c r="P6283">
        <v>0</v>
      </c>
    </row>
    <row r="6284" spans="14:16" x14ac:dyDescent="0.25">
      <c r="N6284">
        <v>923.75</v>
      </c>
      <c r="O6284">
        <v>0</v>
      </c>
      <c r="P6284">
        <v>1</v>
      </c>
    </row>
    <row r="6285" spans="14:16" x14ac:dyDescent="0.25">
      <c r="N6285">
        <v>924.16669999999999</v>
      </c>
      <c r="O6285">
        <v>0</v>
      </c>
      <c r="P6285">
        <v>1</v>
      </c>
    </row>
    <row r="6286" spans="14:16" x14ac:dyDescent="0.25">
      <c r="N6286">
        <v>924.75</v>
      </c>
      <c r="O6286">
        <v>1</v>
      </c>
      <c r="P6286">
        <v>0</v>
      </c>
    </row>
    <row r="6287" spans="14:16" x14ac:dyDescent="0.25">
      <c r="N6287">
        <v>924.83330000000001</v>
      </c>
      <c r="O6287">
        <v>2</v>
      </c>
      <c r="P6287">
        <v>0</v>
      </c>
    </row>
    <row r="6288" spans="14:16" x14ac:dyDescent="0.25">
      <c r="N6288">
        <v>924.91669999999999</v>
      </c>
      <c r="O6288">
        <v>0</v>
      </c>
      <c r="P6288">
        <v>1</v>
      </c>
    </row>
    <row r="6289" spans="14:16" x14ac:dyDescent="0.25">
      <c r="N6289">
        <v>925.08330000000001</v>
      </c>
      <c r="O6289">
        <v>0</v>
      </c>
      <c r="P6289">
        <v>1</v>
      </c>
    </row>
    <row r="6290" spans="14:16" x14ac:dyDescent="0.25">
      <c r="N6290">
        <v>925.16669999999999</v>
      </c>
      <c r="O6290">
        <v>1</v>
      </c>
      <c r="P6290">
        <v>0</v>
      </c>
    </row>
    <row r="6291" spans="14:16" x14ac:dyDescent="0.25">
      <c r="N6291">
        <v>925.66669999999999</v>
      </c>
      <c r="O6291">
        <v>0</v>
      </c>
      <c r="P6291">
        <v>1</v>
      </c>
    </row>
    <row r="6292" spans="14:16" x14ac:dyDescent="0.25">
      <c r="N6292">
        <v>926.25</v>
      </c>
      <c r="O6292">
        <v>1</v>
      </c>
      <c r="P6292">
        <v>0</v>
      </c>
    </row>
    <row r="6293" spans="14:16" x14ac:dyDescent="0.25">
      <c r="N6293">
        <v>926.41669999999999</v>
      </c>
      <c r="O6293">
        <v>0</v>
      </c>
      <c r="P6293">
        <v>1</v>
      </c>
    </row>
    <row r="6294" spans="14:16" x14ac:dyDescent="0.25">
      <c r="N6294">
        <v>926.66669999999999</v>
      </c>
      <c r="O6294">
        <v>1</v>
      </c>
      <c r="P6294">
        <v>0</v>
      </c>
    </row>
    <row r="6295" spans="14:16" x14ac:dyDescent="0.25">
      <c r="N6295">
        <v>926.83330000000001</v>
      </c>
      <c r="O6295">
        <v>2</v>
      </c>
      <c r="P6295">
        <v>0</v>
      </c>
    </row>
    <row r="6296" spans="14:16" x14ac:dyDescent="0.25">
      <c r="N6296">
        <v>927</v>
      </c>
      <c r="O6296">
        <v>1</v>
      </c>
      <c r="P6296">
        <v>0</v>
      </c>
    </row>
    <row r="6297" spans="14:16" x14ac:dyDescent="0.25">
      <c r="N6297">
        <v>927.08330000000001</v>
      </c>
      <c r="O6297">
        <v>0</v>
      </c>
      <c r="P6297">
        <v>1</v>
      </c>
    </row>
    <row r="6298" spans="14:16" x14ac:dyDescent="0.25">
      <c r="N6298">
        <v>927.16669999999999</v>
      </c>
      <c r="O6298">
        <v>1</v>
      </c>
      <c r="P6298">
        <v>0</v>
      </c>
    </row>
    <row r="6299" spans="14:16" x14ac:dyDescent="0.25">
      <c r="N6299">
        <v>927.25</v>
      </c>
      <c r="O6299">
        <v>0</v>
      </c>
      <c r="P6299">
        <v>1</v>
      </c>
    </row>
    <row r="6300" spans="14:16" x14ac:dyDescent="0.25">
      <c r="N6300">
        <v>927.41669999999999</v>
      </c>
      <c r="O6300">
        <v>0</v>
      </c>
      <c r="P6300">
        <v>1</v>
      </c>
    </row>
    <row r="6301" spans="14:16" x14ac:dyDescent="0.25">
      <c r="N6301">
        <v>928.16669999999999</v>
      </c>
      <c r="O6301">
        <v>0</v>
      </c>
      <c r="P6301">
        <v>1</v>
      </c>
    </row>
    <row r="6302" spans="14:16" x14ac:dyDescent="0.25">
      <c r="N6302">
        <v>928.33330000000001</v>
      </c>
      <c r="O6302">
        <v>0</v>
      </c>
      <c r="P6302">
        <v>1</v>
      </c>
    </row>
    <row r="6303" spans="14:16" x14ac:dyDescent="0.25">
      <c r="N6303">
        <v>928.41669999999999</v>
      </c>
      <c r="O6303">
        <v>0</v>
      </c>
      <c r="P6303">
        <v>1</v>
      </c>
    </row>
    <row r="6304" spans="14:16" x14ac:dyDescent="0.25">
      <c r="N6304">
        <v>929.91669999999999</v>
      </c>
      <c r="O6304">
        <v>1</v>
      </c>
      <c r="P6304">
        <v>0</v>
      </c>
    </row>
    <row r="6305" spans="14:16" x14ac:dyDescent="0.25">
      <c r="N6305">
        <v>930.25</v>
      </c>
      <c r="O6305">
        <v>1</v>
      </c>
      <c r="P6305">
        <v>0</v>
      </c>
    </row>
    <row r="6306" spans="14:16" x14ac:dyDescent="0.25">
      <c r="N6306">
        <v>930.41669999999999</v>
      </c>
      <c r="O6306">
        <v>0</v>
      </c>
      <c r="P6306">
        <v>1</v>
      </c>
    </row>
    <row r="6307" spans="14:16" x14ac:dyDescent="0.25">
      <c r="N6307">
        <v>930.58330000000001</v>
      </c>
      <c r="O6307">
        <v>1</v>
      </c>
      <c r="P6307">
        <v>0</v>
      </c>
    </row>
    <row r="6308" spans="14:16" x14ac:dyDescent="0.25">
      <c r="N6308">
        <v>930.75</v>
      </c>
      <c r="O6308">
        <v>0</v>
      </c>
      <c r="P6308">
        <v>1</v>
      </c>
    </row>
    <row r="6309" spans="14:16" x14ac:dyDescent="0.25">
      <c r="N6309">
        <v>930.83330000000001</v>
      </c>
      <c r="O6309">
        <v>0</v>
      </c>
      <c r="P6309">
        <v>1</v>
      </c>
    </row>
    <row r="6310" spans="14:16" x14ac:dyDescent="0.25">
      <c r="N6310">
        <v>930.91669999999999</v>
      </c>
      <c r="O6310">
        <v>0</v>
      </c>
      <c r="P6310">
        <v>1</v>
      </c>
    </row>
    <row r="6311" spans="14:16" x14ac:dyDescent="0.25">
      <c r="N6311">
        <v>931.33330000000001</v>
      </c>
      <c r="O6311">
        <v>0</v>
      </c>
      <c r="P6311">
        <v>1</v>
      </c>
    </row>
    <row r="6312" spans="14:16" x14ac:dyDescent="0.25">
      <c r="N6312">
        <v>931.41669999999999</v>
      </c>
      <c r="O6312">
        <v>0</v>
      </c>
      <c r="P6312">
        <v>1</v>
      </c>
    </row>
    <row r="6313" spans="14:16" x14ac:dyDescent="0.25">
      <c r="N6313">
        <v>931.66669999999999</v>
      </c>
      <c r="O6313">
        <v>0</v>
      </c>
      <c r="P6313">
        <v>1</v>
      </c>
    </row>
    <row r="6314" spans="14:16" x14ac:dyDescent="0.25">
      <c r="N6314">
        <v>931.75</v>
      </c>
      <c r="O6314">
        <v>0</v>
      </c>
      <c r="P6314">
        <v>1</v>
      </c>
    </row>
    <row r="6315" spans="14:16" x14ac:dyDescent="0.25">
      <c r="N6315">
        <v>932</v>
      </c>
      <c r="O6315">
        <v>1</v>
      </c>
      <c r="P6315">
        <v>0</v>
      </c>
    </row>
    <row r="6316" spans="14:16" x14ac:dyDescent="0.25">
      <c r="N6316">
        <v>932.25</v>
      </c>
      <c r="O6316">
        <v>0</v>
      </c>
      <c r="P6316">
        <v>2</v>
      </c>
    </row>
    <row r="6317" spans="14:16" x14ac:dyDescent="0.25">
      <c r="N6317">
        <v>932.33330000000001</v>
      </c>
      <c r="O6317">
        <v>0</v>
      </c>
      <c r="P6317">
        <v>1</v>
      </c>
    </row>
    <row r="6318" spans="14:16" x14ac:dyDescent="0.25">
      <c r="N6318">
        <v>932.66669999999999</v>
      </c>
      <c r="O6318">
        <v>0</v>
      </c>
      <c r="P6318">
        <v>1</v>
      </c>
    </row>
    <row r="6319" spans="14:16" x14ac:dyDescent="0.25">
      <c r="N6319">
        <v>932.75</v>
      </c>
      <c r="O6319">
        <v>0</v>
      </c>
      <c r="P6319">
        <v>1</v>
      </c>
    </row>
    <row r="6320" spans="14:16" x14ac:dyDescent="0.25">
      <c r="N6320">
        <v>932.91669999999999</v>
      </c>
      <c r="O6320">
        <v>0</v>
      </c>
      <c r="P6320">
        <v>1</v>
      </c>
    </row>
    <row r="6321" spans="14:16" x14ac:dyDescent="0.25">
      <c r="N6321">
        <v>933</v>
      </c>
      <c r="O6321">
        <v>0</v>
      </c>
      <c r="P6321">
        <v>1</v>
      </c>
    </row>
    <row r="6322" spans="14:16" x14ac:dyDescent="0.25">
      <c r="N6322">
        <v>933.25</v>
      </c>
      <c r="O6322">
        <v>1</v>
      </c>
      <c r="P6322">
        <v>0</v>
      </c>
    </row>
    <row r="6323" spans="14:16" x14ac:dyDescent="0.25">
      <c r="N6323">
        <v>933.75</v>
      </c>
      <c r="O6323">
        <v>0</v>
      </c>
      <c r="P6323">
        <v>1</v>
      </c>
    </row>
    <row r="6324" spans="14:16" x14ac:dyDescent="0.25">
      <c r="N6324">
        <v>933.83330000000001</v>
      </c>
      <c r="O6324">
        <v>1</v>
      </c>
      <c r="P6324">
        <v>0</v>
      </c>
    </row>
    <row r="6325" spans="14:16" x14ac:dyDescent="0.25">
      <c r="N6325">
        <v>934</v>
      </c>
      <c r="O6325">
        <v>0</v>
      </c>
      <c r="P6325">
        <v>1</v>
      </c>
    </row>
    <row r="6326" spans="14:16" x14ac:dyDescent="0.25">
      <c r="N6326">
        <v>934.25</v>
      </c>
      <c r="O6326">
        <v>1</v>
      </c>
      <c r="P6326">
        <v>0</v>
      </c>
    </row>
    <row r="6327" spans="14:16" x14ac:dyDescent="0.25">
      <c r="N6327">
        <v>934.33330000000001</v>
      </c>
      <c r="O6327">
        <v>0</v>
      </c>
      <c r="P6327">
        <v>3</v>
      </c>
    </row>
    <row r="6328" spans="14:16" x14ac:dyDescent="0.25">
      <c r="N6328">
        <v>934.41669999999999</v>
      </c>
      <c r="O6328">
        <v>0</v>
      </c>
      <c r="P6328">
        <v>1</v>
      </c>
    </row>
    <row r="6329" spans="14:16" x14ac:dyDescent="0.25">
      <c r="N6329">
        <v>934.58330000000001</v>
      </c>
      <c r="O6329">
        <v>1</v>
      </c>
      <c r="P6329">
        <v>0</v>
      </c>
    </row>
    <row r="6330" spans="14:16" x14ac:dyDescent="0.25">
      <c r="N6330">
        <v>934.66669999999999</v>
      </c>
      <c r="O6330">
        <v>1</v>
      </c>
      <c r="P6330">
        <v>1</v>
      </c>
    </row>
    <row r="6331" spans="14:16" x14ac:dyDescent="0.25">
      <c r="N6331">
        <v>934.75</v>
      </c>
      <c r="O6331">
        <v>2</v>
      </c>
      <c r="P6331">
        <v>1</v>
      </c>
    </row>
    <row r="6332" spans="14:16" x14ac:dyDescent="0.25">
      <c r="N6332">
        <v>934.83330000000001</v>
      </c>
      <c r="O6332">
        <v>0</v>
      </c>
      <c r="P6332">
        <v>1</v>
      </c>
    </row>
    <row r="6333" spans="14:16" x14ac:dyDescent="0.25">
      <c r="N6333">
        <v>935</v>
      </c>
      <c r="O6333">
        <v>0</v>
      </c>
      <c r="P6333">
        <v>0</v>
      </c>
    </row>
    <row r="6334" spans="14:16" x14ac:dyDescent="0.25">
      <c r="N6334">
        <v>935.08330000000001</v>
      </c>
      <c r="O6334">
        <v>1</v>
      </c>
      <c r="P6334">
        <v>0</v>
      </c>
    </row>
    <row r="6335" spans="14:16" x14ac:dyDescent="0.25">
      <c r="N6335">
        <v>935.16669999999999</v>
      </c>
      <c r="O6335">
        <v>0</v>
      </c>
      <c r="P6335">
        <v>1</v>
      </c>
    </row>
    <row r="6336" spans="14:16" x14ac:dyDescent="0.25">
      <c r="N6336">
        <v>935.41669999999999</v>
      </c>
      <c r="O6336">
        <v>0</v>
      </c>
      <c r="P6336">
        <v>1</v>
      </c>
    </row>
    <row r="6337" spans="14:16" x14ac:dyDescent="0.25">
      <c r="N6337">
        <v>936</v>
      </c>
      <c r="O6337">
        <v>0</v>
      </c>
      <c r="P6337">
        <v>0</v>
      </c>
    </row>
    <row r="6338" spans="14:16" x14ac:dyDescent="0.25">
      <c r="N6338">
        <v>936.08330000000001</v>
      </c>
      <c r="O6338">
        <v>0</v>
      </c>
      <c r="P6338">
        <v>1</v>
      </c>
    </row>
    <row r="6339" spans="14:16" x14ac:dyDescent="0.25">
      <c r="N6339">
        <v>936.16669999999999</v>
      </c>
      <c r="O6339">
        <v>1</v>
      </c>
      <c r="P6339">
        <v>0</v>
      </c>
    </row>
    <row r="6340" spans="14:16" x14ac:dyDescent="0.25">
      <c r="N6340">
        <v>936.75</v>
      </c>
      <c r="O6340">
        <v>1</v>
      </c>
      <c r="P6340">
        <v>1</v>
      </c>
    </row>
    <row r="6341" spans="14:16" x14ac:dyDescent="0.25">
      <c r="N6341">
        <v>936.91669999999999</v>
      </c>
      <c r="O6341">
        <v>0</v>
      </c>
      <c r="P6341">
        <v>1</v>
      </c>
    </row>
    <row r="6342" spans="14:16" x14ac:dyDescent="0.25">
      <c r="N6342">
        <v>937</v>
      </c>
      <c r="O6342">
        <v>1</v>
      </c>
      <c r="P6342">
        <v>1</v>
      </c>
    </row>
    <row r="6343" spans="14:16" x14ac:dyDescent="0.25">
      <c r="N6343">
        <v>937.5</v>
      </c>
      <c r="O6343">
        <v>1</v>
      </c>
      <c r="P6343">
        <v>0</v>
      </c>
    </row>
    <row r="6344" spans="14:16" x14ac:dyDescent="0.25">
      <c r="N6344">
        <v>937.58330000000001</v>
      </c>
      <c r="O6344">
        <v>1</v>
      </c>
      <c r="P6344">
        <v>0</v>
      </c>
    </row>
    <row r="6345" spans="14:16" x14ac:dyDescent="0.25">
      <c r="N6345">
        <v>937.91669999999999</v>
      </c>
      <c r="O6345">
        <v>0</v>
      </c>
      <c r="P6345">
        <v>1</v>
      </c>
    </row>
    <row r="6346" spans="14:16" x14ac:dyDescent="0.25">
      <c r="N6346">
        <v>938.08330000000001</v>
      </c>
      <c r="O6346">
        <v>1</v>
      </c>
      <c r="P6346">
        <v>0</v>
      </c>
    </row>
    <row r="6347" spans="14:16" x14ac:dyDescent="0.25">
      <c r="N6347">
        <v>938.16669999999999</v>
      </c>
      <c r="O6347">
        <v>0</v>
      </c>
      <c r="P6347">
        <v>1</v>
      </c>
    </row>
    <row r="6348" spans="14:16" x14ac:dyDescent="0.25">
      <c r="N6348">
        <v>938.41669999999999</v>
      </c>
      <c r="O6348">
        <v>0</v>
      </c>
      <c r="P6348">
        <v>1</v>
      </c>
    </row>
    <row r="6349" spans="14:16" x14ac:dyDescent="0.25">
      <c r="N6349">
        <v>938.58330000000001</v>
      </c>
      <c r="O6349">
        <v>1</v>
      </c>
      <c r="P6349">
        <v>1</v>
      </c>
    </row>
    <row r="6350" spans="14:16" x14ac:dyDescent="0.25">
      <c r="N6350">
        <v>938.91669999999999</v>
      </c>
      <c r="O6350">
        <v>0</v>
      </c>
      <c r="P6350">
        <v>2</v>
      </c>
    </row>
    <row r="6351" spans="14:16" x14ac:dyDescent="0.25">
      <c r="N6351">
        <v>939.08330000000001</v>
      </c>
      <c r="O6351">
        <v>0</v>
      </c>
      <c r="P6351">
        <v>1</v>
      </c>
    </row>
    <row r="6352" spans="14:16" x14ac:dyDescent="0.25">
      <c r="N6352">
        <v>939.75</v>
      </c>
      <c r="O6352">
        <v>1</v>
      </c>
      <c r="P6352">
        <v>1</v>
      </c>
    </row>
    <row r="6353" spans="14:16" x14ac:dyDescent="0.25">
      <c r="N6353">
        <v>939.91669999999999</v>
      </c>
      <c r="O6353">
        <v>1</v>
      </c>
      <c r="P6353">
        <v>0</v>
      </c>
    </row>
    <row r="6354" spans="14:16" x14ac:dyDescent="0.25">
      <c r="N6354">
        <v>940.25</v>
      </c>
      <c r="O6354">
        <v>0</v>
      </c>
      <c r="P6354">
        <v>1</v>
      </c>
    </row>
    <row r="6355" spans="14:16" x14ac:dyDescent="0.25">
      <c r="N6355">
        <v>941.16669999999999</v>
      </c>
      <c r="O6355">
        <v>0</v>
      </c>
      <c r="P6355">
        <v>2</v>
      </c>
    </row>
    <row r="6356" spans="14:16" x14ac:dyDescent="0.25">
      <c r="N6356">
        <v>941.33330000000001</v>
      </c>
      <c r="O6356">
        <v>1</v>
      </c>
      <c r="P6356">
        <v>0</v>
      </c>
    </row>
    <row r="6357" spans="14:16" x14ac:dyDescent="0.25">
      <c r="N6357">
        <v>941.58330000000001</v>
      </c>
      <c r="O6357">
        <v>1</v>
      </c>
      <c r="P6357">
        <v>0</v>
      </c>
    </row>
    <row r="6358" spans="14:16" x14ac:dyDescent="0.25">
      <c r="N6358">
        <v>941.83330000000001</v>
      </c>
      <c r="O6358">
        <v>1</v>
      </c>
      <c r="P6358">
        <v>1</v>
      </c>
    </row>
    <row r="6359" spans="14:16" x14ac:dyDescent="0.25">
      <c r="N6359">
        <v>942.5</v>
      </c>
      <c r="O6359">
        <v>2</v>
      </c>
      <c r="P6359">
        <v>0</v>
      </c>
    </row>
    <row r="6360" spans="14:16" x14ac:dyDescent="0.25">
      <c r="N6360">
        <v>942.83330000000001</v>
      </c>
      <c r="O6360">
        <v>0</v>
      </c>
      <c r="P6360">
        <v>2</v>
      </c>
    </row>
    <row r="6361" spans="14:16" x14ac:dyDescent="0.25">
      <c r="N6361">
        <v>943.33330000000001</v>
      </c>
      <c r="O6361">
        <v>0</v>
      </c>
      <c r="P6361">
        <v>1</v>
      </c>
    </row>
    <row r="6362" spans="14:16" x14ac:dyDescent="0.25">
      <c r="N6362">
        <v>943.41669999999999</v>
      </c>
      <c r="O6362">
        <v>0</v>
      </c>
      <c r="P6362">
        <v>1</v>
      </c>
    </row>
    <row r="6363" spans="14:16" x14ac:dyDescent="0.25">
      <c r="N6363">
        <v>943.83330000000001</v>
      </c>
      <c r="O6363">
        <v>1</v>
      </c>
      <c r="P6363">
        <v>0</v>
      </c>
    </row>
    <row r="6364" spans="14:16" x14ac:dyDescent="0.25">
      <c r="N6364">
        <v>943.91669999999999</v>
      </c>
      <c r="O6364">
        <v>1</v>
      </c>
      <c r="P6364">
        <v>0</v>
      </c>
    </row>
    <row r="6365" spans="14:16" x14ac:dyDescent="0.25">
      <c r="N6365">
        <v>944.5</v>
      </c>
      <c r="O6365">
        <v>0</v>
      </c>
      <c r="P6365">
        <v>1</v>
      </c>
    </row>
    <row r="6366" spans="14:16" x14ac:dyDescent="0.25">
      <c r="N6366">
        <v>944.58330000000001</v>
      </c>
      <c r="O6366">
        <v>1</v>
      </c>
      <c r="P6366">
        <v>0</v>
      </c>
    </row>
    <row r="6367" spans="14:16" x14ac:dyDescent="0.25">
      <c r="N6367">
        <v>944.66669999999999</v>
      </c>
      <c r="O6367">
        <v>1</v>
      </c>
      <c r="P6367">
        <v>0</v>
      </c>
    </row>
    <row r="6368" spans="14:16" x14ac:dyDescent="0.25">
      <c r="N6368">
        <v>944.75</v>
      </c>
      <c r="O6368">
        <v>1</v>
      </c>
      <c r="P6368">
        <v>0</v>
      </c>
    </row>
    <row r="6369" spans="14:16" x14ac:dyDescent="0.25">
      <c r="N6369">
        <v>944.83330000000001</v>
      </c>
      <c r="O6369">
        <v>1</v>
      </c>
      <c r="P6369">
        <v>1</v>
      </c>
    </row>
    <row r="6370" spans="14:16" x14ac:dyDescent="0.25">
      <c r="N6370">
        <v>945.33330000000001</v>
      </c>
      <c r="O6370">
        <v>0</v>
      </c>
      <c r="P6370">
        <v>1</v>
      </c>
    </row>
    <row r="6371" spans="14:16" x14ac:dyDescent="0.25">
      <c r="N6371">
        <v>945.41669999999999</v>
      </c>
      <c r="O6371">
        <v>0</v>
      </c>
      <c r="P6371">
        <v>2</v>
      </c>
    </row>
    <row r="6372" spans="14:16" x14ac:dyDescent="0.25">
      <c r="N6372">
        <v>945.91669999999999</v>
      </c>
      <c r="O6372">
        <v>0</v>
      </c>
      <c r="P6372">
        <v>1</v>
      </c>
    </row>
    <row r="6373" spans="14:16" x14ac:dyDescent="0.25">
      <c r="N6373">
        <v>946.25</v>
      </c>
      <c r="O6373">
        <v>1</v>
      </c>
      <c r="P6373">
        <v>1</v>
      </c>
    </row>
    <row r="6374" spans="14:16" x14ac:dyDescent="0.25">
      <c r="N6374">
        <v>946.33330000000001</v>
      </c>
      <c r="O6374">
        <v>1</v>
      </c>
      <c r="P6374">
        <v>0</v>
      </c>
    </row>
    <row r="6375" spans="14:16" x14ac:dyDescent="0.25">
      <c r="N6375">
        <v>946.41669999999999</v>
      </c>
      <c r="O6375">
        <v>0</v>
      </c>
      <c r="P6375">
        <v>1</v>
      </c>
    </row>
    <row r="6376" spans="14:16" x14ac:dyDescent="0.25">
      <c r="N6376">
        <v>946.58330000000001</v>
      </c>
      <c r="O6376">
        <v>1</v>
      </c>
      <c r="P6376">
        <v>1</v>
      </c>
    </row>
    <row r="6377" spans="14:16" x14ac:dyDescent="0.25">
      <c r="N6377">
        <v>946.66669999999999</v>
      </c>
      <c r="O6377">
        <v>0</v>
      </c>
      <c r="P6377">
        <v>1</v>
      </c>
    </row>
    <row r="6378" spans="14:16" x14ac:dyDescent="0.25">
      <c r="N6378">
        <v>946.75</v>
      </c>
      <c r="O6378">
        <v>0</v>
      </c>
      <c r="P6378">
        <v>1</v>
      </c>
    </row>
    <row r="6379" spans="14:16" x14ac:dyDescent="0.25">
      <c r="N6379">
        <v>946.91669999999999</v>
      </c>
      <c r="O6379">
        <v>0</v>
      </c>
      <c r="P6379">
        <v>2</v>
      </c>
    </row>
    <row r="6380" spans="14:16" x14ac:dyDescent="0.25">
      <c r="N6380">
        <v>947</v>
      </c>
      <c r="O6380">
        <v>0</v>
      </c>
      <c r="P6380">
        <v>1</v>
      </c>
    </row>
    <row r="6381" spans="14:16" x14ac:dyDescent="0.25">
      <c r="N6381">
        <v>947.33330000000001</v>
      </c>
      <c r="O6381">
        <v>1</v>
      </c>
      <c r="P6381">
        <v>0</v>
      </c>
    </row>
    <row r="6382" spans="14:16" x14ac:dyDescent="0.25">
      <c r="N6382">
        <v>947.75</v>
      </c>
      <c r="O6382">
        <v>1</v>
      </c>
      <c r="P6382">
        <v>0</v>
      </c>
    </row>
    <row r="6383" spans="14:16" x14ac:dyDescent="0.25">
      <c r="N6383">
        <v>947.91669999999999</v>
      </c>
      <c r="O6383">
        <v>0</v>
      </c>
      <c r="P6383">
        <v>2</v>
      </c>
    </row>
    <row r="6384" spans="14:16" x14ac:dyDescent="0.25">
      <c r="N6384">
        <v>948.08330000000001</v>
      </c>
      <c r="O6384">
        <v>0</v>
      </c>
      <c r="P6384">
        <v>1</v>
      </c>
    </row>
    <row r="6385" spans="14:16" x14ac:dyDescent="0.25">
      <c r="N6385">
        <v>948.5</v>
      </c>
      <c r="O6385">
        <v>0</v>
      </c>
      <c r="P6385">
        <v>1</v>
      </c>
    </row>
    <row r="6386" spans="14:16" x14ac:dyDescent="0.25">
      <c r="N6386">
        <v>949.16669999999999</v>
      </c>
      <c r="O6386">
        <v>1</v>
      </c>
      <c r="P6386">
        <v>0</v>
      </c>
    </row>
    <row r="6387" spans="14:16" x14ac:dyDescent="0.25">
      <c r="N6387">
        <v>949.33330000000001</v>
      </c>
      <c r="O6387">
        <v>0</v>
      </c>
      <c r="P6387">
        <v>1</v>
      </c>
    </row>
    <row r="6388" spans="14:16" x14ac:dyDescent="0.25">
      <c r="N6388">
        <v>949.5</v>
      </c>
      <c r="O6388">
        <v>0</v>
      </c>
      <c r="P6388">
        <v>1</v>
      </c>
    </row>
    <row r="6389" spans="14:16" x14ac:dyDescent="0.25">
      <c r="N6389">
        <v>949.58330000000001</v>
      </c>
      <c r="O6389">
        <v>0</v>
      </c>
      <c r="P6389">
        <v>1</v>
      </c>
    </row>
    <row r="6390" spans="14:16" x14ac:dyDescent="0.25">
      <c r="N6390">
        <v>950</v>
      </c>
      <c r="O6390">
        <v>1</v>
      </c>
      <c r="P6390">
        <v>0</v>
      </c>
    </row>
    <row r="6391" spans="14:16" x14ac:dyDescent="0.25">
      <c r="N6391">
        <v>950.16669999999999</v>
      </c>
      <c r="O6391">
        <v>0</v>
      </c>
      <c r="P6391">
        <v>1</v>
      </c>
    </row>
    <row r="6392" spans="14:16" x14ac:dyDescent="0.25">
      <c r="N6392">
        <v>950.25</v>
      </c>
      <c r="O6392">
        <v>0</v>
      </c>
      <c r="P6392">
        <v>1</v>
      </c>
    </row>
    <row r="6393" spans="14:16" x14ac:dyDescent="0.25">
      <c r="N6393">
        <v>950.41669999999999</v>
      </c>
      <c r="O6393">
        <v>0</v>
      </c>
      <c r="P6393">
        <v>1</v>
      </c>
    </row>
    <row r="6394" spans="14:16" x14ac:dyDescent="0.25">
      <c r="N6394">
        <v>951</v>
      </c>
      <c r="O6394">
        <v>1</v>
      </c>
      <c r="P6394">
        <v>0</v>
      </c>
    </row>
    <row r="6395" spans="14:16" x14ac:dyDescent="0.25">
      <c r="N6395">
        <v>951.41669999999999</v>
      </c>
      <c r="O6395">
        <v>3</v>
      </c>
      <c r="P6395">
        <v>0</v>
      </c>
    </row>
    <row r="6396" spans="14:16" x14ac:dyDescent="0.25">
      <c r="N6396">
        <v>951.75</v>
      </c>
      <c r="O6396">
        <v>1</v>
      </c>
      <c r="P6396">
        <v>2</v>
      </c>
    </row>
    <row r="6397" spans="14:16" x14ac:dyDescent="0.25">
      <c r="N6397">
        <v>951.83330000000001</v>
      </c>
      <c r="O6397">
        <v>0</v>
      </c>
      <c r="P6397">
        <v>1</v>
      </c>
    </row>
    <row r="6398" spans="14:16" x14ac:dyDescent="0.25">
      <c r="N6398">
        <v>952.33330000000001</v>
      </c>
      <c r="O6398">
        <v>0</v>
      </c>
      <c r="P6398">
        <v>1</v>
      </c>
    </row>
    <row r="6399" spans="14:16" x14ac:dyDescent="0.25">
      <c r="N6399">
        <v>952.41669999999999</v>
      </c>
      <c r="O6399">
        <v>0</v>
      </c>
      <c r="P6399">
        <v>1</v>
      </c>
    </row>
    <row r="6400" spans="14:16" x14ac:dyDescent="0.25">
      <c r="N6400">
        <v>952.5</v>
      </c>
      <c r="O6400">
        <v>0</v>
      </c>
      <c r="P6400">
        <v>1</v>
      </c>
    </row>
    <row r="6401" spans="14:16" x14ac:dyDescent="0.25">
      <c r="N6401">
        <v>952.58330000000001</v>
      </c>
      <c r="O6401">
        <v>0</v>
      </c>
      <c r="P6401">
        <v>2</v>
      </c>
    </row>
    <row r="6402" spans="14:16" x14ac:dyDescent="0.25">
      <c r="N6402">
        <v>952.66669999999999</v>
      </c>
      <c r="O6402">
        <v>0</v>
      </c>
      <c r="P6402">
        <v>1</v>
      </c>
    </row>
    <row r="6403" spans="14:16" x14ac:dyDescent="0.25">
      <c r="N6403">
        <v>952.75</v>
      </c>
      <c r="O6403">
        <v>0</v>
      </c>
      <c r="P6403">
        <v>2</v>
      </c>
    </row>
    <row r="6404" spans="14:16" x14ac:dyDescent="0.25">
      <c r="N6404">
        <v>952.83330000000001</v>
      </c>
      <c r="O6404">
        <v>1</v>
      </c>
      <c r="P6404">
        <v>0</v>
      </c>
    </row>
    <row r="6405" spans="14:16" x14ac:dyDescent="0.25">
      <c r="N6405">
        <v>953</v>
      </c>
      <c r="O6405">
        <v>1</v>
      </c>
      <c r="P6405">
        <v>0</v>
      </c>
    </row>
    <row r="6406" spans="14:16" x14ac:dyDescent="0.25">
      <c r="N6406">
        <v>953.16669999999999</v>
      </c>
      <c r="O6406">
        <v>0</v>
      </c>
      <c r="P6406">
        <v>1</v>
      </c>
    </row>
    <row r="6407" spans="14:16" x14ac:dyDescent="0.25">
      <c r="N6407">
        <v>953.25</v>
      </c>
      <c r="O6407">
        <v>0</v>
      </c>
      <c r="P6407">
        <v>1</v>
      </c>
    </row>
    <row r="6408" spans="14:16" x14ac:dyDescent="0.25">
      <c r="N6408">
        <v>953.33330000000001</v>
      </c>
      <c r="O6408">
        <v>2</v>
      </c>
      <c r="P6408">
        <v>0</v>
      </c>
    </row>
    <row r="6409" spans="14:16" x14ac:dyDescent="0.25">
      <c r="N6409">
        <v>953.5</v>
      </c>
      <c r="O6409">
        <v>1</v>
      </c>
      <c r="P6409">
        <v>0</v>
      </c>
    </row>
    <row r="6410" spans="14:16" x14ac:dyDescent="0.25">
      <c r="N6410">
        <v>954.25</v>
      </c>
      <c r="O6410">
        <v>0</v>
      </c>
      <c r="P6410">
        <v>2</v>
      </c>
    </row>
    <row r="6411" spans="14:16" x14ac:dyDescent="0.25">
      <c r="N6411">
        <v>954.33330000000001</v>
      </c>
      <c r="O6411">
        <v>0</v>
      </c>
      <c r="P6411">
        <v>1</v>
      </c>
    </row>
    <row r="6412" spans="14:16" x14ac:dyDescent="0.25">
      <c r="N6412">
        <v>954.41669999999999</v>
      </c>
      <c r="O6412">
        <v>1</v>
      </c>
      <c r="P6412">
        <v>1</v>
      </c>
    </row>
    <row r="6413" spans="14:16" x14ac:dyDescent="0.25">
      <c r="N6413">
        <v>954.58330000000001</v>
      </c>
      <c r="O6413">
        <v>0</v>
      </c>
      <c r="P6413">
        <v>1</v>
      </c>
    </row>
    <row r="6414" spans="14:16" x14ac:dyDescent="0.25">
      <c r="N6414">
        <v>954.83330000000001</v>
      </c>
      <c r="O6414">
        <v>1</v>
      </c>
      <c r="P6414">
        <v>0</v>
      </c>
    </row>
    <row r="6415" spans="14:16" x14ac:dyDescent="0.25">
      <c r="N6415">
        <v>955</v>
      </c>
      <c r="O6415">
        <v>0</v>
      </c>
      <c r="P6415">
        <v>1</v>
      </c>
    </row>
    <row r="6416" spans="14:16" x14ac:dyDescent="0.25">
      <c r="N6416">
        <v>955.16669999999999</v>
      </c>
      <c r="O6416">
        <v>1</v>
      </c>
      <c r="P6416">
        <v>0</v>
      </c>
    </row>
    <row r="6417" spans="14:16" x14ac:dyDescent="0.25">
      <c r="N6417">
        <v>955.58330000000001</v>
      </c>
      <c r="O6417">
        <v>0</v>
      </c>
      <c r="P6417">
        <v>1</v>
      </c>
    </row>
    <row r="6418" spans="14:16" x14ac:dyDescent="0.25">
      <c r="N6418">
        <v>955.66669999999999</v>
      </c>
      <c r="O6418">
        <v>1</v>
      </c>
      <c r="P6418">
        <v>0</v>
      </c>
    </row>
    <row r="6419" spans="14:16" x14ac:dyDescent="0.25">
      <c r="N6419">
        <v>956.25</v>
      </c>
      <c r="O6419">
        <v>0</v>
      </c>
      <c r="P6419">
        <v>1</v>
      </c>
    </row>
    <row r="6420" spans="14:16" x14ac:dyDescent="0.25">
      <c r="N6420">
        <v>956.66669999999999</v>
      </c>
      <c r="O6420">
        <v>0</v>
      </c>
      <c r="P6420">
        <v>1</v>
      </c>
    </row>
    <row r="6421" spans="14:16" x14ac:dyDescent="0.25">
      <c r="N6421">
        <v>956.83330000000001</v>
      </c>
      <c r="O6421">
        <v>0</v>
      </c>
      <c r="P6421">
        <v>1</v>
      </c>
    </row>
    <row r="6422" spans="14:16" x14ac:dyDescent="0.25">
      <c r="N6422">
        <v>957.16669999999999</v>
      </c>
      <c r="O6422">
        <v>0</v>
      </c>
      <c r="P6422">
        <v>1</v>
      </c>
    </row>
    <row r="6423" spans="14:16" x14ac:dyDescent="0.25">
      <c r="N6423">
        <v>957.25</v>
      </c>
      <c r="O6423">
        <v>0</v>
      </c>
      <c r="P6423">
        <v>1</v>
      </c>
    </row>
    <row r="6424" spans="14:16" x14ac:dyDescent="0.25">
      <c r="N6424">
        <v>957.5</v>
      </c>
      <c r="O6424">
        <v>0</v>
      </c>
      <c r="P6424">
        <v>1</v>
      </c>
    </row>
    <row r="6425" spans="14:16" x14ac:dyDescent="0.25">
      <c r="N6425">
        <v>957.75</v>
      </c>
      <c r="O6425">
        <v>0</v>
      </c>
      <c r="P6425">
        <v>1</v>
      </c>
    </row>
    <row r="6426" spans="14:16" x14ac:dyDescent="0.25">
      <c r="N6426">
        <v>957.91669999999999</v>
      </c>
      <c r="O6426">
        <v>1</v>
      </c>
      <c r="P6426">
        <v>0</v>
      </c>
    </row>
    <row r="6427" spans="14:16" x14ac:dyDescent="0.25">
      <c r="N6427">
        <v>958</v>
      </c>
      <c r="O6427">
        <v>0</v>
      </c>
      <c r="P6427">
        <v>1</v>
      </c>
    </row>
    <row r="6428" spans="14:16" x14ac:dyDescent="0.25">
      <c r="N6428">
        <v>958.08330000000001</v>
      </c>
      <c r="O6428">
        <v>1</v>
      </c>
      <c r="P6428">
        <v>0</v>
      </c>
    </row>
    <row r="6429" spans="14:16" x14ac:dyDescent="0.25">
      <c r="N6429">
        <v>958.33330000000001</v>
      </c>
      <c r="O6429">
        <v>1</v>
      </c>
      <c r="P6429">
        <v>1</v>
      </c>
    </row>
    <row r="6430" spans="14:16" x14ac:dyDescent="0.25">
      <c r="N6430">
        <v>958.41669999999999</v>
      </c>
      <c r="O6430">
        <v>0</v>
      </c>
      <c r="P6430">
        <v>1</v>
      </c>
    </row>
    <row r="6431" spans="14:16" x14ac:dyDescent="0.25">
      <c r="N6431">
        <v>958.58330000000001</v>
      </c>
      <c r="O6431">
        <v>0</v>
      </c>
      <c r="P6431">
        <v>1</v>
      </c>
    </row>
    <row r="6432" spans="14:16" x14ac:dyDescent="0.25">
      <c r="N6432">
        <v>958.75</v>
      </c>
      <c r="O6432">
        <v>1</v>
      </c>
      <c r="P6432">
        <v>1</v>
      </c>
    </row>
    <row r="6433" spans="14:16" x14ac:dyDescent="0.25">
      <c r="N6433">
        <v>958.91669999999999</v>
      </c>
      <c r="O6433">
        <v>1</v>
      </c>
      <c r="P6433">
        <v>0</v>
      </c>
    </row>
    <row r="6434" spans="14:16" x14ac:dyDescent="0.25">
      <c r="N6434">
        <v>959</v>
      </c>
      <c r="O6434">
        <v>1</v>
      </c>
      <c r="P6434">
        <v>0</v>
      </c>
    </row>
    <row r="6435" spans="14:16" x14ac:dyDescent="0.25">
      <c r="N6435">
        <v>959.16669999999999</v>
      </c>
      <c r="O6435">
        <v>1</v>
      </c>
      <c r="P6435">
        <v>0</v>
      </c>
    </row>
    <row r="6436" spans="14:16" x14ac:dyDescent="0.25">
      <c r="N6436">
        <v>959.25</v>
      </c>
      <c r="O6436">
        <v>0</v>
      </c>
      <c r="P6436">
        <v>1</v>
      </c>
    </row>
    <row r="6437" spans="14:16" x14ac:dyDescent="0.25">
      <c r="N6437">
        <v>959.33330000000001</v>
      </c>
      <c r="O6437">
        <v>0</v>
      </c>
      <c r="P6437">
        <v>1</v>
      </c>
    </row>
    <row r="6438" spans="14:16" x14ac:dyDescent="0.25">
      <c r="N6438">
        <v>959.41669999999999</v>
      </c>
      <c r="O6438">
        <v>0</v>
      </c>
      <c r="P6438">
        <v>0</v>
      </c>
    </row>
    <row r="6439" spans="14:16" x14ac:dyDescent="0.25">
      <c r="N6439">
        <v>959.5</v>
      </c>
      <c r="O6439">
        <v>0</v>
      </c>
      <c r="P6439">
        <v>0</v>
      </c>
    </row>
    <row r="6440" spans="14:16" x14ac:dyDescent="0.25">
      <c r="N6440">
        <v>959.58330000000001</v>
      </c>
      <c r="O6440">
        <v>1</v>
      </c>
      <c r="P6440">
        <v>0</v>
      </c>
    </row>
    <row r="6441" spans="14:16" x14ac:dyDescent="0.25">
      <c r="N6441">
        <v>959.75</v>
      </c>
      <c r="O6441">
        <v>0</v>
      </c>
      <c r="P6441">
        <v>0</v>
      </c>
    </row>
    <row r="6442" spans="14:16" x14ac:dyDescent="0.25">
      <c r="N6442">
        <v>959.91669999999999</v>
      </c>
      <c r="O6442">
        <v>0</v>
      </c>
      <c r="P6442">
        <v>0</v>
      </c>
    </row>
    <row r="6443" spans="14:16" x14ac:dyDescent="0.25">
      <c r="N6443">
        <v>960</v>
      </c>
      <c r="O6443">
        <v>0</v>
      </c>
      <c r="P6443">
        <v>0</v>
      </c>
    </row>
    <row r="6444" spans="14:16" x14ac:dyDescent="0.25">
      <c r="N6444">
        <v>960.08330000000001</v>
      </c>
      <c r="O6444">
        <v>0</v>
      </c>
      <c r="P6444">
        <v>0</v>
      </c>
    </row>
    <row r="6445" spans="14:16" x14ac:dyDescent="0.25">
      <c r="N6445">
        <v>960.16669999999999</v>
      </c>
      <c r="O6445">
        <v>0</v>
      </c>
      <c r="P6445">
        <v>1</v>
      </c>
    </row>
    <row r="6446" spans="14:16" x14ac:dyDescent="0.25">
      <c r="N6446">
        <v>960.25</v>
      </c>
      <c r="O6446">
        <v>0</v>
      </c>
      <c r="P6446">
        <v>0</v>
      </c>
    </row>
    <row r="6447" spans="14:16" x14ac:dyDescent="0.25">
      <c r="N6447">
        <v>960.33330000000001</v>
      </c>
      <c r="O6447">
        <v>0</v>
      </c>
      <c r="P6447">
        <v>0</v>
      </c>
    </row>
    <row r="6448" spans="14:16" x14ac:dyDescent="0.25">
      <c r="N6448">
        <v>960.41669999999999</v>
      </c>
      <c r="O6448">
        <v>0</v>
      </c>
      <c r="P6448">
        <v>1</v>
      </c>
    </row>
    <row r="6449" spans="14:16" x14ac:dyDescent="0.25">
      <c r="N6449">
        <v>960.5</v>
      </c>
      <c r="O6449">
        <v>0</v>
      </c>
      <c r="P6449">
        <v>1</v>
      </c>
    </row>
    <row r="6450" spans="14:16" x14ac:dyDescent="0.25">
      <c r="N6450">
        <v>960.58330000000001</v>
      </c>
      <c r="O6450">
        <v>0</v>
      </c>
      <c r="P6450">
        <v>1</v>
      </c>
    </row>
    <row r="6451" spans="14:16" x14ac:dyDescent="0.25">
      <c r="N6451">
        <v>960.66669999999999</v>
      </c>
      <c r="O6451">
        <v>0</v>
      </c>
      <c r="P6451">
        <v>1</v>
      </c>
    </row>
    <row r="6452" spans="14:16" x14ac:dyDescent="0.25">
      <c r="N6452">
        <v>960.83330000000001</v>
      </c>
      <c r="O6452">
        <v>0</v>
      </c>
      <c r="P6452">
        <v>1</v>
      </c>
    </row>
    <row r="6453" spans="14:16" x14ac:dyDescent="0.25">
      <c r="N6453">
        <v>961</v>
      </c>
      <c r="O6453">
        <v>0</v>
      </c>
      <c r="P6453">
        <v>1</v>
      </c>
    </row>
    <row r="6454" spans="14:16" x14ac:dyDescent="0.25">
      <c r="N6454">
        <v>961.25</v>
      </c>
      <c r="O6454">
        <v>0</v>
      </c>
      <c r="P6454">
        <v>1</v>
      </c>
    </row>
    <row r="6455" spans="14:16" x14ac:dyDescent="0.25">
      <c r="N6455">
        <v>961.66669999999999</v>
      </c>
      <c r="O6455">
        <v>0</v>
      </c>
      <c r="P6455">
        <v>1</v>
      </c>
    </row>
    <row r="6456" spans="14:16" x14ac:dyDescent="0.25">
      <c r="N6456">
        <v>961.83330000000001</v>
      </c>
      <c r="O6456">
        <v>1</v>
      </c>
      <c r="P6456">
        <v>0</v>
      </c>
    </row>
    <row r="6457" spans="14:16" x14ac:dyDescent="0.25">
      <c r="N6457">
        <v>962.16669999999999</v>
      </c>
      <c r="O6457">
        <v>1</v>
      </c>
      <c r="P6457">
        <v>0</v>
      </c>
    </row>
    <row r="6458" spans="14:16" x14ac:dyDescent="0.25">
      <c r="N6458">
        <v>962.41669999999999</v>
      </c>
      <c r="O6458">
        <v>0</v>
      </c>
      <c r="P6458">
        <v>1</v>
      </c>
    </row>
    <row r="6459" spans="14:16" x14ac:dyDescent="0.25">
      <c r="N6459">
        <v>962.5</v>
      </c>
      <c r="O6459">
        <v>1</v>
      </c>
      <c r="P6459">
        <v>1</v>
      </c>
    </row>
    <row r="6460" spans="14:16" x14ac:dyDescent="0.25">
      <c r="N6460">
        <v>962.58330000000001</v>
      </c>
      <c r="O6460">
        <v>0</v>
      </c>
      <c r="P6460">
        <v>1</v>
      </c>
    </row>
    <row r="6461" spans="14:16" x14ac:dyDescent="0.25">
      <c r="N6461">
        <v>962.66669999999999</v>
      </c>
      <c r="O6461">
        <v>0</v>
      </c>
      <c r="P6461">
        <v>1</v>
      </c>
    </row>
    <row r="6462" spans="14:16" x14ac:dyDescent="0.25">
      <c r="N6462">
        <v>962.75</v>
      </c>
      <c r="O6462">
        <v>1</v>
      </c>
      <c r="P6462">
        <v>1</v>
      </c>
    </row>
    <row r="6463" spans="14:16" x14ac:dyDescent="0.25">
      <c r="N6463">
        <v>963.08330000000001</v>
      </c>
      <c r="O6463">
        <v>0</v>
      </c>
      <c r="P6463">
        <v>1</v>
      </c>
    </row>
    <row r="6464" spans="14:16" x14ac:dyDescent="0.25">
      <c r="N6464">
        <v>963.41669999999999</v>
      </c>
      <c r="O6464">
        <v>1</v>
      </c>
      <c r="P6464">
        <v>0</v>
      </c>
    </row>
    <row r="6465" spans="14:16" x14ac:dyDescent="0.25">
      <c r="N6465">
        <v>963.66669999999999</v>
      </c>
      <c r="O6465">
        <v>0</v>
      </c>
      <c r="P6465">
        <v>2</v>
      </c>
    </row>
    <row r="6466" spans="14:16" x14ac:dyDescent="0.25">
      <c r="N6466">
        <v>963.83330000000001</v>
      </c>
      <c r="O6466">
        <v>1</v>
      </c>
      <c r="P6466">
        <v>0</v>
      </c>
    </row>
    <row r="6467" spans="14:16" x14ac:dyDescent="0.25">
      <c r="N6467">
        <v>964</v>
      </c>
      <c r="O6467">
        <v>1</v>
      </c>
      <c r="P6467">
        <v>0</v>
      </c>
    </row>
    <row r="6468" spans="14:16" x14ac:dyDescent="0.25">
      <c r="N6468">
        <v>964.16669999999999</v>
      </c>
      <c r="O6468">
        <v>0</v>
      </c>
      <c r="P6468">
        <v>1</v>
      </c>
    </row>
    <row r="6469" spans="14:16" x14ac:dyDescent="0.25">
      <c r="N6469">
        <v>964.83330000000001</v>
      </c>
      <c r="O6469">
        <v>0</v>
      </c>
      <c r="P6469">
        <v>1</v>
      </c>
    </row>
    <row r="6470" spans="14:16" x14ac:dyDescent="0.25">
      <c r="N6470">
        <v>965.08330000000001</v>
      </c>
      <c r="O6470">
        <v>1</v>
      </c>
      <c r="P6470">
        <v>0</v>
      </c>
    </row>
    <row r="6471" spans="14:16" x14ac:dyDescent="0.25">
      <c r="N6471">
        <v>965.5</v>
      </c>
      <c r="O6471">
        <v>1</v>
      </c>
      <c r="P6471">
        <v>0</v>
      </c>
    </row>
    <row r="6472" spans="14:16" x14ac:dyDescent="0.25">
      <c r="N6472">
        <v>965.75</v>
      </c>
      <c r="O6472">
        <v>1</v>
      </c>
      <c r="P6472">
        <v>0</v>
      </c>
    </row>
    <row r="6473" spans="14:16" x14ac:dyDescent="0.25">
      <c r="N6473">
        <v>966.16669999999999</v>
      </c>
      <c r="O6473">
        <v>1</v>
      </c>
      <c r="P6473">
        <v>0</v>
      </c>
    </row>
    <row r="6474" spans="14:16" x14ac:dyDescent="0.25">
      <c r="N6474">
        <v>966.41669999999999</v>
      </c>
      <c r="O6474">
        <v>0</v>
      </c>
      <c r="P6474">
        <v>1</v>
      </c>
    </row>
    <row r="6475" spans="14:16" x14ac:dyDescent="0.25">
      <c r="N6475">
        <v>966.58330000000001</v>
      </c>
      <c r="O6475">
        <v>1</v>
      </c>
      <c r="P6475">
        <v>0</v>
      </c>
    </row>
    <row r="6476" spans="14:16" x14ac:dyDescent="0.25">
      <c r="N6476">
        <v>967.16669999999999</v>
      </c>
      <c r="O6476">
        <v>1</v>
      </c>
      <c r="P6476">
        <v>0</v>
      </c>
    </row>
    <row r="6477" spans="14:16" x14ac:dyDescent="0.25">
      <c r="N6477">
        <v>967.25</v>
      </c>
      <c r="O6477">
        <v>0</v>
      </c>
      <c r="P6477">
        <v>2</v>
      </c>
    </row>
    <row r="6478" spans="14:16" x14ac:dyDescent="0.25">
      <c r="N6478">
        <v>967.41669999999999</v>
      </c>
      <c r="O6478">
        <v>0</v>
      </c>
      <c r="P6478">
        <v>2</v>
      </c>
    </row>
    <row r="6479" spans="14:16" x14ac:dyDescent="0.25">
      <c r="N6479">
        <v>967.5</v>
      </c>
      <c r="O6479">
        <v>1</v>
      </c>
      <c r="P6479">
        <v>1</v>
      </c>
    </row>
    <row r="6480" spans="14:16" x14ac:dyDescent="0.25">
      <c r="N6480">
        <v>967.58330000000001</v>
      </c>
      <c r="O6480">
        <v>0</v>
      </c>
      <c r="P6480">
        <v>1</v>
      </c>
    </row>
    <row r="6481" spans="14:16" x14ac:dyDescent="0.25">
      <c r="N6481">
        <v>967.91669999999999</v>
      </c>
      <c r="O6481">
        <v>1</v>
      </c>
      <c r="P6481">
        <v>0</v>
      </c>
    </row>
    <row r="6482" spans="14:16" x14ac:dyDescent="0.25">
      <c r="N6482">
        <v>968</v>
      </c>
      <c r="O6482">
        <v>0</v>
      </c>
      <c r="P6482">
        <v>2</v>
      </c>
    </row>
    <row r="6483" spans="14:16" x14ac:dyDescent="0.25">
      <c r="N6483">
        <v>968.5</v>
      </c>
      <c r="O6483">
        <v>1</v>
      </c>
      <c r="P6483">
        <v>0</v>
      </c>
    </row>
    <row r="6484" spans="14:16" x14ac:dyDescent="0.25">
      <c r="N6484">
        <v>968.75</v>
      </c>
      <c r="O6484">
        <v>0</v>
      </c>
      <c r="P6484">
        <v>1</v>
      </c>
    </row>
    <row r="6485" spans="14:16" x14ac:dyDescent="0.25">
      <c r="N6485">
        <v>968.91669999999999</v>
      </c>
      <c r="O6485">
        <v>0</v>
      </c>
      <c r="P6485">
        <v>1</v>
      </c>
    </row>
    <row r="6486" spans="14:16" x14ac:dyDescent="0.25">
      <c r="N6486">
        <v>969.16669999999999</v>
      </c>
      <c r="O6486">
        <v>2</v>
      </c>
      <c r="P6486">
        <v>0</v>
      </c>
    </row>
    <row r="6487" spans="14:16" x14ac:dyDescent="0.25">
      <c r="N6487">
        <v>969.33330000000001</v>
      </c>
      <c r="O6487">
        <v>0</v>
      </c>
      <c r="P6487">
        <v>1</v>
      </c>
    </row>
    <row r="6488" spans="14:16" x14ac:dyDescent="0.25">
      <c r="N6488">
        <v>969.66669999999999</v>
      </c>
      <c r="O6488">
        <v>1</v>
      </c>
      <c r="P6488">
        <v>0</v>
      </c>
    </row>
    <row r="6489" spans="14:16" x14ac:dyDescent="0.25">
      <c r="N6489">
        <v>969.75</v>
      </c>
      <c r="O6489">
        <v>1</v>
      </c>
      <c r="P6489">
        <v>2</v>
      </c>
    </row>
    <row r="6490" spans="14:16" x14ac:dyDescent="0.25">
      <c r="N6490">
        <v>970.08330000000001</v>
      </c>
      <c r="O6490">
        <v>0</v>
      </c>
      <c r="P6490">
        <v>1</v>
      </c>
    </row>
    <row r="6491" spans="14:16" x14ac:dyDescent="0.25">
      <c r="N6491">
        <v>970.25</v>
      </c>
      <c r="O6491">
        <v>1</v>
      </c>
      <c r="P6491">
        <v>0</v>
      </c>
    </row>
    <row r="6492" spans="14:16" x14ac:dyDescent="0.25">
      <c r="N6492">
        <v>970.41669999999999</v>
      </c>
      <c r="O6492">
        <v>1</v>
      </c>
      <c r="P6492">
        <v>0</v>
      </c>
    </row>
    <row r="6493" spans="14:16" x14ac:dyDescent="0.25">
      <c r="N6493">
        <v>970.5</v>
      </c>
      <c r="O6493">
        <v>0</v>
      </c>
      <c r="P6493">
        <v>1</v>
      </c>
    </row>
    <row r="6494" spans="14:16" x14ac:dyDescent="0.25">
      <c r="N6494">
        <v>970.75</v>
      </c>
      <c r="O6494">
        <v>3</v>
      </c>
      <c r="P6494">
        <v>1</v>
      </c>
    </row>
    <row r="6495" spans="14:16" x14ac:dyDescent="0.25">
      <c r="N6495">
        <v>971.25</v>
      </c>
      <c r="O6495">
        <v>1</v>
      </c>
      <c r="P6495">
        <v>0</v>
      </c>
    </row>
    <row r="6496" spans="14:16" x14ac:dyDescent="0.25">
      <c r="N6496">
        <v>971.91669999999999</v>
      </c>
      <c r="O6496">
        <v>0</v>
      </c>
      <c r="P6496">
        <v>1</v>
      </c>
    </row>
    <row r="6497" spans="14:16" x14ac:dyDescent="0.25">
      <c r="N6497">
        <v>972</v>
      </c>
      <c r="O6497">
        <v>0</v>
      </c>
      <c r="P6497">
        <v>1</v>
      </c>
    </row>
    <row r="6498" spans="14:16" x14ac:dyDescent="0.25">
      <c r="N6498">
        <v>972.25</v>
      </c>
      <c r="O6498">
        <v>0</v>
      </c>
      <c r="P6498">
        <v>1</v>
      </c>
    </row>
    <row r="6499" spans="14:16" x14ac:dyDescent="0.25">
      <c r="N6499">
        <v>972.91669999999999</v>
      </c>
      <c r="O6499">
        <v>1</v>
      </c>
      <c r="P6499">
        <v>0</v>
      </c>
    </row>
    <row r="6500" spans="14:16" x14ac:dyDescent="0.25">
      <c r="N6500">
        <v>973.08330000000001</v>
      </c>
      <c r="O6500">
        <v>0</v>
      </c>
      <c r="P6500">
        <v>1</v>
      </c>
    </row>
    <row r="6501" spans="14:16" x14ac:dyDescent="0.25">
      <c r="N6501">
        <v>973.16669999999999</v>
      </c>
      <c r="O6501">
        <v>1</v>
      </c>
      <c r="P6501">
        <v>0</v>
      </c>
    </row>
    <row r="6502" spans="14:16" x14ac:dyDescent="0.25">
      <c r="N6502">
        <v>973.33330000000001</v>
      </c>
      <c r="O6502">
        <v>0</v>
      </c>
      <c r="P6502">
        <v>1</v>
      </c>
    </row>
    <row r="6503" spans="14:16" x14ac:dyDescent="0.25">
      <c r="N6503">
        <v>973.58330000000001</v>
      </c>
      <c r="O6503">
        <v>0</v>
      </c>
      <c r="P6503">
        <v>1</v>
      </c>
    </row>
    <row r="6504" spans="14:16" x14ac:dyDescent="0.25">
      <c r="N6504">
        <v>973.83330000000001</v>
      </c>
      <c r="O6504">
        <v>0</v>
      </c>
      <c r="P6504">
        <v>2</v>
      </c>
    </row>
    <row r="6505" spans="14:16" x14ac:dyDescent="0.25">
      <c r="N6505">
        <v>974.41669999999999</v>
      </c>
      <c r="O6505">
        <v>0</v>
      </c>
      <c r="P6505">
        <v>1</v>
      </c>
    </row>
    <row r="6506" spans="14:16" x14ac:dyDescent="0.25">
      <c r="N6506">
        <v>974.58330000000001</v>
      </c>
      <c r="O6506">
        <v>2</v>
      </c>
      <c r="P6506">
        <v>0</v>
      </c>
    </row>
    <row r="6507" spans="14:16" x14ac:dyDescent="0.25">
      <c r="N6507">
        <v>974.66669999999999</v>
      </c>
      <c r="O6507">
        <v>0</v>
      </c>
      <c r="P6507">
        <v>1</v>
      </c>
    </row>
    <row r="6508" spans="14:16" x14ac:dyDescent="0.25">
      <c r="N6508">
        <v>974.83330000000001</v>
      </c>
      <c r="O6508">
        <v>0</v>
      </c>
      <c r="P6508">
        <v>1</v>
      </c>
    </row>
    <row r="6509" spans="14:16" x14ac:dyDescent="0.25">
      <c r="N6509">
        <v>975.08330000000001</v>
      </c>
      <c r="O6509">
        <v>0</v>
      </c>
      <c r="P6509">
        <v>2</v>
      </c>
    </row>
    <row r="6510" spans="14:16" x14ac:dyDescent="0.25">
      <c r="N6510">
        <v>975.16669999999999</v>
      </c>
      <c r="O6510">
        <v>0</v>
      </c>
      <c r="P6510">
        <v>2</v>
      </c>
    </row>
    <row r="6511" spans="14:16" x14ac:dyDescent="0.25">
      <c r="N6511">
        <v>975.33330000000001</v>
      </c>
      <c r="O6511">
        <v>0</v>
      </c>
      <c r="P6511">
        <v>1</v>
      </c>
    </row>
    <row r="6512" spans="14:16" x14ac:dyDescent="0.25">
      <c r="N6512">
        <v>975.41669999999999</v>
      </c>
      <c r="O6512">
        <v>0</v>
      </c>
      <c r="P6512">
        <v>1</v>
      </c>
    </row>
    <row r="6513" spans="14:16" x14ac:dyDescent="0.25">
      <c r="N6513">
        <v>976.16669999999999</v>
      </c>
      <c r="O6513">
        <v>0</v>
      </c>
      <c r="P6513">
        <v>1</v>
      </c>
    </row>
    <row r="6514" spans="14:16" x14ac:dyDescent="0.25">
      <c r="N6514">
        <v>976.25</v>
      </c>
      <c r="O6514">
        <v>0</v>
      </c>
      <c r="P6514">
        <v>1</v>
      </c>
    </row>
    <row r="6515" spans="14:16" x14ac:dyDescent="0.25">
      <c r="N6515">
        <v>976.33330000000001</v>
      </c>
      <c r="O6515">
        <v>1</v>
      </c>
      <c r="P6515">
        <v>1</v>
      </c>
    </row>
    <row r="6516" spans="14:16" x14ac:dyDescent="0.25">
      <c r="N6516">
        <v>976.66669999999999</v>
      </c>
      <c r="O6516">
        <v>1</v>
      </c>
      <c r="P6516">
        <v>0</v>
      </c>
    </row>
    <row r="6517" spans="14:16" x14ac:dyDescent="0.25">
      <c r="N6517">
        <v>976.83330000000001</v>
      </c>
      <c r="O6517">
        <v>0</v>
      </c>
      <c r="P6517">
        <v>1</v>
      </c>
    </row>
    <row r="6518" spans="14:16" x14ac:dyDescent="0.25">
      <c r="N6518">
        <v>976.91669999999999</v>
      </c>
      <c r="O6518">
        <v>1</v>
      </c>
      <c r="P6518">
        <v>0</v>
      </c>
    </row>
    <row r="6519" spans="14:16" x14ac:dyDescent="0.25">
      <c r="N6519">
        <v>977.08330000000001</v>
      </c>
      <c r="O6519">
        <v>1</v>
      </c>
      <c r="P6519">
        <v>0</v>
      </c>
    </row>
    <row r="6520" spans="14:16" x14ac:dyDescent="0.25">
      <c r="N6520">
        <v>977.41669999999999</v>
      </c>
      <c r="O6520">
        <v>1</v>
      </c>
      <c r="P6520">
        <v>1</v>
      </c>
    </row>
    <row r="6521" spans="14:16" x14ac:dyDescent="0.25">
      <c r="N6521">
        <v>977.5</v>
      </c>
      <c r="O6521">
        <v>0</v>
      </c>
      <c r="P6521">
        <v>1</v>
      </c>
    </row>
    <row r="6522" spans="14:16" x14ac:dyDescent="0.25">
      <c r="N6522">
        <v>977.58330000000001</v>
      </c>
      <c r="O6522">
        <v>1</v>
      </c>
      <c r="P6522">
        <v>0</v>
      </c>
    </row>
    <row r="6523" spans="14:16" x14ac:dyDescent="0.25">
      <c r="N6523">
        <v>977.75</v>
      </c>
      <c r="O6523">
        <v>1</v>
      </c>
      <c r="P6523">
        <v>0</v>
      </c>
    </row>
    <row r="6524" spans="14:16" x14ac:dyDescent="0.25">
      <c r="N6524">
        <v>977.83330000000001</v>
      </c>
      <c r="O6524">
        <v>2</v>
      </c>
      <c r="P6524">
        <v>0</v>
      </c>
    </row>
    <row r="6525" spans="14:16" x14ac:dyDescent="0.25">
      <c r="N6525">
        <v>978</v>
      </c>
      <c r="O6525">
        <v>0</v>
      </c>
      <c r="P6525">
        <v>0</v>
      </c>
    </row>
    <row r="6526" spans="14:16" x14ac:dyDescent="0.25">
      <c r="N6526">
        <v>978.41669999999999</v>
      </c>
      <c r="O6526">
        <v>1</v>
      </c>
      <c r="P6526">
        <v>0</v>
      </c>
    </row>
    <row r="6527" spans="14:16" x14ac:dyDescent="0.25">
      <c r="N6527">
        <v>978.58330000000001</v>
      </c>
      <c r="O6527">
        <v>0</v>
      </c>
      <c r="P6527">
        <v>1</v>
      </c>
    </row>
    <row r="6528" spans="14:16" x14ac:dyDescent="0.25">
      <c r="N6528">
        <v>978.83330000000001</v>
      </c>
      <c r="O6528">
        <v>0</v>
      </c>
      <c r="P6528">
        <v>1</v>
      </c>
    </row>
    <row r="6529" spans="14:16" x14ac:dyDescent="0.25">
      <c r="N6529">
        <v>978.91669999999999</v>
      </c>
      <c r="O6529">
        <v>1</v>
      </c>
      <c r="P6529">
        <v>1</v>
      </c>
    </row>
    <row r="6530" spans="14:16" x14ac:dyDescent="0.25">
      <c r="N6530">
        <v>979.08330000000001</v>
      </c>
      <c r="O6530">
        <v>1</v>
      </c>
      <c r="P6530">
        <v>0</v>
      </c>
    </row>
    <row r="6531" spans="14:16" x14ac:dyDescent="0.25">
      <c r="N6531">
        <v>979.16669999999999</v>
      </c>
      <c r="O6531">
        <v>1</v>
      </c>
      <c r="P6531">
        <v>0</v>
      </c>
    </row>
    <row r="6532" spans="14:16" x14ac:dyDescent="0.25">
      <c r="N6532">
        <v>979.33330000000001</v>
      </c>
      <c r="O6532">
        <v>1</v>
      </c>
      <c r="P6532">
        <v>0</v>
      </c>
    </row>
    <row r="6533" spans="14:16" x14ac:dyDescent="0.25">
      <c r="N6533">
        <v>979.41669999999999</v>
      </c>
      <c r="O6533">
        <v>1</v>
      </c>
      <c r="P6533">
        <v>0</v>
      </c>
    </row>
    <row r="6534" spans="14:16" x14ac:dyDescent="0.25">
      <c r="N6534">
        <v>979.66669999999999</v>
      </c>
      <c r="O6534">
        <v>1</v>
      </c>
      <c r="P6534">
        <v>0</v>
      </c>
    </row>
    <row r="6535" spans="14:16" x14ac:dyDescent="0.25">
      <c r="N6535">
        <v>979.91669999999999</v>
      </c>
      <c r="O6535">
        <v>1</v>
      </c>
      <c r="P6535">
        <v>1</v>
      </c>
    </row>
    <row r="6536" spans="14:16" x14ac:dyDescent="0.25">
      <c r="N6536">
        <v>980.58330000000001</v>
      </c>
      <c r="O6536">
        <v>1</v>
      </c>
      <c r="P6536">
        <v>0</v>
      </c>
    </row>
    <row r="6537" spans="14:16" x14ac:dyDescent="0.25">
      <c r="N6537">
        <v>980.75</v>
      </c>
      <c r="O6537">
        <v>1</v>
      </c>
      <c r="P6537">
        <v>0</v>
      </c>
    </row>
    <row r="6538" spans="14:16" x14ac:dyDescent="0.25">
      <c r="N6538">
        <v>980.83330000000001</v>
      </c>
      <c r="O6538">
        <v>2</v>
      </c>
      <c r="P6538">
        <v>0</v>
      </c>
    </row>
    <row r="6539" spans="14:16" x14ac:dyDescent="0.25">
      <c r="N6539">
        <v>980.91669999999999</v>
      </c>
      <c r="O6539">
        <v>0</v>
      </c>
      <c r="P6539">
        <v>1</v>
      </c>
    </row>
    <row r="6540" spans="14:16" x14ac:dyDescent="0.25">
      <c r="N6540">
        <v>982</v>
      </c>
      <c r="O6540">
        <v>1</v>
      </c>
      <c r="P6540">
        <v>0</v>
      </c>
    </row>
    <row r="6541" spans="14:16" x14ac:dyDescent="0.25">
      <c r="N6541">
        <v>982.25</v>
      </c>
      <c r="O6541">
        <v>0</v>
      </c>
      <c r="P6541">
        <v>1</v>
      </c>
    </row>
    <row r="6542" spans="14:16" x14ac:dyDescent="0.25">
      <c r="N6542">
        <v>982.5</v>
      </c>
      <c r="O6542">
        <v>1</v>
      </c>
      <c r="P6542">
        <v>0</v>
      </c>
    </row>
    <row r="6543" spans="14:16" x14ac:dyDescent="0.25">
      <c r="N6543">
        <v>982.91669999999999</v>
      </c>
      <c r="O6543">
        <v>1</v>
      </c>
      <c r="P6543">
        <v>0</v>
      </c>
    </row>
    <row r="6544" spans="14:16" x14ac:dyDescent="0.25">
      <c r="N6544">
        <v>983.33330000000001</v>
      </c>
      <c r="O6544">
        <v>0</v>
      </c>
      <c r="P6544">
        <v>1</v>
      </c>
    </row>
    <row r="6545" spans="14:16" x14ac:dyDescent="0.25">
      <c r="N6545">
        <v>983.58330000000001</v>
      </c>
      <c r="O6545">
        <v>1</v>
      </c>
      <c r="P6545">
        <v>0</v>
      </c>
    </row>
    <row r="6546" spans="14:16" x14ac:dyDescent="0.25">
      <c r="N6546">
        <v>983.83330000000001</v>
      </c>
      <c r="O6546">
        <v>1</v>
      </c>
      <c r="P6546">
        <v>0</v>
      </c>
    </row>
    <row r="6547" spans="14:16" x14ac:dyDescent="0.25">
      <c r="N6547">
        <v>983.91669999999999</v>
      </c>
      <c r="O6547">
        <v>2</v>
      </c>
      <c r="P6547">
        <v>1</v>
      </c>
    </row>
    <row r="6548" spans="14:16" x14ac:dyDescent="0.25">
      <c r="N6548">
        <v>984.08330000000001</v>
      </c>
      <c r="O6548">
        <v>0</v>
      </c>
      <c r="P6548">
        <v>1</v>
      </c>
    </row>
    <row r="6549" spans="14:16" x14ac:dyDescent="0.25">
      <c r="N6549">
        <v>984.25</v>
      </c>
      <c r="O6549">
        <v>0</v>
      </c>
      <c r="P6549">
        <v>1</v>
      </c>
    </row>
    <row r="6550" spans="14:16" x14ac:dyDescent="0.25">
      <c r="N6550">
        <v>984.33330000000001</v>
      </c>
      <c r="O6550">
        <v>0</v>
      </c>
      <c r="P6550">
        <v>1</v>
      </c>
    </row>
    <row r="6551" spans="14:16" x14ac:dyDescent="0.25">
      <c r="N6551">
        <v>984.58330000000001</v>
      </c>
      <c r="O6551">
        <v>1</v>
      </c>
      <c r="P6551">
        <v>1</v>
      </c>
    </row>
    <row r="6552" spans="14:16" x14ac:dyDescent="0.25">
      <c r="N6552">
        <v>984.75</v>
      </c>
      <c r="O6552">
        <v>1</v>
      </c>
      <c r="P6552">
        <v>0</v>
      </c>
    </row>
    <row r="6553" spans="14:16" x14ac:dyDescent="0.25">
      <c r="N6553">
        <v>985.08330000000001</v>
      </c>
      <c r="O6553">
        <v>1</v>
      </c>
      <c r="P6553">
        <v>0</v>
      </c>
    </row>
    <row r="6554" spans="14:16" x14ac:dyDescent="0.25">
      <c r="N6554">
        <v>985.41669999999999</v>
      </c>
      <c r="O6554">
        <v>1</v>
      </c>
      <c r="P6554">
        <v>0</v>
      </c>
    </row>
    <row r="6555" spans="14:16" x14ac:dyDescent="0.25">
      <c r="N6555">
        <v>985.5</v>
      </c>
      <c r="O6555">
        <v>1</v>
      </c>
      <c r="P6555">
        <v>2</v>
      </c>
    </row>
    <row r="6556" spans="14:16" x14ac:dyDescent="0.25">
      <c r="N6556">
        <v>985.66669999999999</v>
      </c>
      <c r="O6556">
        <v>0</v>
      </c>
      <c r="P6556">
        <v>1</v>
      </c>
    </row>
    <row r="6557" spans="14:16" x14ac:dyDescent="0.25">
      <c r="N6557">
        <v>985.75</v>
      </c>
      <c r="O6557">
        <v>0</v>
      </c>
      <c r="P6557">
        <v>1</v>
      </c>
    </row>
    <row r="6558" spans="14:16" x14ac:dyDescent="0.25">
      <c r="N6558">
        <v>985.83330000000001</v>
      </c>
      <c r="O6558">
        <v>0</v>
      </c>
      <c r="P6558">
        <v>1</v>
      </c>
    </row>
    <row r="6559" spans="14:16" x14ac:dyDescent="0.25">
      <c r="N6559">
        <v>986.5</v>
      </c>
      <c r="O6559">
        <v>0</v>
      </c>
      <c r="P6559">
        <v>1</v>
      </c>
    </row>
    <row r="6560" spans="14:16" x14ac:dyDescent="0.25">
      <c r="N6560">
        <v>987.58330000000001</v>
      </c>
      <c r="O6560">
        <v>0</v>
      </c>
      <c r="P6560">
        <v>1</v>
      </c>
    </row>
    <row r="6561" spans="14:16" x14ac:dyDescent="0.25">
      <c r="N6561">
        <v>987.75</v>
      </c>
      <c r="O6561">
        <v>1</v>
      </c>
      <c r="P6561">
        <v>1</v>
      </c>
    </row>
    <row r="6562" spans="14:16" x14ac:dyDescent="0.25">
      <c r="N6562">
        <v>987.83330000000001</v>
      </c>
      <c r="O6562">
        <v>1</v>
      </c>
      <c r="P6562">
        <v>0</v>
      </c>
    </row>
    <row r="6563" spans="14:16" x14ac:dyDescent="0.25">
      <c r="N6563">
        <v>987.91669999999999</v>
      </c>
      <c r="O6563">
        <v>1</v>
      </c>
      <c r="P6563">
        <v>0</v>
      </c>
    </row>
    <row r="6564" spans="14:16" x14ac:dyDescent="0.25">
      <c r="N6564">
        <v>988.25</v>
      </c>
      <c r="O6564">
        <v>1</v>
      </c>
      <c r="P6564">
        <v>0</v>
      </c>
    </row>
    <row r="6565" spans="14:16" x14ac:dyDescent="0.25">
      <c r="N6565">
        <v>988.33330000000001</v>
      </c>
      <c r="O6565">
        <v>0</v>
      </c>
      <c r="P6565">
        <v>1</v>
      </c>
    </row>
    <row r="6566" spans="14:16" x14ac:dyDescent="0.25">
      <c r="N6566">
        <v>988.58330000000001</v>
      </c>
      <c r="O6566">
        <v>0</v>
      </c>
      <c r="P6566">
        <v>1</v>
      </c>
    </row>
    <row r="6567" spans="14:16" x14ac:dyDescent="0.25">
      <c r="N6567">
        <v>988.91669999999999</v>
      </c>
      <c r="O6567">
        <v>0</v>
      </c>
      <c r="P6567">
        <v>1</v>
      </c>
    </row>
    <row r="6568" spans="14:16" x14ac:dyDescent="0.25">
      <c r="N6568">
        <v>989</v>
      </c>
      <c r="O6568">
        <v>0</v>
      </c>
      <c r="P6568">
        <v>1</v>
      </c>
    </row>
    <row r="6569" spans="14:16" x14ac:dyDescent="0.25">
      <c r="N6569">
        <v>989.58330000000001</v>
      </c>
      <c r="O6569">
        <v>1</v>
      </c>
      <c r="P6569">
        <v>0</v>
      </c>
    </row>
    <row r="6570" spans="14:16" x14ac:dyDescent="0.25">
      <c r="N6570">
        <v>989.66669999999999</v>
      </c>
      <c r="O6570">
        <v>0</v>
      </c>
      <c r="P6570">
        <v>1</v>
      </c>
    </row>
    <row r="6571" spans="14:16" x14ac:dyDescent="0.25">
      <c r="N6571">
        <v>989.91669999999999</v>
      </c>
      <c r="O6571">
        <v>0</v>
      </c>
      <c r="P6571">
        <v>1</v>
      </c>
    </row>
    <row r="6572" spans="14:16" x14ac:dyDescent="0.25">
      <c r="N6572">
        <v>990.08330000000001</v>
      </c>
      <c r="O6572">
        <v>0</v>
      </c>
      <c r="P6572">
        <v>2</v>
      </c>
    </row>
    <row r="6573" spans="14:16" x14ac:dyDescent="0.25">
      <c r="N6573">
        <v>990.16669999999999</v>
      </c>
      <c r="O6573">
        <v>1</v>
      </c>
      <c r="P6573">
        <v>0</v>
      </c>
    </row>
    <row r="6574" spans="14:16" x14ac:dyDescent="0.25">
      <c r="N6574">
        <v>990.25</v>
      </c>
      <c r="O6574">
        <v>0</v>
      </c>
      <c r="P6574">
        <v>1</v>
      </c>
    </row>
    <row r="6575" spans="14:16" x14ac:dyDescent="0.25">
      <c r="N6575">
        <v>990.33330000000001</v>
      </c>
      <c r="O6575">
        <v>0</v>
      </c>
      <c r="P6575">
        <v>1</v>
      </c>
    </row>
    <row r="6576" spans="14:16" x14ac:dyDescent="0.25">
      <c r="N6576">
        <v>990.41669999999999</v>
      </c>
      <c r="O6576">
        <v>0</v>
      </c>
      <c r="P6576">
        <v>1</v>
      </c>
    </row>
    <row r="6577" spans="14:16" x14ac:dyDescent="0.25">
      <c r="N6577">
        <v>990.58330000000001</v>
      </c>
      <c r="O6577">
        <v>0</v>
      </c>
      <c r="P6577">
        <v>1</v>
      </c>
    </row>
    <row r="6578" spans="14:16" x14ac:dyDescent="0.25">
      <c r="N6578">
        <v>990.66669999999999</v>
      </c>
      <c r="O6578">
        <v>0</v>
      </c>
      <c r="P6578">
        <v>1</v>
      </c>
    </row>
    <row r="6579" spans="14:16" x14ac:dyDescent="0.25">
      <c r="N6579">
        <v>991.08330000000001</v>
      </c>
      <c r="O6579">
        <v>0</v>
      </c>
      <c r="P6579">
        <v>2</v>
      </c>
    </row>
    <row r="6580" spans="14:16" x14ac:dyDescent="0.25">
      <c r="N6580">
        <v>991.25</v>
      </c>
      <c r="O6580">
        <v>1</v>
      </c>
      <c r="P6580">
        <v>0</v>
      </c>
    </row>
    <row r="6581" spans="14:16" x14ac:dyDescent="0.25">
      <c r="N6581">
        <v>991.33330000000001</v>
      </c>
      <c r="O6581">
        <v>0</v>
      </c>
      <c r="P6581">
        <v>1</v>
      </c>
    </row>
    <row r="6582" spans="14:16" x14ac:dyDescent="0.25">
      <c r="N6582">
        <v>991.41669999999999</v>
      </c>
      <c r="O6582">
        <v>1</v>
      </c>
      <c r="P6582">
        <v>0</v>
      </c>
    </row>
    <row r="6583" spans="14:16" x14ac:dyDescent="0.25">
      <c r="N6583">
        <v>991.58330000000001</v>
      </c>
      <c r="O6583">
        <v>1</v>
      </c>
      <c r="P6583">
        <v>0</v>
      </c>
    </row>
    <row r="6584" spans="14:16" x14ac:dyDescent="0.25">
      <c r="N6584">
        <v>991.75</v>
      </c>
      <c r="O6584">
        <v>0</v>
      </c>
      <c r="P6584">
        <v>1</v>
      </c>
    </row>
    <row r="6585" spans="14:16" x14ac:dyDescent="0.25">
      <c r="N6585">
        <v>992</v>
      </c>
      <c r="O6585">
        <v>1</v>
      </c>
      <c r="P6585">
        <v>0</v>
      </c>
    </row>
    <row r="6586" spans="14:16" x14ac:dyDescent="0.25">
      <c r="N6586">
        <v>992.33330000000001</v>
      </c>
      <c r="O6586">
        <v>1</v>
      </c>
      <c r="P6586">
        <v>0</v>
      </c>
    </row>
    <row r="6587" spans="14:16" x14ac:dyDescent="0.25">
      <c r="N6587">
        <v>992.66669999999999</v>
      </c>
      <c r="O6587">
        <v>1</v>
      </c>
      <c r="P6587">
        <v>0</v>
      </c>
    </row>
    <row r="6588" spans="14:16" x14ac:dyDescent="0.25">
      <c r="N6588">
        <v>992.83330000000001</v>
      </c>
      <c r="O6588">
        <v>0</v>
      </c>
      <c r="P6588">
        <v>1</v>
      </c>
    </row>
    <row r="6589" spans="14:16" x14ac:dyDescent="0.25">
      <c r="N6589">
        <v>993</v>
      </c>
      <c r="O6589">
        <v>0</v>
      </c>
      <c r="P6589">
        <v>1</v>
      </c>
    </row>
    <row r="6590" spans="14:16" x14ac:dyDescent="0.25">
      <c r="N6590">
        <v>993.25</v>
      </c>
      <c r="O6590">
        <v>0</v>
      </c>
      <c r="P6590">
        <v>1</v>
      </c>
    </row>
    <row r="6591" spans="14:16" x14ac:dyDescent="0.25">
      <c r="N6591">
        <v>993.58330000000001</v>
      </c>
      <c r="O6591">
        <v>1</v>
      </c>
      <c r="P6591">
        <v>0</v>
      </c>
    </row>
    <row r="6592" spans="14:16" x14ac:dyDescent="0.25">
      <c r="N6592">
        <v>994</v>
      </c>
      <c r="O6592">
        <v>0</v>
      </c>
      <c r="P6592">
        <v>1</v>
      </c>
    </row>
    <row r="6593" spans="14:16" x14ac:dyDescent="0.25">
      <c r="N6593">
        <v>994.16669999999999</v>
      </c>
      <c r="O6593">
        <v>1</v>
      </c>
      <c r="P6593">
        <v>1</v>
      </c>
    </row>
    <row r="6594" spans="14:16" x14ac:dyDescent="0.25">
      <c r="N6594">
        <v>994.41669999999999</v>
      </c>
      <c r="O6594">
        <v>0</v>
      </c>
      <c r="P6594">
        <v>1</v>
      </c>
    </row>
    <row r="6595" spans="14:16" x14ac:dyDescent="0.25">
      <c r="N6595">
        <v>994.58330000000001</v>
      </c>
      <c r="O6595">
        <v>0</v>
      </c>
      <c r="P6595">
        <v>2</v>
      </c>
    </row>
    <row r="6596" spans="14:16" x14ac:dyDescent="0.25">
      <c r="N6596">
        <v>994.66669999999999</v>
      </c>
      <c r="O6596">
        <v>1</v>
      </c>
      <c r="P6596">
        <v>0</v>
      </c>
    </row>
    <row r="6597" spans="14:16" x14ac:dyDescent="0.25">
      <c r="N6597">
        <v>994.75</v>
      </c>
      <c r="O6597">
        <v>0</v>
      </c>
      <c r="P6597">
        <v>1</v>
      </c>
    </row>
    <row r="6598" spans="14:16" x14ac:dyDescent="0.25">
      <c r="N6598">
        <v>994.83330000000001</v>
      </c>
      <c r="O6598">
        <v>0</v>
      </c>
      <c r="P6598">
        <v>1</v>
      </c>
    </row>
    <row r="6599" spans="14:16" x14ac:dyDescent="0.25">
      <c r="N6599">
        <v>994.91669999999999</v>
      </c>
      <c r="O6599">
        <v>1</v>
      </c>
      <c r="P6599">
        <v>0</v>
      </c>
    </row>
    <row r="6600" spans="14:16" x14ac:dyDescent="0.25">
      <c r="N6600">
        <v>995</v>
      </c>
      <c r="O6600">
        <v>1</v>
      </c>
      <c r="P6600">
        <v>0</v>
      </c>
    </row>
    <row r="6601" spans="14:16" x14ac:dyDescent="0.25">
      <c r="N6601">
        <v>995.5</v>
      </c>
      <c r="O6601">
        <v>1</v>
      </c>
      <c r="P6601">
        <v>0</v>
      </c>
    </row>
    <row r="6602" spans="14:16" x14ac:dyDescent="0.25">
      <c r="N6602">
        <v>995.75</v>
      </c>
      <c r="O6602">
        <v>1</v>
      </c>
      <c r="P6602">
        <v>1</v>
      </c>
    </row>
    <row r="6603" spans="14:16" x14ac:dyDescent="0.25">
      <c r="N6603">
        <v>995.83330000000001</v>
      </c>
      <c r="O6603">
        <v>0</v>
      </c>
      <c r="P6603">
        <v>1</v>
      </c>
    </row>
    <row r="6604" spans="14:16" x14ac:dyDescent="0.25">
      <c r="N6604">
        <v>996</v>
      </c>
      <c r="O6604">
        <v>1</v>
      </c>
      <c r="P6604">
        <v>1</v>
      </c>
    </row>
    <row r="6605" spans="14:16" x14ac:dyDescent="0.25">
      <c r="N6605">
        <v>996.08330000000001</v>
      </c>
      <c r="O6605">
        <v>0</v>
      </c>
      <c r="P6605">
        <v>1</v>
      </c>
    </row>
    <row r="6606" spans="14:16" x14ac:dyDescent="0.25">
      <c r="N6606">
        <v>996.41669999999999</v>
      </c>
      <c r="O6606">
        <v>0</v>
      </c>
      <c r="P6606">
        <v>1</v>
      </c>
    </row>
    <row r="6607" spans="14:16" x14ac:dyDescent="0.25">
      <c r="N6607">
        <v>997.08330000000001</v>
      </c>
      <c r="O6607">
        <v>0</v>
      </c>
      <c r="P6607">
        <v>1</v>
      </c>
    </row>
    <row r="6608" spans="14:16" x14ac:dyDescent="0.25">
      <c r="N6608">
        <v>997.75</v>
      </c>
      <c r="O6608">
        <v>1</v>
      </c>
      <c r="P6608">
        <v>0</v>
      </c>
    </row>
    <row r="6609" spans="14:16" x14ac:dyDescent="0.25">
      <c r="N6609">
        <v>998.16669999999999</v>
      </c>
      <c r="O6609">
        <v>0</v>
      </c>
      <c r="P6609">
        <v>1</v>
      </c>
    </row>
    <row r="6610" spans="14:16" x14ac:dyDescent="0.25">
      <c r="N6610">
        <v>998.25</v>
      </c>
      <c r="O6610">
        <v>0</v>
      </c>
      <c r="P6610">
        <v>1</v>
      </c>
    </row>
    <row r="6611" spans="14:16" x14ac:dyDescent="0.25">
      <c r="N6611">
        <v>998.66669999999999</v>
      </c>
      <c r="O6611">
        <v>0</v>
      </c>
      <c r="P6611">
        <v>2</v>
      </c>
    </row>
    <row r="6612" spans="14:16" x14ac:dyDescent="0.25">
      <c r="N6612">
        <v>999</v>
      </c>
      <c r="O6612">
        <v>1</v>
      </c>
      <c r="P6612">
        <v>0</v>
      </c>
    </row>
    <row r="6613" spans="14:16" x14ac:dyDescent="0.25">
      <c r="N6613">
        <v>999.08330000000001</v>
      </c>
      <c r="O6613">
        <v>0</v>
      </c>
      <c r="P6613">
        <v>1</v>
      </c>
    </row>
    <row r="6614" spans="14:16" x14ac:dyDescent="0.25">
      <c r="N6614">
        <v>999.16669999999999</v>
      </c>
      <c r="O6614">
        <v>0</v>
      </c>
      <c r="P6614">
        <v>1</v>
      </c>
    </row>
    <row r="6615" spans="14:16" x14ac:dyDescent="0.25">
      <c r="N6615">
        <v>999.41669999999999</v>
      </c>
      <c r="O6615">
        <v>0</v>
      </c>
      <c r="P6615">
        <v>1</v>
      </c>
    </row>
    <row r="6616" spans="14:16" x14ac:dyDescent="0.25">
      <c r="N6616">
        <v>999.5</v>
      </c>
      <c r="O6616">
        <v>0</v>
      </c>
      <c r="P6616">
        <v>1</v>
      </c>
    </row>
    <row r="6617" spans="14:16" x14ac:dyDescent="0.25">
      <c r="N6617">
        <v>999.58330000000001</v>
      </c>
      <c r="O6617">
        <v>0</v>
      </c>
      <c r="P6617">
        <v>2</v>
      </c>
    </row>
    <row r="6618" spans="14:16" x14ac:dyDescent="0.25">
      <c r="N6618">
        <v>1000.25</v>
      </c>
      <c r="O6618">
        <v>0</v>
      </c>
      <c r="P6618">
        <v>1</v>
      </c>
    </row>
    <row r="6619" spans="14:16" x14ac:dyDescent="0.25">
      <c r="N6619">
        <v>1000.3333</v>
      </c>
      <c r="O6619">
        <v>1</v>
      </c>
      <c r="P6619">
        <v>0</v>
      </c>
    </row>
    <row r="6620" spans="14:16" x14ac:dyDescent="0.25">
      <c r="N6620">
        <v>1000.4167</v>
      </c>
      <c r="O6620">
        <v>1</v>
      </c>
      <c r="P6620">
        <v>1</v>
      </c>
    </row>
    <row r="6621" spans="14:16" x14ac:dyDescent="0.25">
      <c r="N6621">
        <v>1000.5</v>
      </c>
      <c r="O6621">
        <v>0</v>
      </c>
      <c r="P6621">
        <v>1</v>
      </c>
    </row>
    <row r="6622" spans="14:16" x14ac:dyDescent="0.25">
      <c r="N6622">
        <v>1000.5833</v>
      </c>
      <c r="O6622">
        <v>0</v>
      </c>
      <c r="P6622">
        <v>1</v>
      </c>
    </row>
    <row r="6623" spans="14:16" x14ac:dyDescent="0.25">
      <c r="N6623">
        <v>1000.6667</v>
      </c>
      <c r="O6623">
        <v>0</v>
      </c>
      <c r="P6623">
        <v>1</v>
      </c>
    </row>
    <row r="6624" spans="14:16" x14ac:dyDescent="0.25">
      <c r="N6624">
        <v>1000.9167</v>
      </c>
      <c r="O6624">
        <v>0</v>
      </c>
      <c r="P6624">
        <v>1</v>
      </c>
    </row>
    <row r="6625" spans="14:16" x14ac:dyDescent="0.25">
      <c r="N6625">
        <v>1001</v>
      </c>
      <c r="O6625">
        <v>1</v>
      </c>
      <c r="P6625">
        <v>0</v>
      </c>
    </row>
    <row r="6626" spans="14:16" x14ac:dyDescent="0.25">
      <c r="N6626">
        <v>1001.25</v>
      </c>
      <c r="O6626">
        <v>0</v>
      </c>
      <c r="P6626">
        <v>1</v>
      </c>
    </row>
    <row r="6627" spans="14:16" x14ac:dyDescent="0.25">
      <c r="N6627">
        <v>1001.3333</v>
      </c>
      <c r="O6627">
        <v>1</v>
      </c>
      <c r="P6627">
        <v>0</v>
      </c>
    </row>
    <row r="6628" spans="14:16" x14ac:dyDescent="0.25">
      <c r="N6628">
        <v>1001.6667</v>
      </c>
      <c r="O6628">
        <v>0</v>
      </c>
      <c r="P6628">
        <v>1</v>
      </c>
    </row>
    <row r="6629" spans="14:16" x14ac:dyDescent="0.25">
      <c r="N6629">
        <v>1001.9167</v>
      </c>
      <c r="O6629">
        <v>1</v>
      </c>
      <c r="P6629">
        <v>0</v>
      </c>
    </row>
    <row r="6630" spans="14:16" x14ac:dyDescent="0.25">
      <c r="N6630">
        <v>1002.0833</v>
      </c>
      <c r="O6630">
        <v>0</v>
      </c>
      <c r="P6630">
        <v>1</v>
      </c>
    </row>
    <row r="6631" spans="14:16" x14ac:dyDescent="0.25">
      <c r="N6631">
        <v>1002.5833</v>
      </c>
      <c r="O6631">
        <v>1</v>
      </c>
      <c r="P6631">
        <v>0</v>
      </c>
    </row>
    <row r="6632" spans="14:16" x14ac:dyDescent="0.25">
      <c r="N6632">
        <v>1002.8333</v>
      </c>
      <c r="O6632">
        <v>1</v>
      </c>
      <c r="P6632">
        <v>0</v>
      </c>
    </row>
    <row r="6633" spans="14:16" x14ac:dyDescent="0.25">
      <c r="N6633">
        <v>1003.25</v>
      </c>
      <c r="O6633">
        <v>0</v>
      </c>
      <c r="P6633">
        <v>1</v>
      </c>
    </row>
    <row r="6634" spans="14:16" x14ac:dyDescent="0.25">
      <c r="N6634">
        <v>1003.4167</v>
      </c>
      <c r="O6634">
        <v>0</v>
      </c>
      <c r="P6634">
        <v>1</v>
      </c>
    </row>
    <row r="6635" spans="14:16" x14ac:dyDescent="0.25">
      <c r="N6635">
        <v>1003.5</v>
      </c>
      <c r="O6635">
        <v>1</v>
      </c>
      <c r="P6635">
        <v>0</v>
      </c>
    </row>
    <row r="6636" spans="14:16" x14ac:dyDescent="0.25">
      <c r="N6636">
        <v>1003.5833</v>
      </c>
      <c r="O6636">
        <v>0</v>
      </c>
      <c r="P6636">
        <v>1</v>
      </c>
    </row>
    <row r="6637" spans="14:16" x14ac:dyDescent="0.25">
      <c r="N6637">
        <v>1003.75</v>
      </c>
      <c r="O6637">
        <v>0</v>
      </c>
      <c r="P6637">
        <v>1</v>
      </c>
    </row>
    <row r="6638" spans="14:16" x14ac:dyDescent="0.25">
      <c r="N6638">
        <v>1004.4167</v>
      </c>
      <c r="O6638">
        <v>0</v>
      </c>
      <c r="P6638">
        <v>1</v>
      </c>
    </row>
    <row r="6639" spans="14:16" x14ac:dyDescent="0.25">
      <c r="N6639">
        <v>1004.6667</v>
      </c>
      <c r="O6639">
        <v>0</v>
      </c>
      <c r="P6639">
        <v>1</v>
      </c>
    </row>
    <row r="6640" spans="14:16" x14ac:dyDescent="0.25">
      <c r="N6640">
        <v>1004.75</v>
      </c>
      <c r="O6640">
        <v>1</v>
      </c>
      <c r="P6640">
        <v>2</v>
      </c>
    </row>
    <row r="6641" spans="14:16" x14ac:dyDescent="0.25">
      <c r="N6641">
        <v>1004.8333</v>
      </c>
      <c r="O6641">
        <v>1</v>
      </c>
      <c r="P6641">
        <v>0</v>
      </c>
    </row>
    <row r="6642" spans="14:16" x14ac:dyDescent="0.25">
      <c r="N6642">
        <v>1005.25</v>
      </c>
      <c r="O6642">
        <v>0</v>
      </c>
      <c r="P6642">
        <v>1</v>
      </c>
    </row>
    <row r="6643" spans="14:16" x14ac:dyDescent="0.25">
      <c r="N6643">
        <v>1005.4167</v>
      </c>
      <c r="O6643">
        <v>1</v>
      </c>
      <c r="P6643">
        <v>0</v>
      </c>
    </row>
    <row r="6644" spans="14:16" x14ac:dyDescent="0.25">
      <c r="N6644">
        <v>1005.5833</v>
      </c>
      <c r="O6644">
        <v>1</v>
      </c>
      <c r="P6644">
        <v>1</v>
      </c>
    </row>
    <row r="6645" spans="14:16" x14ac:dyDescent="0.25">
      <c r="N6645">
        <v>1005.6667</v>
      </c>
      <c r="O6645">
        <v>0</v>
      </c>
      <c r="P6645">
        <v>1</v>
      </c>
    </row>
    <row r="6646" spans="14:16" x14ac:dyDescent="0.25">
      <c r="N6646">
        <v>1005.75</v>
      </c>
      <c r="O6646">
        <v>1</v>
      </c>
      <c r="P6646">
        <v>1</v>
      </c>
    </row>
    <row r="6647" spans="14:16" x14ac:dyDescent="0.25">
      <c r="N6647">
        <v>1005.9167</v>
      </c>
      <c r="O6647">
        <v>1</v>
      </c>
      <c r="P6647">
        <v>0</v>
      </c>
    </row>
    <row r="6648" spans="14:16" x14ac:dyDescent="0.25">
      <c r="N6648">
        <v>1006.1667</v>
      </c>
      <c r="O6648">
        <v>0</v>
      </c>
      <c r="P6648">
        <v>1</v>
      </c>
    </row>
    <row r="6649" spans="14:16" x14ac:dyDescent="0.25">
      <c r="N6649">
        <v>1006.5</v>
      </c>
      <c r="O6649">
        <v>0</v>
      </c>
      <c r="P6649">
        <v>1</v>
      </c>
    </row>
    <row r="6650" spans="14:16" x14ac:dyDescent="0.25">
      <c r="N6650">
        <v>1007.0833</v>
      </c>
      <c r="O6650">
        <v>0</v>
      </c>
      <c r="P6650">
        <v>1</v>
      </c>
    </row>
    <row r="6651" spans="14:16" x14ac:dyDescent="0.25">
      <c r="N6651">
        <v>1007.1667</v>
      </c>
      <c r="O6651">
        <v>0</v>
      </c>
      <c r="P6651">
        <v>1</v>
      </c>
    </row>
    <row r="6652" spans="14:16" x14ac:dyDescent="0.25">
      <c r="N6652">
        <v>1007.75</v>
      </c>
      <c r="O6652">
        <v>0</v>
      </c>
      <c r="P6652">
        <v>2</v>
      </c>
    </row>
    <row r="6653" spans="14:16" x14ac:dyDescent="0.25">
      <c r="N6653">
        <v>1007.9167</v>
      </c>
      <c r="O6653">
        <v>0</v>
      </c>
      <c r="P6653">
        <v>1</v>
      </c>
    </row>
    <row r="6654" spans="14:16" x14ac:dyDescent="0.25">
      <c r="N6654">
        <v>1008</v>
      </c>
      <c r="O6654">
        <v>0</v>
      </c>
      <c r="P6654">
        <v>1</v>
      </c>
    </row>
    <row r="6655" spans="14:16" x14ac:dyDescent="0.25">
      <c r="N6655">
        <v>1008.1667</v>
      </c>
      <c r="O6655">
        <v>0</v>
      </c>
      <c r="P6655">
        <v>1</v>
      </c>
    </row>
    <row r="6656" spans="14:16" x14ac:dyDescent="0.25">
      <c r="N6656">
        <v>1009</v>
      </c>
      <c r="O6656">
        <v>1</v>
      </c>
      <c r="P6656">
        <v>0</v>
      </c>
    </row>
    <row r="6657" spans="14:16" x14ac:dyDescent="0.25">
      <c r="N6657">
        <v>1009.1667</v>
      </c>
      <c r="O6657">
        <v>0</v>
      </c>
      <c r="P6657">
        <v>1</v>
      </c>
    </row>
    <row r="6658" spans="14:16" x14ac:dyDescent="0.25">
      <c r="N6658">
        <v>1009.5</v>
      </c>
      <c r="O6658">
        <v>1</v>
      </c>
      <c r="P6658">
        <v>0</v>
      </c>
    </row>
    <row r="6659" spans="14:16" x14ac:dyDescent="0.25">
      <c r="N6659">
        <v>1009.9167</v>
      </c>
      <c r="O6659">
        <v>0</v>
      </c>
      <c r="P6659">
        <v>1</v>
      </c>
    </row>
    <row r="6660" spans="14:16" x14ac:dyDescent="0.25">
      <c r="N6660">
        <v>1010.0833</v>
      </c>
      <c r="O6660">
        <v>1</v>
      </c>
      <c r="P6660">
        <v>0</v>
      </c>
    </row>
    <row r="6661" spans="14:16" x14ac:dyDescent="0.25">
      <c r="N6661">
        <v>1010.3333</v>
      </c>
      <c r="O6661">
        <v>0</v>
      </c>
      <c r="P6661">
        <v>1</v>
      </c>
    </row>
    <row r="6662" spans="14:16" x14ac:dyDescent="0.25">
      <c r="N6662">
        <v>1010.75</v>
      </c>
      <c r="O6662">
        <v>1</v>
      </c>
      <c r="P6662">
        <v>0</v>
      </c>
    </row>
    <row r="6663" spans="14:16" x14ac:dyDescent="0.25">
      <c r="N6663">
        <v>1010.8333</v>
      </c>
      <c r="O6663">
        <v>0</v>
      </c>
      <c r="P6663">
        <v>1</v>
      </c>
    </row>
    <row r="6664" spans="14:16" x14ac:dyDescent="0.25">
      <c r="N6664">
        <v>1011</v>
      </c>
      <c r="O6664">
        <v>0</v>
      </c>
      <c r="P6664">
        <v>1</v>
      </c>
    </row>
    <row r="6665" spans="14:16" x14ac:dyDescent="0.25">
      <c r="N6665">
        <v>1011.0833</v>
      </c>
      <c r="O6665">
        <v>1</v>
      </c>
      <c r="P6665">
        <v>0</v>
      </c>
    </row>
    <row r="6666" spans="14:16" x14ac:dyDescent="0.25">
      <c r="N6666">
        <v>1011.25</v>
      </c>
      <c r="O6666">
        <v>0</v>
      </c>
      <c r="P6666">
        <v>1</v>
      </c>
    </row>
    <row r="6667" spans="14:16" x14ac:dyDescent="0.25">
      <c r="N6667">
        <v>1011.9167</v>
      </c>
      <c r="O6667">
        <v>0</v>
      </c>
      <c r="P6667">
        <v>1</v>
      </c>
    </row>
    <row r="6668" spans="14:16" x14ac:dyDescent="0.25">
      <c r="N6668">
        <v>1012.5</v>
      </c>
      <c r="O6668">
        <v>0</v>
      </c>
      <c r="P6668">
        <v>2</v>
      </c>
    </row>
    <row r="6669" spans="14:16" x14ac:dyDescent="0.25">
      <c r="N6669">
        <v>1012.9167</v>
      </c>
      <c r="O6669">
        <v>1</v>
      </c>
      <c r="P6669">
        <v>1</v>
      </c>
    </row>
    <row r="6670" spans="14:16" x14ac:dyDescent="0.25">
      <c r="N6670">
        <v>1013.25</v>
      </c>
      <c r="O6670">
        <v>0</v>
      </c>
      <c r="P6670">
        <v>1</v>
      </c>
    </row>
    <row r="6671" spans="14:16" x14ac:dyDescent="0.25">
      <c r="N6671">
        <v>1013.3333</v>
      </c>
      <c r="O6671">
        <v>0</v>
      </c>
      <c r="P6671">
        <v>1</v>
      </c>
    </row>
    <row r="6672" spans="14:16" x14ac:dyDescent="0.25">
      <c r="N6672">
        <v>1013.5</v>
      </c>
      <c r="O6672">
        <v>0</v>
      </c>
      <c r="P6672">
        <v>1</v>
      </c>
    </row>
    <row r="6673" spans="14:16" x14ac:dyDescent="0.25">
      <c r="N6673">
        <v>1013.5833</v>
      </c>
      <c r="O6673">
        <v>0</v>
      </c>
      <c r="P6673">
        <v>3</v>
      </c>
    </row>
    <row r="6674" spans="14:16" x14ac:dyDescent="0.25">
      <c r="N6674">
        <v>1013.6667</v>
      </c>
      <c r="O6674">
        <v>1</v>
      </c>
      <c r="P6674">
        <v>0</v>
      </c>
    </row>
    <row r="6675" spans="14:16" x14ac:dyDescent="0.25">
      <c r="N6675">
        <v>1014</v>
      </c>
      <c r="O6675">
        <v>0</v>
      </c>
      <c r="P6675">
        <v>1</v>
      </c>
    </row>
    <row r="6676" spans="14:16" x14ac:dyDescent="0.25">
      <c r="N6676">
        <v>1014.4167</v>
      </c>
      <c r="O6676">
        <v>0</v>
      </c>
      <c r="P6676">
        <v>1</v>
      </c>
    </row>
    <row r="6677" spans="14:16" x14ac:dyDescent="0.25">
      <c r="N6677">
        <v>1014.5</v>
      </c>
      <c r="O6677">
        <v>0</v>
      </c>
      <c r="P6677">
        <v>1</v>
      </c>
    </row>
    <row r="6678" spans="14:16" x14ac:dyDescent="0.25">
      <c r="N6678">
        <v>1014.5833</v>
      </c>
      <c r="O6678">
        <v>0</v>
      </c>
      <c r="P6678">
        <v>1</v>
      </c>
    </row>
    <row r="6679" spans="14:16" x14ac:dyDescent="0.25">
      <c r="N6679">
        <v>1014.6667</v>
      </c>
      <c r="O6679">
        <v>0</v>
      </c>
      <c r="P6679">
        <v>1</v>
      </c>
    </row>
    <row r="6680" spans="14:16" x14ac:dyDescent="0.25">
      <c r="N6680">
        <v>1014.75</v>
      </c>
      <c r="O6680">
        <v>0</v>
      </c>
      <c r="P6680">
        <v>1</v>
      </c>
    </row>
    <row r="6681" spans="14:16" x14ac:dyDescent="0.25">
      <c r="N6681">
        <v>1015.0833</v>
      </c>
      <c r="O6681">
        <v>0</v>
      </c>
      <c r="P6681">
        <v>1</v>
      </c>
    </row>
    <row r="6682" spans="14:16" x14ac:dyDescent="0.25">
      <c r="N6682">
        <v>1015.1667</v>
      </c>
      <c r="O6682">
        <v>1</v>
      </c>
      <c r="P6682">
        <v>0</v>
      </c>
    </row>
    <row r="6683" spans="14:16" x14ac:dyDescent="0.25">
      <c r="N6683">
        <v>1015.25</v>
      </c>
      <c r="O6683">
        <v>1</v>
      </c>
      <c r="P6683">
        <v>0</v>
      </c>
    </row>
    <row r="6684" spans="14:16" x14ac:dyDescent="0.25">
      <c r="N6684">
        <v>1015.4167</v>
      </c>
      <c r="O6684">
        <v>1</v>
      </c>
      <c r="P6684">
        <v>0</v>
      </c>
    </row>
    <row r="6685" spans="14:16" x14ac:dyDescent="0.25">
      <c r="N6685">
        <v>1015.9167</v>
      </c>
      <c r="O6685">
        <v>1</v>
      </c>
      <c r="P6685">
        <v>1</v>
      </c>
    </row>
    <row r="6686" spans="14:16" x14ac:dyDescent="0.25">
      <c r="N6686">
        <v>1016.1667</v>
      </c>
      <c r="O6686">
        <v>1</v>
      </c>
      <c r="P6686">
        <v>0</v>
      </c>
    </row>
    <row r="6687" spans="14:16" x14ac:dyDescent="0.25">
      <c r="N6687">
        <v>1016.25</v>
      </c>
      <c r="O6687">
        <v>0</v>
      </c>
      <c r="P6687">
        <v>1</v>
      </c>
    </row>
    <row r="6688" spans="14:16" x14ac:dyDescent="0.25">
      <c r="N6688">
        <v>1016.75</v>
      </c>
      <c r="O6688">
        <v>1</v>
      </c>
      <c r="P6688">
        <v>0</v>
      </c>
    </row>
    <row r="6689" spans="14:16" x14ac:dyDescent="0.25">
      <c r="N6689">
        <v>1016.8333</v>
      </c>
      <c r="O6689">
        <v>1</v>
      </c>
      <c r="P6689">
        <v>0</v>
      </c>
    </row>
    <row r="6690" spans="14:16" x14ac:dyDescent="0.25">
      <c r="N6690">
        <v>1017</v>
      </c>
      <c r="O6690">
        <v>0</v>
      </c>
      <c r="P6690">
        <v>1</v>
      </c>
    </row>
    <row r="6691" spans="14:16" x14ac:dyDescent="0.25">
      <c r="N6691">
        <v>1017.1667</v>
      </c>
      <c r="O6691">
        <v>0</v>
      </c>
      <c r="P6691">
        <v>1</v>
      </c>
    </row>
    <row r="6692" spans="14:16" x14ac:dyDescent="0.25">
      <c r="N6692">
        <v>1017.25</v>
      </c>
      <c r="O6692">
        <v>0</v>
      </c>
      <c r="P6692">
        <v>1</v>
      </c>
    </row>
    <row r="6693" spans="14:16" x14ac:dyDescent="0.25">
      <c r="N6693">
        <v>1017.3333</v>
      </c>
      <c r="O6693">
        <v>0</v>
      </c>
      <c r="P6693">
        <v>1</v>
      </c>
    </row>
    <row r="6694" spans="14:16" x14ac:dyDescent="0.25">
      <c r="N6694">
        <v>1017.5</v>
      </c>
      <c r="O6694">
        <v>1</v>
      </c>
      <c r="P6694">
        <v>0</v>
      </c>
    </row>
    <row r="6695" spans="14:16" x14ac:dyDescent="0.25">
      <c r="N6695">
        <v>1017.9167</v>
      </c>
      <c r="O6695">
        <v>1</v>
      </c>
      <c r="P6695">
        <v>1</v>
      </c>
    </row>
    <row r="6696" spans="14:16" x14ac:dyDescent="0.25">
      <c r="N6696">
        <v>1018.4167</v>
      </c>
      <c r="O6696">
        <v>1</v>
      </c>
      <c r="P6696">
        <v>0</v>
      </c>
    </row>
    <row r="6697" spans="14:16" x14ac:dyDescent="0.25">
      <c r="N6697">
        <v>1018.5</v>
      </c>
      <c r="O6697">
        <v>0</v>
      </c>
      <c r="P6697">
        <v>1</v>
      </c>
    </row>
    <row r="6698" spans="14:16" x14ac:dyDescent="0.25">
      <c r="N6698">
        <v>1018.75</v>
      </c>
      <c r="O6698">
        <v>1</v>
      </c>
      <c r="P6698">
        <v>0</v>
      </c>
    </row>
    <row r="6699" spans="14:16" x14ac:dyDescent="0.25">
      <c r="N6699">
        <v>1019.0833</v>
      </c>
      <c r="O6699">
        <v>0</v>
      </c>
      <c r="P6699">
        <v>1</v>
      </c>
    </row>
    <row r="6700" spans="14:16" x14ac:dyDescent="0.25">
      <c r="N6700">
        <v>1019.5</v>
      </c>
      <c r="O6700">
        <v>0</v>
      </c>
      <c r="P6700">
        <v>1</v>
      </c>
    </row>
    <row r="6701" spans="14:16" x14ac:dyDescent="0.25">
      <c r="N6701">
        <v>1019.9167</v>
      </c>
      <c r="O6701">
        <v>1</v>
      </c>
      <c r="P6701">
        <v>1</v>
      </c>
    </row>
    <row r="6702" spans="14:16" x14ac:dyDescent="0.25">
      <c r="N6702">
        <v>1020.0833</v>
      </c>
      <c r="O6702">
        <v>1</v>
      </c>
      <c r="P6702">
        <v>1</v>
      </c>
    </row>
    <row r="6703" spans="14:16" x14ac:dyDescent="0.25">
      <c r="N6703">
        <v>1020.25</v>
      </c>
      <c r="O6703">
        <v>1</v>
      </c>
      <c r="P6703">
        <v>0</v>
      </c>
    </row>
    <row r="6704" spans="14:16" x14ac:dyDescent="0.25">
      <c r="N6704">
        <v>1020.3333</v>
      </c>
      <c r="O6704">
        <v>0</v>
      </c>
      <c r="P6704">
        <v>1</v>
      </c>
    </row>
    <row r="6705" spans="14:16" x14ac:dyDescent="0.25">
      <c r="N6705">
        <v>1020.4167</v>
      </c>
      <c r="O6705">
        <v>0</v>
      </c>
      <c r="P6705">
        <v>0</v>
      </c>
    </row>
    <row r="6706" spans="14:16" x14ac:dyDescent="0.25">
      <c r="N6706">
        <v>1020.5833</v>
      </c>
      <c r="O6706">
        <v>0</v>
      </c>
      <c r="P6706">
        <v>1</v>
      </c>
    </row>
    <row r="6707" spans="14:16" x14ac:dyDescent="0.25">
      <c r="N6707">
        <v>1020.6667</v>
      </c>
      <c r="O6707">
        <v>0</v>
      </c>
      <c r="P6707">
        <v>1</v>
      </c>
    </row>
    <row r="6708" spans="14:16" x14ac:dyDescent="0.25">
      <c r="N6708">
        <v>1020.75</v>
      </c>
      <c r="O6708">
        <v>1</v>
      </c>
      <c r="P6708">
        <v>0</v>
      </c>
    </row>
    <row r="6709" spans="14:16" x14ac:dyDescent="0.25">
      <c r="N6709">
        <v>1020.9167</v>
      </c>
      <c r="O6709">
        <v>0</v>
      </c>
      <c r="P6709">
        <v>1</v>
      </c>
    </row>
    <row r="6710" spans="14:16" x14ac:dyDescent="0.25">
      <c r="N6710">
        <v>1021</v>
      </c>
      <c r="O6710">
        <v>1</v>
      </c>
      <c r="P6710">
        <v>1</v>
      </c>
    </row>
    <row r="6711" spans="14:16" x14ac:dyDescent="0.25">
      <c r="N6711">
        <v>1021.5</v>
      </c>
      <c r="O6711">
        <v>1</v>
      </c>
      <c r="P6711">
        <v>0</v>
      </c>
    </row>
    <row r="6712" spans="14:16" x14ac:dyDescent="0.25">
      <c r="N6712">
        <v>1021.8333</v>
      </c>
      <c r="O6712">
        <v>0</v>
      </c>
      <c r="P6712">
        <v>1</v>
      </c>
    </row>
    <row r="6713" spans="14:16" x14ac:dyDescent="0.25">
      <c r="N6713">
        <v>1021.9167</v>
      </c>
      <c r="O6713">
        <v>0</v>
      </c>
      <c r="P6713">
        <v>2</v>
      </c>
    </row>
    <row r="6714" spans="14:16" x14ac:dyDescent="0.25">
      <c r="N6714">
        <v>1022</v>
      </c>
      <c r="O6714">
        <v>1</v>
      </c>
      <c r="P6714">
        <v>0</v>
      </c>
    </row>
    <row r="6715" spans="14:16" x14ac:dyDescent="0.25">
      <c r="N6715">
        <v>1022.1667</v>
      </c>
      <c r="O6715">
        <v>0</v>
      </c>
      <c r="P6715">
        <v>1</v>
      </c>
    </row>
    <row r="6716" spans="14:16" x14ac:dyDescent="0.25">
      <c r="N6716">
        <v>1022.5833</v>
      </c>
      <c r="O6716">
        <v>0</v>
      </c>
      <c r="P6716">
        <v>1</v>
      </c>
    </row>
    <row r="6717" spans="14:16" x14ac:dyDescent="0.25">
      <c r="N6717">
        <v>1022.75</v>
      </c>
      <c r="O6717">
        <v>1</v>
      </c>
      <c r="P6717">
        <v>0</v>
      </c>
    </row>
    <row r="6718" spans="14:16" x14ac:dyDescent="0.25">
      <c r="N6718">
        <v>1023</v>
      </c>
      <c r="O6718">
        <v>0</v>
      </c>
      <c r="P6718">
        <v>1</v>
      </c>
    </row>
    <row r="6719" spans="14:16" x14ac:dyDescent="0.25">
      <c r="N6719">
        <v>1023.0833</v>
      </c>
      <c r="O6719">
        <v>0</v>
      </c>
      <c r="P6719">
        <v>1</v>
      </c>
    </row>
    <row r="6720" spans="14:16" x14ac:dyDescent="0.25">
      <c r="N6720">
        <v>1023.3333</v>
      </c>
      <c r="O6720">
        <v>0</v>
      </c>
      <c r="P6720">
        <v>1</v>
      </c>
    </row>
    <row r="6721" spans="14:16" x14ac:dyDescent="0.25">
      <c r="N6721">
        <v>1024.1667</v>
      </c>
      <c r="O6721">
        <v>0</v>
      </c>
      <c r="P6721">
        <v>1</v>
      </c>
    </row>
    <row r="6722" spans="14:16" x14ac:dyDescent="0.25">
      <c r="N6722">
        <v>1024.3333</v>
      </c>
      <c r="O6722">
        <v>1</v>
      </c>
      <c r="P6722">
        <v>2</v>
      </c>
    </row>
    <row r="6723" spans="14:16" x14ac:dyDescent="0.25">
      <c r="N6723">
        <v>1024.8333</v>
      </c>
      <c r="O6723">
        <v>1</v>
      </c>
      <c r="P6723">
        <v>1</v>
      </c>
    </row>
    <row r="6724" spans="14:16" x14ac:dyDescent="0.25">
      <c r="N6724">
        <v>1025.25</v>
      </c>
      <c r="O6724">
        <v>0</v>
      </c>
      <c r="P6724">
        <v>1</v>
      </c>
    </row>
    <row r="6725" spans="14:16" x14ac:dyDescent="0.25">
      <c r="N6725">
        <v>1025.5</v>
      </c>
      <c r="O6725">
        <v>1</v>
      </c>
      <c r="P6725">
        <v>1</v>
      </c>
    </row>
    <row r="6726" spans="14:16" x14ac:dyDescent="0.25">
      <c r="N6726">
        <v>1025.5833</v>
      </c>
      <c r="O6726">
        <v>0</v>
      </c>
      <c r="P6726">
        <v>1</v>
      </c>
    </row>
    <row r="6727" spans="14:16" x14ac:dyDescent="0.25">
      <c r="N6727">
        <v>1025.6667</v>
      </c>
      <c r="O6727">
        <v>0</v>
      </c>
      <c r="P6727">
        <v>1</v>
      </c>
    </row>
    <row r="6728" spans="14:16" x14ac:dyDescent="0.25">
      <c r="N6728">
        <v>1025.75</v>
      </c>
      <c r="O6728">
        <v>0</v>
      </c>
      <c r="P6728">
        <v>1</v>
      </c>
    </row>
    <row r="6729" spans="14:16" x14ac:dyDescent="0.25">
      <c r="N6729">
        <v>1026.1667</v>
      </c>
      <c r="O6729">
        <v>0</v>
      </c>
      <c r="P6729">
        <v>1</v>
      </c>
    </row>
    <row r="6730" spans="14:16" x14ac:dyDescent="0.25">
      <c r="N6730">
        <v>1026.25</v>
      </c>
      <c r="O6730">
        <v>1</v>
      </c>
      <c r="P6730">
        <v>0</v>
      </c>
    </row>
    <row r="6731" spans="14:16" x14ac:dyDescent="0.25">
      <c r="N6731">
        <v>1026.3333</v>
      </c>
      <c r="O6731">
        <v>1</v>
      </c>
      <c r="P6731">
        <v>0</v>
      </c>
    </row>
    <row r="6732" spans="14:16" x14ac:dyDescent="0.25">
      <c r="N6732">
        <v>1026.4167</v>
      </c>
      <c r="O6732">
        <v>0</v>
      </c>
      <c r="P6732">
        <v>1</v>
      </c>
    </row>
    <row r="6733" spans="14:16" x14ac:dyDescent="0.25">
      <c r="N6733">
        <v>1026.5833</v>
      </c>
      <c r="O6733">
        <v>1</v>
      </c>
      <c r="P6733">
        <v>1</v>
      </c>
    </row>
    <row r="6734" spans="14:16" x14ac:dyDescent="0.25">
      <c r="N6734">
        <v>1026.75</v>
      </c>
      <c r="O6734">
        <v>0</v>
      </c>
      <c r="P6734">
        <v>1</v>
      </c>
    </row>
    <row r="6735" spans="14:16" x14ac:dyDescent="0.25">
      <c r="N6735">
        <v>1026.9167</v>
      </c>
      <c r="O6735">
        <v>0</v>
      </c>
      <c r="P6735">
        <v>1</v>
      </c>
    </row>
    <row r="6736" spans="14:16" x14ac:dyDescent="0.25">
      <c r="N6736">
        <v>1027</v>
      </c>
      <c r="O6736">
        <v>1</v>
      </c>
      <c r="P6736">
        <v>0</v>
      </c>
    </row>
    <row r="6737" spans="14:16" x14ac:dyDescent="0.25">
      <c r="N6737">
        <v>1027.3333</v>
      </c>
      <c r="O6737">
        <v>1</v>
      </c>
      <c r="P6737">
        <v>1</v>
      </c>
    </row>
    <row r="6738" spans="14:16" x14ac:dyDescent="0.25">
      <c r="N6738">
        <v>1027.4167</v>
      </c>
      <c r="O6738">
        <v>0</v>
      </c>
      <c r="P6738">
        <v>2</v>
      </c>
    </row>
    <row r="6739" spans="14:16" x14ac:dyDescent="0.25">
      <c r="N6739">
        <v>1027.5</v>
      </c>
      <c r="O6739">
        <v>0</v>
      </c>
      <c r="P6739">
        <v>2</v>
      </c>
    </row>
    <row r="6740" spans="14:16" x14ac:dyDescent="0.25">
      <c r="N6740">
        <v>1027.75</v>
      </c>
      <c r="O6740">
        <v>0</v>
      </c>
      <c r="P6740">
        <v>1</v>
      </c>
    </row>
    <row r="6741" spans="14:16" x14ac:dyDescent="0.25">
      <c r="N6741">
        <v>1028.1667</v>
      </c>
      <c r="O6741">
        <v>0</v>
      </c>
      <c r="P6741">
        <v>1</v>
      </c>
    </row>
    <row r="6742" spans="14:16" x14ac:dyDescent="0.25">
      <c r="N6742">
        <v>1028.4167</v>
      </c>
      <c r="O6742">
        <v>1</v>
      </c>
      <c r="P6742">
        <v>0</v>
      </c>
    </row>
    <row r="6743" spans="14:16" x14ac:dyDescent="0.25">
      <c r="N6743">
        <v>1028.5</v>
      </c>
      <c r="O6743">
        <v>1</v>
      </c>
      <c r="P6743">
        <v>0</v>
      </c>
    </row>
    <row r="6744" spans="14:16" x14ac:dyDescent="0.25">
      <c r="N6744">
        <v>1028.5833</v>
      </c>
      <c r="O6744">
        <v>0</v>
      </c>
      <c r="P6744">
        <v>1</v>
      </c>
    </row>
    <row r="6745" spans="14:16" x14ac:dyDescent="0.25">
      <c r="N6745">
        <v>1028.8333</v>
      </c>
      <c r="O6745">
        <v>1</v>
      </c>
      <c r="P6745">
        <v>0</v>
      </c>
    </row>
    <row r="6746" spans="14:16" x14ac:dyDescent="0.25">
      <c r="N6746">
        <v>1028.9167</v>
      </c>
      <c r="O6746">
        <v>0</v>
      </c>
      <c r="P6746">
        <v>1</v>
      </c>
    </row>
    <row r="6747" spans="14:16" x14ac:dyDescent="0.25">
      <c r="N6747">
        <v>1029.0833</v>
      </c>
      <c r="O6747">
        <v>0</v>
      </c>
      <c r="P6747">
        <v>1</v>
      </c>
    </row>
    <row r="6748" spans="14:16" x14ac:dyDescent="0.25">
      <c r="N6748">
        <v>1029.8333</v>
      </c>
      <c r="O6748">
        <v>0</v>
      </c>
      <c r="P6748">
        <v>2</v>
      </c>
    </row>
    <row r="6749" spans="14:16" x14ac:dyDescent="0.25">
      <c r="N6749">
        <v>1029.9167</v>
      </c>
      <c r="O6749">
        <v>0</v>
      </c>
      <c r="P6749">
        <v>1</v>
      </c>
    </row>
    <row r="6750" spans="14:16" x14ac:dyDescent="0.25">
      <c r="N6750">
        <v>1030</v>
      </c>
      <c r="O6750">
        <v>1</v>
      </c>
      <c r="P6750">
        <v>0</v>
      </c>
    </row>
    <row r="6751" spans="14:16" x14ac:dyDescent="0.25">
      <c r="N6751">
        <v>1030.0833</v>
      </c>
      <c r="O6751">
        <v>1</v>
      </c>
      <c r="P6751">
        <v>1</v>
      </c>
    </row>
    <row r="6752" spans="14:16" x14ac:dyDescent="0.25">
      <c r="N6752">
        <v>1030.4167</v>
      </c>
      <c r="O6752">
        <v>0</v>
      </c>
      <c r="P6752">
        <v>1</v>
      </c>
    </row>
    <row r="6753" spans="14:16" x14ac:dyDescent="0.25">
      <c r="N6753">
        <v>1030.5</v>
      </c>
      <c r="O6753">
        <v>2</v>
      </c>
      <c r="P6753">
        <v>0</v>
      </c>
    </row>
    <row r="6754" spans="14:16" x14ac:dyDescent="0.25">
      <c r="N6754">
        <v>1030.5833</v>
      </c>
      <c r="O6754">
        <v>1</v>
      </c>
      <c r="P6754">
        <v>0</v>
      </c>
    </row>
    <row r="6755" spans="14:16" x14ac:dyDescent="0.25">
      <c r="N6755">
        <v>1030.6667</v>
      </c>
      <c r="O6755">
        <v>0</v>
      </c>
      <c r="P6755">
        <v>1</v>
      </c>
    </row>
    <row r="6756" spans="14:16" x14ac:dyDescent="0.25">
      <c r="N6756">
        <v>1030.75</v>
      </c>
      <c r="O6756">
        <v>1</v>
      </c>
      <c r="P6756">
        <v>2</v>
      </c>
    </row>
    <row r="6757" spans="14:16" x14ac:dyDescent="0.25">
      <c r="N6757">
        <v>1031</v>
      </c>
      <c r="O6757">
        <v>1</v>
      </c>
      <c r="P6757">
        <v>0</v>
      </c>
    </row>
    <row r="6758" spans="14:16" x14ac:dyDescent="0.25">
      <c r="N6758">
        <v>1031.25</v>
      </c>
      <c r="O6758">
        <v>0</v>
      </c>
      <c r="P6758">
        <v>1</v>
      </c>
    </row>
    <row r="6759" spans="14:16" x14ac:dyDescent="0.25">
      <c r="N6759">
        <v>1031.5833</v>
      </c>
      <c r="O6759">
        <v>0</v>
      </c>
      <c r="P6759">
        <v>1</v>
      </c>
    </row>
    <row r="6760" spans="14:16" x14ac:dyDescent="0.25">
      <c r="N6760">
        <v>1031.6667</v>
      </c>
      <c r="O6760">
        <v>1</v>
      </c>
      <c r="P6760">
        <v>0</v>
      </c>
    </row>
    <row r="6761" spans="14:16" x14ac:dyDescent="0.25">
      <c r="N6761">
        <v>1031.9167</v>
      </c>
      <c r="O6761">
        <v>1</v>
      </c>
      <c r="P6761">
        <v>0</v>
      </c>
    </row>
    <row r="6762" spans="14:16" x14ac:dyDescent="0.25">
      <c r="N6762">
        <v>1033.0833</v>
      </c>
      <c r="O6762">
        <v>0</v>
      </c>
      <c r="P6762">
        <v>1</v>
      </c>
    </row>
    <row r="6763" spans="14:16" x14ac:dyDescent="0.25">
      <c r="N6763">
        <v>1033.25</v>
      </c>
      <c r="O6763">
        <v>0</v>
      </c>
      <c r="P6763">
        <v>1</v>
      </c>
    </row>
    <row r="6764" spans="14:16" x14ac:dyDescent="0.25">
      <c r="N6764">
        <v>1033.3333</v>
      </c>
      <c r="O6764">
        <v>2</v>
      </c>
      <c r="P6764">
        <v>0</v>
      </c>
    </row>
    <row r="6765" spans="14:16" x14ac:dyDescent="0.25">
      <c r="N6765">
        <v>1033.4167</v>
      </c>
      <c r="O6765">
        <v>0</v>
      </c>
      <c r="P6765">
        <v>1</v>
      </c>
    </row>
    <row r="6766" spans="14:16" x14ac:dyDescent="0.25">
      <c r="N6766">
        <v>1033.5833</v>
      </c>
      <c r="O6766">
        <v>0</v>
      </c>
      <c r="P6766">
        <v>1</v>
      </c>
    </row>
    <row r="6767" spans="14:16" x14ac:dyDescent="0.25">
      <c r="N6767">
        <v>1033.6667</v>
      </c>
      <c r="O6767">
        <v>0</v>
      </c>
      <c r="P6767">
        <v>1</v>
      </c>
    </row>
    <row r="6768" spans="14:16" x14ac:dyDescent="0.25">
      <c r="N6768">
        <v>1034.3333</v>
      </c>
      <c r="O6768">
        <v>1</v>
      </c>
      <c r="P6768">
        <v>0</v>
      </c>
    </row>
    <row r="6769" spans="14:16" x14ac:dyDescent="0.25">
      <c r="N6769">
        <v>1034.4167</v>
      </c>
      <c r="O6769">
        <v>1</v>
      </c>
      <c r="P6769">
        <v>0</v>
      </c>
    </row>
    <row r="6770" spans="14:16" x14ac:dyDescent="0.25">
      <c r="N6770">
        <v>1034.5</v>
      </c>
      <c r="O6770">
        <v>0</v>
      </c>
      <c r="P6770">
        <v>2</v>
      </c>
    </row>
    <row r="6771" spans="14:16" x14ac:dyDescent="0.25">
      <c r="N6771">
        <v>1034.75</v>
      </c>
      <c r="O6771">
        <v>1</v>
      </c>
      <c r="P6771">
        <v>0</v>
      </c>
    </row>
    <row r="6772" spans="14:16" x14ac:dyDescent="0.25">
      <c r="N6772">
        <v>1035</v>
      </c>
      <c r="O6772">
        <v>0</v>
      </c>
      <c r="P6772">
        <v>1</v>
      </c>
    </row>
    <row r="6773" spans="14:16" x14ac:dyDescent="0.25">
      <c r="N6773">
        <v>1035.0833</v>
      </c>
      <c r="O6773">
        <v>1</v>
      </c>
      <c r="P6773">
        <v>1</v>
      </c>
    </row>
    <row r="6774" spans="14:16" x14ac:dyDescent="0.25">
      <c r="N6774">
        <v>1035.5833</v>
      </c>
      <c r="O6774">
        <v>1</v>
      </c>
      <c r="P6774">
        <v>0</v>
      </c>
    </row>
    <row r="6775" spans="14:16" x14ac:dyDescent="0.25">
      <c r="N6775">
        <v>1035.6667</v>
      </c>
      <c r="O6775">
        <v>0</v>
      </c>
      <c r="P6775">
        <v>1</v>
      </c>
    </row>
    <row r="6776" spans="14:16" x14ac:dyDescent="0.25">
      <c r="N6776">
        <v>1035.9167</v>
      </c>
      <c r="O6776">
        <v>0</v>
      </c>
      <c r="P6776">
        <v>1</v>
      </c>
    </row>
    <row r="6777" spans="14:16" x14ac:dyDescent="0.25">
      <c r="N6777">
        <v>1036.0833</v>
      </c>
      <c r="O6777">
        <v>0</v>
      </c>
      <c r="P6777">
        <v>1</v>
      </c>
    </row>
    <row r="6778" spans="14:16" x14ac:dyDescent="0.25">
      <c r="N6778">
        <v>1036.1667</v>
      </c>
      <c r="O6778">
        <v>0</v>
      </c>
      <c r="P6778">
        <v>1</v>
      </c>
    </row>
    <row r="6779" spans="14:16" x14ac:dyDescent="0.25">
      <c r="N6779">
        <v>1036.25</v>
      </c>
      <c r="O6779">
        <v>1</v>
      </c>
      <c r="P6779">
        <v>1</v>
      </c>
    </row>
    <row r="6780" spans="14:16" x14ac:dyDescent="0.25">
      <c r="N6780">
        <v>1036.8333</v>
      </c>
      <c r="O6780">
        <v>1</v>
      </c>
      <c r="P6780">
        <v>2</v>
      </c>
    </row>
    <row r="6781" spans="14:16" x14ac:dyDescent="0.25">
      <c r="N6781">
        <v>1037</v>
      </c>
      <c r="O6781">
        <v>2</v>
      </c>
      <c r="P6781">
        <v>0</v>
      </c>
    </row>
    <row r="6782" spans="14:16" x14ac:dyDescent="0.25">
      <c r="N6782">
        <v>1037.25</v>
      </c>
      <c r="O6782">
        <v>0</v>
      </c>
      <c r="P6782">
        <v>2</v>
      </c>
    </row>
    <row r="6783" spans="14:16" x14ac:dyDescent="0.25">
      <c r="N6783">
        <v>1037.5833</v>
      </c>
      <c r="O6783">
        <v>0</v>
      </c>
      <c r="P6783">
        <v>1</v>
      </c>
    </row>
    <row r="6784" spans="14:16" x14ac:dyDescent="0.25">
      <c r="N6784">
        <v>1037.6667</v>
      </c>
      <c r="O6784">
        <v>1</v>
      </c>
      <c r="P6784">
        <v>0</v>
      </c>
    </row>
    <row r="6785" spans="14:16" x14ac:dyDescent="0.25">
      <c r="N6785">
        <v>1038.1667</v>
      </c>
      <c r="O6785">
        <v>0</v>
      </c>
      <c r="P6785">
        <v>1</v>
      </c>
    </row>
    <row r="6786" spans="14:16" x14ac:dyDescent="0.25">
      <c r="N6786">
        <v>1038.25</v>
      </c>
      <c r="O6786">
        <v>1</v>
      </c>
      <c r="P6786">
        <v>0</v>
      </c>
    </row>
    <row r="6787" spans="14:16" x14ac:dyDescent="0.25">
      <c r="N6787">
        <v>1038.6667</v>
      </c>
      <c r="O6787">
        <v>0</v>
      </c>
      <c r="P6787">
        <v>1</v>
      </c>
    </row>
    <row r="6788" spans="14:16" x14ac:dyDescent="0.25">
      <c r="N6788">
        <v>1038.75</v>
      </c>
      <c r="O6788">
        <v>1</v>
      </c>
      <c r="P6788">
        <v>0</v>
      </c>
    </row>
    <row r="6789" spans="14:16" x14ac:dyDescent="0.25">
      <c r="N6789">
        <v>1039</v>
      </c>
      <c r="O6789">
        <v>0</v>
      </c>
      <c r="P6789">
        <v>1</v>
      </c>
    </row>
    <row r="6790" spans="14:16" x14ac:dyDescent="0.25">
      <c r="N6790">
        <v>1039.1667</v>
      </c>
      <c r="O6790">
        <v>0</v>
      </c>
      <c r="P6790">
        <v>2</v>
      </c>
    </row>
    <row r="6791" spans="14:16" x14ac:dyDescent="0.25">
      <c r="N6791">
        <v>1039.5</v>
      </c>
      <c r="O6791">
        <v>0</v>
      </c>
      <c r="P6791">
        <v>1</v>
      </c>
    </row>
    <row r="6792" spans="14:16" x14ac:dyDescent="0.25">
      <c r="N6792">
        <v>1039.6667</v>
      </c>
      <c r="O6792">
        <v>0</v>
      </c>
      <c r="P6792">
        <v>1</v>
      </c>
    </row>
    <row r="6793" spans="14:16" x14ac:dyDescent="0.25">
      <c r="N6793">
        <v>1039.9167</v>
      </c>
      <c r="O6793">
        <v>0</v>
      </c>
      <c r="P6793">
        <v>1</v>
      </c>
    </row>
    <row r="6794" spans="14:16" x14ac:dyDescent="0.25">
      <c r="N6794">
        <v>1040.1667</v>
      </c>
      <c r="O6794">
        <v>0</v>
      </c>
      <c r="P6794">
        <v>2</v>
      </c>
    </row>
    <row r="6795" spans="14:16" x14ac:dyDescent="0.25">
      <c r="N6795">
        <v>1040.3333</v>
      </c>
      <c r="O6795">
        <v>1</v>
      </c>
      <c r="P6795">
        <v>0</v>
      </c>
    </row>
    <row r="6796" spans="14:16" x14ac:dyDescent="0.25">
      <c r="N6796">
        <v>1040.4167</v>
      </c>
      <c r="O6796">
        <v>0</v>
      </c>
      <c r="P6796">
        <v>1</v>
      </c>
    </row>
    <row r="6797" spans="14:16" x14ac:dyDescent="0.25">
      <c r="N6797">
        <v>1040.6667</v>
      </c>
      <c r="O6797">
        <v>1</v>
      </c>
      <c r="P6797">
        <v>0</v>
      </c>
    </row>
    <row r="6798" spans="14:16" x14ac:dyDescent="0.25">
      <c r="N6798">
        <v>1040.75</v>
      </c>
      <c r="O6798">
        <v>1</v>
      </c>
      <c r="P6798">
        <v>0</v>
      </c>
    </row>
    <row r="6799" spans="14:16" x14ac:dyDescent="0.25">
      <c r="N6799">
        <v>1040.9167</v>
      </c>
      <c r="O6799">
        <v>1</v>
      </c>
      <c r="P6799">
        <v>1</v>
      </c>
    </row>
    <row r="6800" spans="14:16" x14ac:dyDescent="0.25">
      <c r="N6800">
        <v>1041.3333</v>
      </c>
      <c r="O6800">
        <v>1</v>
      </c>
      <c r="P6800">
        <v>0</v>
      </c>
    </row>
    <row r="6801" spans="14:16" x14ac:dyDescent="0.25">
      <c r="N6801">
        <v>1041.5833</v>
      </c>
      <c r="O6801">
        <v>0</v>
      </c>
      <c r="P6801">
        <v>3</v>
      </c>
    </row>
    <row r="6802" spans="14:16" x14ac:dyDescent="0.25">
      <c r="N6802">
        <v>1041.6667</v>
      </c>
      <c r="O6802">
        <v>1</v>
      </c>
      <c r="P6802">
        <v>0</v>
      </c>
    </row>
    <row r="6803" spans="14:16" x14ac:dyDescent="0.25">
      <c r="N6803">
        <v>1041.9167</v>
      </c>
      <c r="O6803">
        <v>0</v>
      </c>
      <c r="P6803">
        <v>1</v>
      </c>
    </row>
    <row r="6804" spans="14:16" x14ac:dyDescent="0.25">
      <c r="N6804">
        <v>1042.1667</v>
      </c>
      <c r="O6804">
        <v>0</v>
      </c>
      <c r="P6804">
        <v>2</v>
      </c>
    </row>
    <row r="6805" spans="14:16" x14ac:dyDescent="0.25">
      <c r="N6805">
        <v>1042.25</v>
      </c>
      <c r="O6805">
        <v>1</v>
      </c>
      <c r="P6805">
        <v>0</v>
      </c>
    </row>
    <row r="6806" spans="14:16" x14ac:dyDescent="0.25">
      <c r="N6806">
        <v>1042.3333</v>
      </c>
      <c r="O6806">
        <v>1</v>
      </c>
      <c r="P6806">
        <v>0</v>
      </c>
    </row>
    <row r="6807" spans="14:16" x14ac:dyDescent="0.25">
      <c r="N6807">
        <v>1042.5</v>
      </c>
      <c r="O6807">
        <v>1</v>
      </c>
      <c r="P6807">
        <v>0</v>
      </c>
    </row>
    <row r="6808" spans="14:16" x14ac:dyDescent="0.25">
      <c r="N6808">
        <v>1042.8333</v>
      </c>
      <c r="O6808">
        <v>0</v>
      </c>
      <c r="P6808">
        <v>1</v>
      </c>
    </row>
    <row r="6809" spans="14:16" x14ac:dyDescent="0.25">
      <c r="N6809">
        <v>1042.9167</v>
      </c>
      <c r="O6809">
        <v>0</v>
      </c>
      <c r="P6809">
        <v>1</v>
      </c>
    </row>
    <row r="6810" spans="14:16" x14ac:dyDescent="0.25">
      <c r="N6810">
        <v>1043</v>
      </c>
      <c r="O6810">
        <v>1</v>
      </c>
      <c r="P6810">
        <v>0</v>
      </c>
    </row>
    <row r="6811" spans="14:16" x14ac:dyDescent="0.25">
      <c r="N6811">
        <v>1043.0833</v>
      </c>
      <c r="O6811">
        <v>0</v>
      </c>
      <c r="P6811">
        <v>1</v>
      </c>
    </row>
    <row r="6812" spans="14:16" x14ac:dyDescent="0.25">
      <c r="N6812">
        <v>1044</v>
      </c>
      <c r="O6812">
        <v>0</v>
      </c>
      <c r="P6812">
        <v>2</v>
      </c>
    </row>
    <row r="6813" spans="14:16" x14ac:dyDescent="0.25">
      <c r="N6813">
        <v>1044.0833</v>
      </c>
      <c r="O6813">
        <v>1</v>
      </c>
      <c r="P6813">
        <v>0</v>
      </c>
    </row>
    <row r="6814" spans="14:16" x14ac:dyDescent="0.25">
      <c r="N6814">
        <v>1044.25</v>
      </c>
      <c r="O6814">
        <v>0</v>
      </c>
      <c r="P6814">
        <v>1</v>
      </c>
    </row>
    <row r="6815" spans="14:16" x14ac:dyDescent="0.25">
      <c r="N6815">
        <v>1044.5</v>
      </c>
      <c r="O6815">
        <v>2</v>
      </c>
      <c r="P6815">
        <v>0</v>
      </c>
    </row>
    <row r="6816" spans="14:16" x14ac:dyDescent="0.25">
      <c r="N6816">
        <v>1044.5833</v>
      </c>
      <c r="O6816">
        <v>2</v>
      </c>
      <c r="P6816">
        <v>0</v>
      </c>
    </row>
    <row r="6817" spans="14:16" x14ac:dyDescent="0.25">
      <c r="N6817">
        <v>1044.75</v>
      </c>
      <c r="O6817">
        <v>1</v>
      </c>
      <c r="P6817">
        <v>0</v>
      </c>
    </row>
    <row r="6818" spans="14:16" x14ac:dyDescent="0.25">
      <c r="N6818">
        <v>1045</v>
      </c>
      <c r="O6818">
        <v>0</v>
      </c>
      <c r="P6818">
        <v>2</v>
      </c>
    </row>
    <row r="6819" spans="14:16" x14ac:dyDescent="0.25">
      <c r="N6819">
        <v>1045.0833</v>
      </c>
      <c r="O6819">
        <v>0</v>
      </c>
      <c r="P6819">
        <v>3</v>
      </c>
    </row>
    <row r="6820" spans="14:16" x14ac:dyDescent="0.25">
      <c r="N6820">
        <v>1045.1667</v>
      </c>
      <c r="O6820">
        <v>0</v>
      </c>
      <c r="P6820">
        <v>1</v>
      </c>
    </row>
    <row r="6821" spans="14:16" x14ac:dyDescent="0.25">
      <c r="N6821">
        <v>1045.5833</v>
      </c>
      <c r="O6821">
        <v>0</v>
      </c>
      <c r="P6821">
        <v>1</v>
      </c>
    </row>
    <row r="6822" spans="14:16" x14ac:dyDescent="0.25">
      <c r="N6822">
        <v>1045.6667</v>
      </c>
      <c r="O6822">
        <v>0</v>
      </c>
      <c r="P6822">
        <v>1</v>
      </c>
    </row>
    <row r="6823" spans="14:16" x14ac:dyDescent="0.25">
      <c r="N6823">
        <v>1045.9167</v>
      </c>
      <c r="O6823">
        <v>0</v>
      </c>
      <c r="P6823">
        <v>1</v>
      </c>
    </row>
    <row r="6824" spans="14:16" x14ac:dyDescent="0.25">
      <c r="N6824">
        <v>1046.25</v>
      </c>
      <c r="O6824">
        <v>1</v>
      </c>
      <c r="P6824">
        <v>1</v>
      </c>
    </row>
    <row r="6825" spans="14:16" x14ac:dyDescent="0.25">
      <c r="N6825">
        <v>1046.5833</v>
      </c>
      <c r="O6825">
        <v>0</v>
      </c>
      <c r="P6825">
        <v>1</v>
      </c>
    </row>
    <row r="6826" spans="14:16" x14ac:dyDescent="0.25">
      <c r="N6826">
        <v>1046.8333</v>
      </c>
      <c r="O6826">
        <v>0</v>
      </c>
      <c r="P6826">
        <v>1</v>
      </c>
    </row>
    <row r="6827" spans="14:16" x14ac:dyDescent="0.25">
      <c r="N6827">
        <v>1047</v>
      </c>
      <c r="O6827">
        <v>0</v>
      </c>
      <c r="P6827">
        <v>1</v>
      </c>
    </row>
    <row r="6828" spans="14:16" x14ac:dyDescent="0.25">
      <c r="N6828">
        <v>1047.25</v>
      </c>
      <c r="O6828">
        <v>1</v>
      </c>
      <c r="P6828">
        <v>1</v>
      </c>
    </row>
    <row r="6829" spans="14:16" x14ac:dyDescent="0.25">
      <c r="N6829">
        <v>1047.5</v>
      </c>
      <c r="O6829">
        <v>0</v>
      </c>
      <c r="P6829">
        <v>1</v>
      </c>
    </row>
    <row r="6830" spans="14:16" x14ac:dyDescent="0.25">
      <c r="N6830">
        <v>1047.5833</v>
      </c>
      <c r="O6830">
        <v>0</v>
      </c>
      <c r="P6830">
        <v>1</v>
      </c>
    </row>
    <row r="6831" spans="14:16" x14ac:dyDescent="0.25">
      <c r="N6831">
        <v>1047.6667</v>
      </c>
      <c r="O6831">
        <v>1</v>
      </c>
      <c r="P6831">
        <v>0</v>
      </c>
    </row>
    <row r="6832" spans="14:16" x14ac:dyDescent="0.25">
      <c r="N6832">
        <v>1048.0833</v>
      </c>
      <c r="O6832">
        <v>0</v>
      </c>
      <c r="P6832">
        <v>1</v>
      </c>
    </row>
    <row r="6833" spans="14:16" x14ac:dyDescent="0.25">
      <c r="N6833">
        <v>1048.4167</v>
      </c>
      <c r="O6833">
        <v>1</v>
      </c>
      <c r="P6833">
        <v>0</v>
      </c>
    </row>
    <row r="6834" spans="14:16" x14ac:dyDescent="0.25">
      <c r="N6834">
        <v>1048.5</v>
      </c>
      <c r="O6834">
        <v>0</v>
      </c>
      <c r="P6834">
        <v>1</v>
      </c>
    </row>
    <row r="6835" spans="14:16" x14ac:dyDescent="0.25">
      <c r="N6835">
        <v>1048.75</v>
      </c>
      <c r="O6835">
        <v>1</v>
      </c>
      <c r="P6835">
        <v>0</v>
      </c>
    </row>
    <row r="6836" spans="14:16" x14ac:dyDescent="0.25">
      <c r="N6836">
        <v>1048.9167</v>
      </c>
      <c r="O6836">
        <v>0</v>
      </c>
      <c r="P6836">
        <v>2</v>
      </c>
    </row>
    <row r="6837" spans="14:16" x14ac:dyDescent="0.25">
      <c r="N6837">
        <v>1049.0833</v>
      </c>
      <c r="O6837">
        <v>0</v>
      </c>
      <c r="P6837">
        <v>1</v>
      </c>
    </row>
    <row r="6838" spans="14:16" x14ac:dyDescent="0.25">
      <c r="N6838">
        <v>1049.25</v>
      </c>
      <c r="O6838">
        <v>1</v>
      </c>
      <c r="P6838">
        <v>0</v>
      </c>
    </row>
    <row r="6839" spans="14:16" x14ac:dyDescent="0.25">
      <c r="N6839">
        <v>1049.4167</v>
      </c>
      <c r="O6839">
        <v>1</v>
      </c>
      <c r="P6839">
        <v>0</v>
      </c>
    </row>
    <row r="6840" spans="14:16" x14ac:dyDescent="0.25">
      <c r="N6840">
        <v>1049.5</v>
      </c>
      <c r="O6840">
        <v>0</v>
      </c>
      <c r="P6840">
        <v>1</v>
      </c>
    </row>
    <row r="6841" spans="14:16" x14ac:dyDescent="0.25">
      <c r="N6841">
        <v>1049.6667</v>
      </c>
      <c r="O6841">
        <v>0</v>
      </c>
      <c r="P6841">
        <v>1</v>
      </c>
    </row>
    <row r="6842" spans="14:16" x14ac:dyDescent="0.25">
      <c r="N6842">
        <v>1050.1667</v>
      </c>
      <c r="O6842">
        <v>0</v>
      </c>
      <c r="P6842">
        <v>1</v>
      </c>
    </row>
    <row r="6843" spans="14:16" x14ac:dyDescent="0.25">
      <c r="N6843">
        <v>1050.25</v>
      </c>
      <c r="O6843">
        <v>0</v>
      </c>
      <c r="P6843">
        <v>1</v>
      </c>
    </row>
    <row r="6844" spans="14:16" x14ac:dyDescent="0.25">
      <c r="N6844">
        <v>1050.3333</v>
      </c>
      <c r="O6844">
        <v>0</v>
      </c>
      <c r="P6844">
        <v>1</v>
      </c>
    </row>
    <row r="6845" spans="14:16" x14ac:dyDescent="0.25">
      <c r="N6845">
        <v>1050.4167</v>
      </c>
      <c r="O6845">
        <v>0</v>
      </c>
      <c r="P6845">
        <v>1</v>
      </c>
    </row>
    <row r="6846" spans="14:16" x14ac:dyDescent="0.25">
      <c r="N6846">
        <v>1050.5</v>
      </c>
      <c r="O6846">
        <v>0</v>
      </c>
      <c r="P6846">
        <v>1</v>
      </c>
    </row>
    <row r="6847" spans="14:16" x14ac:dyDescent="0.25">
      <c r="N6847">
        <v>1050.5833</v>
      </c>
      <c r="O6847">
        <v>0</v>
      </c>
      <c r="P6847">
        <v>1</v>
      </c>
    </row>
    <row r="6848" spans="14:16" x14ac:dyDescent="0.25">
      <c r="N6848">
        <v>1050.8333</v>
      </c>
      <c r="O6848">
        <v>0</v>
      </c>
      <c r="P6848">
        <v>2</v>
      </c>
    </row>
    <row r="6849" spans="14:16" x14ac:dyDescent="0.25">
      <c r="N6849">
        <v>1051.0833</v>
      </c>
      <c r="O6849">
        <v>1</v>
      </c>
      <c r="P6849">
        <v>0</v>
      </c>
    </row>
    <row r="6850" spans="14:16" x14ac:dyDescent="0.25">
      <c r="N6850">
        <v>1051.1667</v>
      </c>
      <c r="O6850">
        <v>0</v>
      </c>
      <c r="P6850">
        <v>1</v>
      </c>
    </row>
    <row r="6851" spans="14:16" x14ac:dyDescent="0.25">
      <c r="N6851">
        <v>1051.4167</v>
      </c>
      <c r="O6851">
        <v>0</v>
      </c>
      <c r="P6851">
        <v>1</v>
      </c>
    </row>
    <row r="6852" spans="14:16" x14ac:dyDescent="0.25">
      <c r="N6852">
        <v>1052</v>
      </c>
      <c r="O6852">
        <v>1</v>
      </c>
      <c r="P6852">
        <v>0</v>
      </c>
    </row>
    <row r="6853" spans="14:16" x14ac:dyDescent="0.25">
      <c r="N6853">
        <v>1052.1667</v>
      </c>
      <c r="O6853">
        <v>0</v>
      </c>
      <c r="P6853">
        <v>1</v>
      </c>
    </row>
    <row r="6854" spans="14:16" x14ac:dyDescent="0.25">
      <c r="N6854">
        <v>1052.3333</v>
      </c>
      <c r="O6854">
        <v>0</v>
      </c>
      <c r="P6854">
        <v>1</v>
      </c>
    </row>
    <row r="6855" spans="14:16" x14ac:dyDescent="0.25">
      <c r="N6855">
        <v>1052.5</v>
      </c>
      <c r="O6855">
        <v>0</v>
      </c>
      <c r="P6855">
        <v>1</v>
      </c>
    </row>
    <row r="6856" spans="14:16" x14ac:dyDescent="0.25">
      <c r="N6856">
        <v>1052.5833</v>
      </c>
      <c r="O6856">
        <v>0</v>
      </c>
      <c r="P6856">
        <v>1</v>
      </c>
    </row>
    <row r="6857" spans="14:16" x14ac:dyDescent="0.25">
      <c r="N6857">
        <v>1052.8333</v>
      </c>
      <c r="O6857">
        <v>1</v>
      </c>
      <c r="P6857">
        <v>0</v>
      </c>
    </row>
    <row r="6858" spans="14:16" x14ac:dyDescent="0.25">
      <c r="N6858">
        <v>1053.1667</v>
      </c>
      <c r="O6858">
        <v>0</v>
      </c>
      <c r="P6858">
        <v>1</v>
      </c>
    </row>
    <row r="6859" spans="14:16" x14ac:dyDescent="0.25">
      <c r="N6859">
        <v>1053.6667</v>
      </c>
      <c r="O6859">
        <v>1</v>
      </c>
      <c r="P6859">
        <v>0</v>
      </c>
    </row>
    <row r="6860" spans="14:16" x14ac:dyDescent="0.25">
      <c r="N6860">
        <v>1053.9167</v>
      </c>
      <c r="O6860">
        <v>1</v>
      </c>
      <c r="P6860">
        <v>0</v>
      </c>
    </row>
    <row r="6861" spans="14:16" x14ac:dyDescent="0.25">
      <c r="N6861">
        <v>1054.4167</v>
      </c>
      <c r="O6861">
        <v>0</v>
      </c>
      <c r="P6861">
        <v>1</v>
      </c>
    </row>
    <row r="6862" spans="14:16" x14ac:dyDescent="0.25">
      <c r="N6862">
        <v>1054.8333</v>
      </c>
      <c r="O6862">
        <v>0</v>
      </c>
      <c r="P6862">
        <v>1</v>
      </c>
    </row>
    <row r="6863" spans="14:16" x14ac:dyDescent="0.25">
      <c r="N6863">
        <v>1054.9167</v>
      </c>
      <c r="O6863">
        <v>0</v>
      </c>
      <c r="P6863">
        <v>1</v>
      </c>
    </row>
    <row r="6864" spans="14:16" x14ac:dyDescent="0.25">
      <c r="N6864">
        <v>1055</v>
      </c>
      <c r="O6864">
        <v>0</v>
      </c>
      <c r="P6864">
        <v>1</v>
      </c>
    </row>
    <row r="6865" spans="14:16" x14ac:dyDescent="0.25">
      <c r="N6865">
        <v>1055.0833</v>
      </c>
      <c r="O6865">
        <v>0</v>
      </c>
      <c r="P6865">
        <v>1</v>
      </c>
    </row>
    <row r="6866" spans="14:16" x14ac:dyDescent="0.25">
      <c r="N6866">
        <v>1055.5</v>
      </c>
      <c r="O6866">
        <v>0</v>
      </c>
      <c r="P6866">
        <v>1</v>
      </c>
    </row>
    <row r="6867" spans="14:16" x14ac:dyDescent="0.25">
      <c r="N6867">
        <v>1055.5833</v>
      </c>
      <c r="O6867">
        <v>0</v>
      </c>
      <c r="P6867">
        <v>1</v>
      </c>
    </row>
    <row r="6868" spans="14:16" x14ac:dyDescent="0.25">
      <c r="N6868">
        <v>1055.75</v>
      </c>
      <c r="O6868">
        <v>0</v>
      </c>
      <c r="P6868">
        <v>1</v>
      </c>
    </row>
    <row r="6869" spans="14:16" x14ac:dyDescent="0.25">
      <c r="N6869">
        <v>1055.8333</v>
      </c>
      <c r="O6869">
        <v>2</v>
      </c>
      <c r="P6869">
        <v>0</v>
      </c>
    </row>
    <row r="6870" spans="14:16" x14ac:dyDescent="0.25">
      <c r="N6870">
        <v>1056.25</v>
      </c>
      <c r="O6870">
        <v>1</v>
      </c>
      <c r="P6870">
        <v>0</v>
      </c>
    </row>
    <row r="6871" spans="14:16" x14ac:dyDescent="0.25">
      <c r="N6871">
        <v>1056.3333</v>
      </c>
      <c r="O6871">
        <v>1</v>
      </c>
      <c r="P6871">
        <v>0</v>
      </c>
    </row>
    <row r="6872" spans="14:16" x14ac:dyDescent="0.25">
      <c r="N6872">
        <v>1056.6667</v>
      </c>
      <c r="O6872">
        <v>0</v>
      </c>
      <c r="P6872">
        <v>1</v>
      </c>
    </row>
    <row r="6873" spans="14:16" x14ac:dyDescent="0.25">
      <c r="N6873">
        <v>1057.3333</v>
      </c>
      <c r="O6873">
        <v>0</v>
      </c>
      <c r="P6873">
        <v>1</v>
      </c>
    </row>
    <row r="6874" spans="14:16" x14ac:dyDescent="0.25">
      <c r="N6874">
        <v>1057.5833</v>
      </c>
      <c r="O6874">
        <v>1</v>
      </c>
      <c r="P6874">
        <v>0</v>
      </c>
    </row>
    <row r="6875" spans="14:16" x14ac:dyDescent="0.25">
      <c r="N6875">
        <v>1057.8333</v>
      </c>
      <c r="O6875">
        <v>0</v>
      </c>
      <c r="P6875">
        <v>1</v>
      </c>
    </row>
    <row r="6876" spans="14:16" x14ac:dyDescent="0.25">
      <c r="N6876">
        <v>1058</v>
      </c>
      <c r="O6876">
        <v>0</v>
      </c>
      <c r="P6876">
        <v>1</v>
      </c>
    </row>
    <row r="6877" spans="14:16" x14ac:dyDescent="0.25">
      <c r="N6877">
        <v>1058.3333</v>
      </c>
      <c r="O6877">
        <v>0</v>
      </c>
      <c r="P6877">
        <v>1</v>
      </c>
    </row>
    <row r="6878" spans="14:16" x14ac:dyDescent="0.25">
      <c r="N6878">
        <v>1058.5</v>
      </c>
      <c r="O6878">
        <v>1</v>
      </c>
      <c r="P6878">
        <v>0</v>
      </c>
    </row>
    <row r="6879" spans="14:16" x14ac:dyDescent="0.25">
      <c r="N6879">
        <v>1058.6667</v>
      </c>
      <c r="O6879">
        <v>1</v>
      </c>
      <c r="P6879">
        <v>0</v>
      </c>
    </row>
    <row r="6880" spans="14:16" x14ac:dyDescent="0.25">
      <c r="N6880">
        <v>1059.0833</v>
      </c>
      <c r="O6880">
        <v>1</v>
      </c>
      <c r="P6880">
        <v>0</v>
      </c>
    </row>
    <row r="6881" spans="14:16" x14ac:dyDescent="0.25">
      <c r="N6881">
        <v>1059.1667</v>
      </c>
      <c r="O6881">
        <v>0</v>
      </c>
      <c r="P6881">
        <v>1</v>
      </c>
    </row>
    <row r="6882" spans="14:16" x14ac:dyDescent="0.25">
      <c r="N6882">
        <v>1059.8333</v>
      </c>
      <c r="O6882">
        <v>1</v>
      </c>
      <c r="P6882">
        <v>0</v>
      </c>
    </row>
    <row r="6883" spans="14:16" x14ac:dyDescent="0.25">
      <c r="N6883">
        <v>1060.0833</v>
      </c>
      <c r="O6883">
        <v>1</v>
      </c>
      <c r="P6883">
        <v>1</v>
      </c>
    </row>
    <row r="6884" spans="14:16" x14ac:dyDescent="0.25">
      <c r="N6884">
        <v>1060.4167</v>
      </c>
      <c r="O6884">
        <v>1</v>
      </c>
      <c r="P6884">
        <v>0</v>
      </c>
    </row>
    <row r="6885" spans="14:16" x14ac:dyDescent="0.25">
      <c r="N6885">
        <v>1060.5833</v>
      </c>
      <c r="O6885">
        <v>1</v>
      </c>
      <c r="P6885">
        <v>1</v>
      </c>
    </row>
    <row r="6886" spans="14:16" x14ac:dyDescent="0.25">
      <c r="N6886">
        <v>1060.75</v>
      </c>
      <c r="O6886">
        <v>1</v>
      </c>
      <c r="P6886">
        <v>0</v>
      </c>
    </row>
    <row r="6887" spans="14:16" x14ac:dyDescent="0.25">
      <c r="N6887">
        <v>1060.9167</v>
      </c>
      <c r="O6887">
        <v>0</v>
      </c>
      <c r="P6887">
        <v>1</v>
      </c>
    </row>
    <row r="6888" spans="14:16" x14ac:dyDescent="0.25">
      <c r="N6888">
        <v>1061.3333</v>
      </c>
      <c r="O6888">
        <v>1</v>
      </c>
      <c r="P6888">
        <v>0</v>
      </c>
    </row>
    <row r="6889" spans="14:16" x14ac:dyDescent="0.25">
      <c r="N6889">
        <v>1061.5833</v>
      </c>
      <c r="O6889">
        <v>0</v>
      </c>
      <c r="P6889">
        <v>1</v>
      </c>
    </row>
    <row r="6890" spans="14:16" x14ac:dyDescent="0.25">
      <c r="N6890">
        <v>1062</v>
      </c>
      <c r="O6890">
        <v>0</v>
      </c>
      <c r="P6890">
        <v>1</v>
      </c>
    </row>
    <row r="6891" spans="14:16" x14ac:dyDescent="0.25">
      <c r="N6891">
        <v>1062.0833</v>
      </c>
      <c r="O6891">
        <v>0</v>
      </c>
      <c r="P6891">
        <v>2</v>
      </c>
    </row>
    <row r="6892" spans="14:16" x14ac:dyDescent="0.25">
      <c r="N6892">
        <v>1062.1667</v>
      </c>
      <c r="O6892">
        <v>1</v>
      </c>
      <c r="P6892">
        <v>0</v>
      </c>
    </row>
    <row r="6893" spans="14:16" x14ac:dyDescent="0.25">
      <c r="N6893">
        <v>1063</v>
      </c>
      <c r="O6893">
        <v>2</v>
      </c>
      <c r="P6893">
        <v>0</v>
      </c>
    </row>
    <row r="6894" spans="14:16" x14ac:dyDescent="0.25">
      <c r="N6894">
        <v>1063.25</v>
      </c>
      <c r="O6894">
        <v>1</v>
      </c>
      <c r="P6894">
        <v>0</v>
      </c>
    </row>
    <row r="6895" spans="14:16" x14ac:dyDescent="0.25">
      <c r="N6895">
        <v>1063.9167</v>
      </c>
      <c r="O6895">
        <v>1</v>
      </c>
      <c r="P6895">
        <v>0</v>
      </c>
    </row>
    <row r="6896" spans="14:16" x14ac:dyDescent="0.25">
      <c r="N6896">
        <v>1064.0833</v>
      </c>
      <c r="O6896">
        <v>1</v>
      </c>
      <c r="P6896">
        <v>0</v>
      </c>
    </row>
    <row r="6897" spans="14:16" x14ac:dyDescent="0.25">
      <c r="N6897">
        <v>1064.5</v>
      </c>
      <c r="O6897">
        <v>0</v>
      </c>
      <c r="P6897">
        <v>1</v>
      </c>
    </row>
    <row r="6898" spans="14:16" x14ac:dyDescent="0.25">
      <c r="N6898">
        <v>1064.6667</v>
      </c>
      <c r="O6898">
        <v>0</v>
      </c>
      <c r="P6898">
        <v>1</v>
      </c>
    </row>
    <row r="6899" spans="14:16" x14ac:dyDescent="0.25">
      <c r="N6899">
        <v>1065</v>
      </c>
      <c r="O6899">
        <v>0</v>
      </c>
      <c r="P6899">
        <v>1</v>
      </c>
    </row>
    <row r="6900" spans="14:16" x14ac:dyDescent="0.25">
      <c r="N6900">
        <v>1065.0833</v>
      </c>
      <c r="O6900">
        <v>1</v>
      </c>
      <c r="P6900">
        <v>0</v>
      </c>
    </row>
    <row r="6901" spans="14:16" x14ac:dyDescent="0.25">
      <c r="N6901">
        <v>1065.25</v>
      </c>
      <c r="O6901">
        <v>0</v>
      </c>
      <c r="P6901">
        <v>1</v>
      </c>
    </row>
    <row r="6902" spans="14:16" x14ac:dyDescent="0.25">
      <c r="N6902">
        <v>1065.4167</v>
      </c>
      <c r="O6902">
        <v>1</v>
      </c>
      <c r="P6902">
        <v>0</v>
      </c>
    </row>
    <row r="6903" spans="14:16" x14ac:dyDescent="0.25">
      <c r="N6903">
        <v>1065.5833</v>
      </c>
      <c r="O6903">
        <v>0</v>
      </c>
      <c r="P6903">
        <v>1</v>
      </c>
    </row>
    <row r="6904" spans="14:16" x14ac:dyDescent="0.25">
      <c r="N6904">
        <v>1065.8333</v>
      </c>
      <c r="O6904">
        <v>0</v>
      </c>
      <c r="P6904">
        <v>1</v>
      </c>
    </row>
    <row r="6905" spans="14:16" x14ac:dyDescent="0.25">
      <c r="N6905">
        <v>1066.1667</v>
      </c>
      <c r="O6905">
        <v>1</v>
      </c>
      <c r="P6905">
        <v>0</v>
      </c>
    </row>
    <row r="6906" spans="14:16" x14ac:dyDescent="0.25">
      <c r="N6906">
        <v>1066.5</v>
      </c>
      <c r="O6906">
        <v>0</v>
      </c>
      <c r="P6906">
        <v>1</v>
      </c>
    </row>
    <row r="6907" spans="14:16" x14ac:dyDescent="0.25">
      <c r="N6907">
        <v>1066.75</v>
      </c>
      <c r="O6907">
        <v>0</v>
      </c>
      <c r="P6907">
        <v>2</v>
      </c>
    </row>
    <row r="6908" spans="14:16" x14ac:dyDescent="0.25">
      <c r="N6908">
        <v>1067.0833</v>
      </c>
      <c r="O6908">
        <v>0</v>
      </c>
      <c r="P6908">
        <v>1</v>
      </c>
    </row>
    <row r="6909" spans="14:16" x14ac:dyDescent="0.25">
      <c r="N6909">
        <v>1067.1667</v>
      </c>
      <c r="O6909">
        <v>1</v>
      </c>
      <c r="P6909">
        <v>0</v>
      </c>
    </row>
    <row r="6910" spans="14:16" x14ac:dyDescent="0.25">
      <c r="N6910">
        <v>1067.25</v>
      </c>
      <c r="O6910">
        <v>0</v>
      </c>
      <c r="P6910">
        <v>1</v>
      </c>
    </row>
    <row r="6911" spans="14:16" x14ac:dyDescent="0.25">
      <c r="N6911">
        <v>1067.5</v>
      </c>
      <c r="O6911">
        <v>0</v>
      </c>
      <c r="P6911">
        <v>1</v>
      </c>
    </row>
    <row r="6912" spans="14:16" x14ac:dyDescent="0.25">
      <c r="N6912">
        <v>1067.75</v>
      </c>
      <c r="O6912">
        <v>2</v>
      </c>
      <c r="P6912">
        <v>0</v>
      </c>
    </row>
    <row r="6913" spans="14:16" x14ac:dyDescent="0.25">
      <c r="N6913">
        <v>1067.8333</v>
      </c>
      <c r="O6913">
        <v>1</v>
      </c>
      <c r="P6913">
        <v>0</v>
      </c>
    </row>
    <row r="6914" spans="14:16" x14ac:dyDescent="0.25">
      <c r="N6914">
        <v>1068</v>
      </c>
      <c r="O6914">
        <v>1</v>
      </c>
      <c r="P6914">
        <v>0</v>
      </c>
    </row>
    <row r="6915" spans="14:16" x14ac:dyDescent="0.25">
      <c r="N6915">
        <v>1068.0833</v>
      </c>
      <c r="O6915">
        <v>1</v>
      </c>
      <c r="P6915">
        <v>0</v>
      </c>
    </row>
    <row r="6916" spans="14:16" x14ac:dyDescent="0.25">
      <c r="N6916">
        <v>1068.25</v>
      </c>
      <c r="O6916">
        <v>0</v>
      </c>
      <c r="P6916">
        <v>1</v>
      </c>
    </row>
    <row r="6917" spans="14:16" x14ac:dyDescent="0.25">
      <c r="N6917">
        <v>1068.4167</v>
      </c>
      <c r="O6917">
        <v>0</v>
      </c>
      <c r="P6917">
        <v>1</v>
      </c>
    </row>
    <row r="6918" spans="14:16" x14ac:dyDescent="0.25">
      <c r="N6918">
        <v>1068.8333</v>
      </c>
      <c r="O6918">
        <v>1</v>
      </c>
      <c r="P6918">
        <v>0</v>
      </c>
    </row>
    <row r="6919" spans="14:16" x14ac:dyDescent="0.25">
      <c r="N6919">
        <v>1069.0833</v>
      </c>
      <c r="O6919">
        <v>1</v>
      </c>
      <c r="P6919">
        <v>1</v>
      </c>
    </row>
    <row r="6920" spans="14:16" x14ac:dyDescent="0.25">
      <c r="N6920">
        <v>1069.1667</v>
      </c>
      <c r="O6920">
        <v>0</v>
      </c>
      <c r="P6920">
        <v>1</v>
      </c>
    </row>
    <row r="6921" spans="14:16" x14ac:dyDescent="0.25">
      <c r="N6921">
        <v>1069.5</v>
      </c>
      <c r="O6921">
        <v>0</v>
      </c>
      <c r="P6921">
        <v>1</v>
      </c>
    </row>
    <row r="6922" spans="14:16" x14ac:dyDescent="0.25">
      <c r="N6922">
        <v>1069.75</v>
      </c>
      <c r="O6922">
        <v>1</v>
      </c>
      <c r="P6922">
        <v>0</v>
      </c>
    </row>
    <row r="6923" spans="14:16" x14ac:dyDescent="0.25">
      <c r="N6923">
        <v>1070.3333</v>
      </c>
      <c r="O6923">
        <v>0</v>
      </c>
      <c r="P6923">
        <v>1</v>
      </c>
    </row>
    <row r="6924" spans="14:16" x14ac:dyDescent="0.25">
      <c r="N6924">
        <v>1070.8333</v>
      </c>
      <c r="O6924">
        <v>1</v>
      </c>
      <c r="P6924">
        <v>1</v>
      </c>
    </row>
    <row r="6925" spans="14:16" x14ac:dyDescent="0.25">
      <c r="N6925">
        <v>1071.0833</v>
      </c>
      <c r="O6925">
        <v>1</v>
      </c>
      <c r="P6925">
        <v>1</v>
      </c>
    </row>
    <row r="6926" spans="14:16" x14ac:dyDescent="0.25">
      <c r="N6926">
        <v>1072</v>
      </c>
      <c r="O6926">
        <v>0</v>
      </c>
      <c r="P6926">
        <v>1</v>
      </c>
    </row>
    <row r="6927" spans="14:16" x14ac:dyDescent="0.25">
      <c r="N6927">
        <v>1072.3333</v>
      </c>
      <c r="O6927">
        <v>0</v>
      </c>
      <c r="P6927">
        <v>1</v>
      </c>
    </row>
    <row r="6928" spans="14:16" x14ac:dyDescent="0.25">
      <c r="N6928">
        <v>1072.4167</v>
      </c>
      <c r="O6928">
        <v>2</v>
      </c>
      <c r="P6928">
        <v>0</v>
      </c>
    </row>
    <row r="6929" spans="14:16" x14ac:dyDescent="0.25">
      <c r="N6929">
        <v>1073.0833</v>
      </c>
      <c r="O6929">
        <v>0</v>
      </c>
      <c r="P6929">
        <v>1</v>
      </c>
    </row>
    <row r="6930" spans="14:16" x14ac:dyDescent="0.25">
      <c r="N6930">
        <v>1073.4167</v>
      </c>
      <c r="O6930">
        <v>1</v>
      </c>
      <c r="P6930">
        <v>0</v>
      </c>
    </row>
    <row r="6931" spans="14:16" x14ac:dyDescent="0.25">
      <c r="N6931">
        <v>1074</v>
      </c>
      <c r="O6931">
        <v>1</v>
      </c>
      <c r="P6931">
        <v>0</v>
      </c>
    </row>
    <row r="6932" spans="14:16" x14ac:dyDescent="0.25">
      <c r="N6932">
        <v>1074.6667</v>
      </c>
      <c r="O6932">
        <v>0</v>
      </c>
      <c r="P6932">
        <v>1</v>
      </c>
    </row>
    <row r="6933" spans="14:16" x14ac:dyDescent="0.25">
      <c r="N6933">
        <v>1074.8333</v>
      </c>
      <c r="O6933">
        <v>0</v>
      </c>
      <c r="P6933">
        <v>1</v>
      </c>
    </row>
    <row r="6934" spans="14:16" x14ac:dyDescent="0.25">
      <c r="N6934">
        <v>1075.5</v>
      </c>
      <c r="O6934">
        <v>0</v>
      </c>
      <c r="P6934">
        <v>1</v>
      </c>
    </row>
    <row r="6935" spans="14:16" x14ac:dyDescent="0.25">
      <c r="N6935">
        <v>1075.9167</v>
      </c>
      <c r="O6935">
        <v>1</v>
      </c>
      <c r="P6935">
        <v>0</v>
      </c>
    </row>
    <row r="6936" spans="14:16" x14ac:dyDescent="0.25">
      <c r="N6936">
        <v>1076.25</v>
      </c>
      <c r="O6936">
        <v>1</v>
      </c>
      <c r="P6936">
        <v>0</v>
      </c>
    </row>
    <row r="6937" spans="14:16" x14ac:dyDescent="0.25">
      <c r="N6937">
        <v>1076.3333</v>
      </c>
      <c r="O6937">
        <v>1</v>
      </c>
      <c r="P6937">
        <v>0</v>
      </c>
    </row>
    <row r="6938" spans="14:16" x14ac:dyDescent="0.25">
      <c r="N6938">
        <v>1076.5833</v>
      </c>
      <c r="O6938">
        <v>0</v>
      </c>
      <c r="P6938">
        <v>2</v>
      </c>
    </row>
    <row r="6939" spans="14:16" x14ac:dyDescent="0.25">
      <c r="N6939">
        <v>1076.9167</v>
      </c>
      <c r="O6939">
        <v>0</v>
      </c>
      <c r="P6939">
        <v>1</v>
      </c>
    </row>
    <row r="6940" spans="14:16" x14ac:dyDescent="0.25">
      <c r="N6940">
        <v>1077.5833</v>
      </c>
      <c r="O6940">
        <v>1</v>
      </c>
      <c r="P6940">
        <v>1</v>
      </c>
    </row>
    <row r="6941" spans="14:16" x14ac:dyDescent="0.25">
      <c r="N6941">
        <v>1078.25</v>
      </c>
      <c r="O6941">
        <v>0</v>
      </c>
      <c r="P6941">
        <v>1</v>
      </c>
    </row>
    <row r="6942" spans="14:16" x14ac:dyDescent="0.25">
      <c r="N6942">
        <v>1078.4167</v>
      </c>
      <c r="O6942">
        <v>0</v>
      </c>
      <c r="P6942">
        <v>1</v>
      </c>
    </row>
    <row r="6943" spans="14:16" x14ac:dyDescent="0.25">
      <c r="N6943">
        <v>1078.5</v>
      </c>
      <c r="O6943">
        <v>1</v>
      </c>
      <c r="P6943">
        <v>0</v>
      </c>
    </row>
    <row r="6944" spans="14:16" x14ac:dyDescent="0.25">
      <c r="N6944">
        <v>1078.6667</v>
      </c>
      <c r="O6944">
        <v>0</v>
      </c>
      <c r="P6944">
        <v>1</v>
      </c>
    </row>
    <row r="6945" spans="14:16" x14ac:dyDescent="0.25">
      <c r="N6945">
        <v>1078.75</v>
      </c>
      <c r="O6945">
        <v>0</v>
      </c>
      <c r="P6945">
        <v>1</v>
      </c>
    </row>
    <row r="6946" spans="14:16" x14ac:dyDescent="0.25">
      <c r="N6946">
        <v>1079.1667</v>
      </c>
      <c r="O6946">
        <v>0</v>
      </c>
      <c r="P6946">
        <v>0</v>
      </c>
    </row>
    <row r="6947" spans="14:16" x14ac:dyDescent="0.25">
      <c r="N6947">
        <v>1079.3333</v>
      </c>
      <c r="O6947">
        <v>1</v>
      </c>
      <c r="P6947">
        <v>0</v>
      </c>
    </row>
    <row r="6948" spans="14:16" x14ac:dyDescent="0.25">
      <c r="N6948">
        <v>1079.5</v>
      </c>
      <c r="O6948">
        <v>0</v>
      </c>
      <c r="P6948">
        <v>0</v>
      </c>
    </row>
    <row r="6949" spans="14:16" x14ac:dyDescent="0.25">
      <c r="N6949">
        <v>1079.6667</v>
      </c>
      <c r="O6949">
        <v>0</v>
      </c>
      <c r="P6949">
        <v>0</v>
      </c>
    </row>
    <row r="6950" spans="14:16" x14ac:dyDescent="0.25">
      <c r="N6950">
        <v>1079.8333</v>
      </c>
      <c r="O6950">
        <v>0</v>
      </c>
      <c r="P6950">
        <v>0</v>
      </c>
    </row>
    <row r="6951" spans="14:16" x14ac:dyDescent="0.25">
      <c r="N6951">
        <v>1079.9167</v>
      </c>
      <c r="O6951">
        <v>0</v>
      </c>
      <c r="P6951">
        <v>0</v>
      </c>
    </row>
    <row r="6952" spans="14:16" x14ac:dyDescent="0.25">
      <c r="N6952">
        <v>1080.25</v>
      </c>
      <c r="O6952">
        <v>1</v>
      </c>
      <c r="P6952">
        <v>0</v>
      </c>
    </row>
    <row r="6953" spans="14:16" x14ac:dyDescent="0.25">
      <c r="N6953">
        <v>1080.3333</v>
      </c>
      <c r="O6953">
        <v>0</v>
      </c>
      <c r="P6953">
        <v>0</v>
      </c>
    </row>
    <row r="6954" spans="14:16" x14ac:dyDescent="0.25">
      <c r="N6954">
        <v>1080.75</v>
      </c>
      <c r="O6954">
        <v>0</v>
      </c>
      <c r="P6954">
        <v>1</v>
      </c>
    </row>
    <row r="6955" spans="14:16" x14ac:dyDescent="0.25">
      <c r="N6955">
        <v>1082.5</v>
      </c>
      <c r="O6955">
        <v>0</v>
      </c>
      <c r="P6955">
        <v>1</v>
      </c>
    </row>
    <row r="6956" spans="14:16" x14ac:dyDescent="0.25">
      <c r="N6956">
        <v>1082.8333</v>
      </c>
      <c r="O6956">
        <v>0</v>
      </c>
      <c r="P6956">
        <v>1</v>
      </c>
    </row>
    <row r="6957" spans="14:16" x14ac:dyDescent="0.25">
      <c r="N6957">
        <v>1083</v>
      </c>
      <c r="O6957">
        <v>0</v>
      </c>
      <c r="P6957">
        <v>2</v>
      </c>
    </row>
    <row r="6958" spans="14:16" x14ac:dyDescent="0.25">
      <c r="N6958">
        <v>1083.3333</v>
      </c>
      <c r="O6958">
        <v>1</v>
      </c>
      <c r="P6958">
        <v>0</v>
      </c>
    </row>
    <row r="6959" spans="14:16" x14ac:dyDescent="0.25">
      <c r="N6959">
        <v>1083.4167</v>
      </c>
      <c r="O6959">
        <v>1</v>
      </c>
      <c r="P6959">
        <v>0</v>
      </c>
    </row>
    <row r="6960" spans="14:16" x14ac:dyDescent="0.25">
      <c r="N6960">
        <v>1083.8333</v>
      </c>
      <c r="O6960">
        <v>0</v>
      </c>
      <c r="P6960">
        <v>2</v>
      </c>
    </row>
    <row r="6961" spans="14:16" x14ac:dyDescent="0.25">
      <c r="N6961">
        <v>1083.9167</v>
      </c>
      <c r="O6961">
        <v>0</v>
      </c>
      <c r="P6961">
        <v>1</v>
      </c>
    </row>
    <row r="6962" spans="14:16" x14ac:dyDescent="0.25">
      <c r="N6962">
        <v>1084</v>
      </c>
      <c r="O6962">
        <v>1</v>
      </c>
      <c r="P6962">
        <v>0</v>
      </c>
    </row>
    <row r="6963" spans="14:16" x14ac:dyDescent="0.25">
      <c r="N6963">
        <v>1084.0833</v>
      </c>
      <c r="O6963">
        <v>1</v>
      </c>
      <c r="P6963">
        <v>0</v>
      </c>
    </row>
    <row r="6964" spans="14:16" x14ac:dyDescent="0.25">
      <c r="N6964">
        <v>1084.25</v>
      </c>
      <c r="O6964">
        <v>0</v>
      </c>
      <c r="P6964">
        <v>1</v>
      </c>
    </row>
    <row r="6965" spans="14:16" x14ac:dyDescent="0.25">
      <c r="N6965">
        <v>1085</v>
      </c>
      <c r="O6965">
        <v>1</v>
      </c>
      <c r="P6965">
        <v>0</v>
      </c>
    </row>
    <row r="6966" spans="14:16" x14ac:dyDescent="0.25">
      <c r="N6966">
        <v>1085.0833</v>
      </c>
      <c r="O6966">
        <v>1</v>
      </c>
      <c r="P6966">
        <v>0</v>
      </c>
    </row>
    <row r="6967" spans="14:16" x14ac:dyDescent="0.25">
      <c r="N6967">
        <v>1085.3333</v>
      </c>
      <c r="O6967">
        <v>0</v>
      </c>
      <c r="P6967">
        <v>1</v>
      </c>
    </row>
    <row r="6968" spans="14:16" x14ac:dyDescent="0.25">
      <c r="N6968">
        <v>1085.5833</v>
      </c>
      <c r="O6968">
        <v>1</v>
      </c>
      <c r="P6968">
        <v>0</v>
      </c>
    </row>
    <row r="6969" spans="14:16" x14ac:dyDescent="0.25">
      <c r="N6969">
        <v>1085.6667</v>
      </c>
      <c r="O6969">
        <v>1</v>
      </c>
      <c r="P6969">
        <v>0</v>
      </c>
    </row>
    <row r="6970" spans="14:16" x14ac:dyDescent="0.25">
      <c r="N6970">
        <v>1087.1667</v>
      </c>
      <c r="O6970">
        <v>2</v>
      </c>
      <c r="P6970">
        <v>0</v>
      </c>
    </row>
    <row r="6971" spans="14:16" x14ac:dyDescent="0.25">
      <c r="N6971">
        <v>1087.5</v>
      </c>
      <c r="O6971">
        <v>1</v>
      </c>
      <c r="P6971">
        <v>0</v>
      </c>
    </row>
    <row r="6972" spans="14:16" x14ac:dyDescent="0.25">
      <c r="N6972">
        <v>1087.9167</v>
      </c>
      <c r="O6972">
        <v>0</v>
      </c>
      <c r="P6972">
        <v>1</v>
      </c>
    </row>
    <row r="6973" spans="14:16" x14ac:dyDescent="0.25">
      <c r="N6973">
        <v>1088</v>
      </c>
      <c r="O6973">
        <v>0</v>
      </c>
      <c r="P6973">
        <v>1</v>
      </c>
    </row>
    <row r="6974" spans="14:16" x14ac:dyDescent="0.25">
      <c r="N6974">
        <v>1088.3333</v>
      </c>
      <c r="O6974">
        <v>1</v>
      </c>
      <c r="P6974">
        <v>0</v>
      </c>
    </row>
    <row r="6975" spans="14:16" x14ac:dyDescent="0.25">
      <c r="N6975">
        <v>1088.5833</v>
      </c>
      <c r="O6975">
        <v>0</v>
      </c>
      <c r="P6975">
        <v>1</v>
      </c>
    </row>
    <row r="6976" spans="14:16" x14ac:dyDescent="0.25">
      <c r="N6976">
        <v>1088.6667</v>
      </c>
      <c r="O6976">
        <v>0</v>
      </c>
      <c r="P6976">
        <v>1</v>
      </c>
    </row>
    <row r="6977" spans="14:16" x14ac:dyDescent="0.25">
      <c r="N6977">
        <v>1088.75</v>
      </c>
      <c r="O6977">
        <v>1</v>
      </c>
      <c r="P6977">
        <v>0</v>
      </c>
    </row>
    <row r="6978" spans="14:16" x14ac:dyDescent="0.25">
      <c r="N6978">
        <v>1088.8333</v>
      </c>
      <c r="O6978">
        <v>1</v>
      </c>
      <c r="P6978">
        <v>0</v>
      </c>
    </row>
    <row r="6979" spans="14:16" x14ac:dyDescent="0.25">
      <c r="N6979">
        <v>1089.6667</v>
      </c>
      <c r="O6979">
        <v>0</v>
      </c>
      <c r="P6979">
        <v>2</v>
      </c>
    </row>
    <row r="6980" spans="14:16" x14ac:dyDescent="0.25">
      <c r="N6980">
        <v>1089.8333</v>
      </c>
      <c r="O6980">
        <v>0</v>
      </c>
      <c r="P6980">
        <v>1</v>
      </c>
    </row>
    <row r="6981" spans="14:16" x14ac:dyDescent="0.25">
      <c r="N6981">
        <v>1089.9167</v>
      </c>
      <c r="O6981">
        <v>0</v>
      </c>
      <c r="P6981">
        <v>1</v>
      </c>
    </row>
    <row r="6982" spans="14:16" x14ac:dyDescent="0.25">
      <c r="N6982">
        <v>1090</v>
      </c>
      <c r="O6982">
        <v>1</v>
      </c>
      <c r="P6982">
        <v>0</v>
      </c>
    </row>
    <row r="6983" spans="14:16" x14ac:dyDescent="0.25">
      <c r="N6983">
        <v>1090.3333</v>
      </c>
      <c r="O6983">
        <v>0</v>
      </c>
      <c r="P6983">
        <v>1</v>
      </c>
    </row>
    <row r="6984" spans="14:16" x14ac:dyDescent="0.25">
      <c r="N6984">
        <v>1090.5833</v>
      </c>
      <c r="O6984">
        <v>0</v>
      </c>
      <c r="P6984">
        <v>1</v>
      </c>
    </row>
    <row r="6985" spans="14:16" x14ac:dyDescent="0.25">
      <c r="N6985">
        <v>1090.6667</v>
      </c>
      <c r="O6985">
        <v>2</v>
      </c>
      <c r="P6985">
        <v>0</v>
      </c>
    </row>
    <row r="6986" spans="14:16" x14ac:dyDescent="0.25">
      <c r="N6986">
        <v>1090.9167</v>
      </c>
      <c r="O6986">
        <v>1</v>
      </c>
      <c r="P6986">
        <v>0</v>
      </c>
    </row>
    <row r="6987" spans="14:16" x14ac:dyDescent="0.25">
      <c r="N6987">
        <v>1091.4167</v>
      </c>
      <c r="O6987">
        <v>1</v>
      </c>
      <c r="P6987">
        <v>0</v>
      </c>
    </row>
    <row r="6988" spans="14:16" x14ac:dyDescent="0.25">
      <c r="N6988">
        <v>1091.5833</v>
      </c>
      <c r="O6988">
        <v>1</v>
      </c>
      <c r="P6988">
        <v>0</v>
      </c>
    </row>
    <row r="6989" spans="14:16" x14ac:dyDescent="0.25">
      <c r="N6989">
        <v>1091.6667</v>
      </c>
      <c r="O6989">
        <v>2</v>
      </c>
      <c r="P6989">
        <v>0</v>
      </c>
    </row>
    <row r="6990" spans="14:16" x14ac:dyDescent="0.25">
      <c r="N6990">
        <v>1092.0833</v>
      </c>
      <c r="O6990">
        <v>0</v>
      </c>
      <c r="P6990">
        <v>1</v>
      </c>
    </row>
    <row r="6991" spans="14:16" x14ac:dyDescent="0.25">
      <c r="N6991">
        <v>1092.1667</v>
      </c>
      <c r="O6991">
        <v>1</v>
      </c>
      <c r="P6991">
        <v>0</v>
      </c>
    </row>
    <row r="6992" spans="14:16" x14ac:dyDescent="0.25">
      <c r="N6992">
        <v>1092.3333</v>
      </c>
      <c r="O6992">
        <v>0</v>
      </c>
      <c r="P6992">
        <v>1</v>
      </c>
    </row>
    <row r="6993" spans="14:16" x14ac:dyDescent="0.25">
      <c r="N6993">
        <v>1092.6667</v>
      </c>
      <c r="O6993">
        <v>1</v>
      </c>
      <c r="P6993">
        <v>0</v>
      </c>
    </row>
    <row r="6994" spans="14:16" x14ac:dyDescent="0.25">
      <c r="N6994">
        <v>1092.9167</v>
      </c>
      <c r="O6994">
        <v>1</v>
      </c>
      <c r="P6994">
        <v>0</v>
      </c>
    </row>
    <row r="6995" spans="14:16" x14ac:dyDescent="0.25">
      <c r="N6995">
        <v>1093</v>
      </c>
      <c r="O6995">
        <v>1</v>
      </c>
      <c r="P6995">
        <v>0</v>
      </c>
    </row>
    <row r="6996" spans="14:16" x14ac:dyDescent="0.25">
      <c r="N6996">
        <v>1093.25</v>
      </c>
      <c r="O6996">
        <v>1</v>
      </c>
      <c r="P6996">
        <v>0</v>
      </c>
    </row>
    <row r="6997" spans="14:16" x14ac:dyDescent="0.25">
      <c r="N6997">
        <v>1093.4167</v>
      </c>
      <c r="O6997">
        <v>0</v>
      </c>
      <c r="P6997">
        <v>1</v>
      </c>
    </row>
    <row r="6998" spans="14:16" x14ac:dyDescent="0.25">
      <c r="N6998">
        <v>1093.8333</v>
      </c>
      <c r="O6998">
        <v>0</v>
      </c>
      <c r="P6998">
        <v>1</v>
      </c>
    </row>
    <row r="6999" spans="14:16" x14ac:dyDescent="0.25">
      <c r="N6999">
        <v>1093.9167</v>
      </c>
      <c r="O6999">
        <v>1</v>
      </c>
      <c r="P6999">
        <v>0</v>
      </c>
    </row>
    <row r="7000" spans="14:16" x14ac:dyDescent="0.25">
      <c r="N7000">
        <v>1094.4167</v>
      </c>
      <c r="O7000">
        <v>0</v>
      </c>
      <c r="P7000">
        <v>1</v>
      </c>
    </row>
    <row r="7001" spans="14:16" x14ac:dyDescent="0.25">
      <c r="N7001">
        <v>1094.5833</v>
      </c>
      <c r="O7001">
        <v>1</v>
      </c>
      <c r="P7001">
        <v>1</v>
      </c>
    </row>
    <row r="7002" spans="14:16" x14ac:dyDescent="0.25">
      <c r="N7002">
        <v>1094.6667</v>
      </c>
      <c r="O7002">
        <v>0</v>
      </c>
      <c r="P7002">
        <v>1</v>
      </c>
    </row>
    <row r="7003" spans="14:16" x14ac:dyDescent="0.25">
      <c r="N7003">
        <v>1096.5</v>
      </c>
      <c r="O7003">
        <v>1</v>
      </c>
      <c r="P7003">
        <v>2</v>
      </c>
    </row>
    <row r="7004" spans="14:16" x14ac:dyDescent="0.25">
      <c r="N7004">
        <v>1096.5833</v>
      </c>
      <c r="O7004">
        <v>1</v>
      </c>
      <c r="P7004">
        <v>0</v>
      </c>
    </row>
    <row r="7005" spans="14:16" x14ac:dyDescent="0.25">
      <c r="N7005">
        <v>1096.9167</v>
      </c>
      <c r="O7005">
        <v>1</v>
      </c>
      <c r="P7005">
        <v>0</v>
      </c>
    </row>
    <row r="7006" spans="14:16" x14ac:dyDescent="0.25">
      <c r="N7006">
        <v>1097</v>
      </c>
      <c r="O7006">
        <v>0</v>
      </c>
      <c r="P7006">
        <v>1</v>
      </c>
    </row>
    <row r="7007" spans="14:16" x14ac:dyDescent="0.25">
      <c r="N7007">
        <v>1097.25</v>
      </c>
      <c r="O7007">
        <v>1</v>
      </c>
      <c r="P7007">
        <v>0</v>
      </c>
    </row>
    <row r="7008" spans="14:16" x14ac:dyDescent="0.25">
      <c r="N7008">
        <v>1097.6667</v>
      </c>
      <c r="O7008">
        <v>1</v>
      </c>
      <c r="P7008">
        <v>0</v>
      </c>
    </row>
    <row r="7009" spans="14:16" x14ac:dyDescent="0.25">
      <c r="N7009">
        <v>1097.75</v>
      </c>
      <c r="O7009">
        <v>0</v>
      </c>
      <c r="P7009">
        <v>1</v>
      </c>
    </row>
    <row r="7010" spans="14:16" x14ac:dyDescent="0.25">
      <c r="N7010">
        <v>1098.6667</v>
      </c>
      <c r="O7010">
        <v>1</v>
      </c>
      <c r="P7010">
        <v>0</v>
      </c>
    </row>
    <row r="7011" spans="14:16" x14ac:dyDescent="0.25">
      <c r="N7011">
        <v>1099</v>
      </c>
      <c r="O7011">
        <v>1</v>
      </c>
      <c r="P7011">
        <v>1</v>
      </c>
    </row>
    <row r="7012" spans="14:16" x14ac:dyDescent="0.25">
      <c r="N7012">
        <v>1099.0833</v>
      </c>
      <c r="O7012">
        <v>0</v>
      </c>
      <c r="P7012">
        <v>2</v>
      </c>
    </row>
    <row r="7013" spans="14:16" x14ac:dyDescent="0.25">
      <c r="N7013">
        <v>1101.0833</v>
      </c>
      <c r="O7013">
        <v>0</v>
      </c>
      <c r="P7013">
        <v>1</v>
      </c>
    </row>
    <row r="7014" spans="14:16" x14ac:dyDescent="0.25">
      <c r="N7014">
        <v>1101.4167</v>
      </c>
      <c r="O7014">
        <v>2</v>
      </c>
      <c r="P7014">
        <v>0</v>
      </c>
    </row>
    <row r="7015" spans="14:16" x14ac:dyDescent="0.25">
      <c r="N7015">
        <v>1102</v>
      </c>
      <c r="O7015">
        <v>0</v>
      </c>
      <c r="P7015">
        <v>1</v>
      </c>
    </row>
    <row r="7016" spans="14:16" x14ac:dyDescent="0.25">
      <c r="N7016">
        <v>1102.25</v>
      </c>
      <c r="O7016">
        <v>0</v>
      </c>
      <c r="P7016">
        <v>2</v>
      </c>
    </row>
    <row r="7017" spans="14:16" x14ac:dyDescent="0.25">
      <c r="N7017">
        <v>1102.8333</v>
      </c>
      <c r="O7017">
        <v>1</v>
      </c>
      <c r="P7017">
        <v>1</v>
      </c>
    </row>
    <row r="7018" spans="14:16" x14ac:dyDescent="0.25">
      <c r="N7018">
        <v>1103.3333</v>
      </c>
      <c r="O7018">
        <v>0</v>
      </c>
      <c r="P7018">
        <v>1</v>
      </c>
    </row>
    <row r="7019" spans="14:16" x14ac:dyDescent="0.25">
      <c r="N7019">
        <v>1103.6667</v>
      </c>
      <c r="O7019">
        <v>0</v>
      </c>
      <c r="P7019">
        <v>2</v>
      </c>
    </row>
    <row r="7020" spans="14:16" x14ac:dyDescent="0.25">
      <c r="N7020">
        <v>1103.75</v>
      </c>
      <c r="O7020">
        <v>0</v>
      </c>
      <c r="P7020">
        <v>1</v>
      </c>
    </row>
    <row r="7021" spans="14:16" x14ac:dyDescent="0.25">
      <c r="N7021">
        <v>1103.9167</v>
      </c>
      <c r="O7021">
        <v>0</v>
      </c>
      <c r="P7021">
        <v>1</v>
      </c>
    </row>
    <row r="7022" spans="14:16" x14ac:dyDescent="0.25">
      <c r="N7022">
        <v>1104.25</v>
      </c>
      <c r="O7022">
        <v>1</v>
      </c>
      <c r="P7022">
        <v>0</v>
      </c>
    </row>
    <row r="7023" spans="14:16" x14ac:dyDescent="0.25">
      <c r="N7023">
        <v>1104.5</v>
      </c>
      <c r="O7023">
        <v>1</v>
      </c>
      <c r="P7023">
        <v>0</v>
      </c>
    </row>
    <row r="7024" spans="14:16" x14ac:dyDescent="0.25">
      <c r="N7024">
        <v>1104.6667</v>
      </c>
      <c r="O7024">
        <v>0</v>
      </c>
      <c r="P7024">
        <v>1</v>
      </c>
    </row>
    <row r="7025" spans="14:16" x14ac:dyDescent="0.25">
      <c r="N7025">
        <v>1105.25</v>
      </c>
      <c r="O7025">
        <v>1</v>
      </c>
      <c r="P7025">
        <v>1</v>
      </c>
    </row>
    <row r="7026" spans="14:16" x14ac:dyDescent="0.25">
      <c r="N7026">
        <v>1105.6667</v>
      </c>
      <c r="O7026">
        <v>1</v>
      </c>
      <c r="P7026">
        <v>1</v>
      </c>
    </row>
    <row r="7027" spans="14:16" x14ac:dyDescent="0.25">
      <c r="N7027">
        <v>1106.25</v>
      </c>
      <c r="O7027">
        <v>1</v>
      </c>
      <c r="P7027">
        <v>0</v>
      </c>
    </row>
    <row r="7028" spans="14:16" x14ac:dyDescent="0.25">
      <c r="N7028">
        <v>1106.9167</v>
      </c>
      <c r="O7028">
        <v>0</v>
      </c>
      <c r="P7028">
        <v>1</v>
      </c>
    </row>
    <row r="7029" spans="14:16" x14ac:dyDescent="0.25">
      <c r="N7029">
        <v>1107.4167</v>
      </c>
      <c r="O7029">
        <v>0</v>
      </c>
      <c r="P7029">
        <v>2</v>
      </c>
    </row>
    <row r="7030" spans="14:16" x14ac:dyDescent="0.25">
      <c r="N7030">
        <v>1107.5</v>
      </c>
      <c r="O7030">
        <v>0</v>
      </c>
      <c r="P7030">
        <v>1</v>
      </c>
    </row>
    <row r="7031" spans="14:16" x14ac:dyDescent="0.25">
      <c r="N7031">
        <v>1107.5833</v>
      </c>
      <c r="O7031">
        <v>0</v>
      </c>
      <c r="P7031">
        <v>1</v>
      </c>
    </row>
    <row r="7032" spans="14:16" x14ac:dyDescent="0.25">
      <c r="N7032">
        <v>1107.9167</v>
      </c>
      <c r="O7032">
        <v>1</v>
      </c>
      <c r="P7032">
        <v>0</v>
      </c>
    </row>
    <row r="7033" spans="14:16" x14ac:dyDescent="0.25">
      <c r="N7033">
        <v>1108.5</v>
      </c>
      <c r="O7033">
        <v>0</v>
      </c>
      <c r="P7033">
        <v>1</v>
      </c>
    </row>
    <row r="7034" spans="14:16" x14ac:dyDescent="0.25">
      <c r="N7034">
        <v>1109.4167</v>
      </c>
      <c r="O7034">
        <v>0</v>
      </c>
      <c r="P7034">
        <v>1</v>
      </c>
    </row>
    <row r="7035" spans="14:16" x14ac:dyDescent="0.25">
      <c r="N7035">
        <v>1109.75</v>
      </c>
      <c r="O7035">
        <v>1</v>
      </c>
      <c r="P7035">
        <v>0</v>
      </c>
    </row>
    <row r="7036" spans="14:16" x14ac:dyDescent="0.25">
      <c r="N7036">
        <v>1110</v>
      </c>
      <c r="O7036">
        <v>0</v>
      </c>
      <c r="P7036">
        <v>1</v>
      </c>
    </row>
    <row r="7037" spans="14:16" x14ac:dyDescent="0.25">
      <c r="N7037">
        <v>1110.25</v>
      </c>
      <c r="O7037">
        <v>0</v>
      </c>
      <c r="P7037">
        <v>1</v>
      </c>
    </row>
    <row r="7038" spans="14:16" x14ac:dyDescent="0.25">
      <c r="N7038">
        <v>1111.8333</v>
      </c>
      <c r="O7038">
        <v>1</v>
      </c>
      <c r="P7038">
        <v>0</v>
      </c>
    </row>
    <row r="7039" spans="14:16" x14ac:dyDescent="0.25">
      <c r="N7039">
        <v>1112</v>
      </c>
      <c r="O7039">
        <v>1</v>
      </c>
      <c r="P7039">
        <v>0</v>
      </c>
    </row>
    <row r="7040" spans="14:16" x14ac:dyDescent="0.25">
      <c r="N7040">
        <v>1112.4167</v>
      </c>
      <c r="O7040">
        <v>1</v>
      </c>
      <c r="P7040">
        <v>0</v>
      </c>
    </row>
    <row r="7041" spans="14:16" x14ac:dyDescent="0.25">
      <c r="N7041">
        <v>1112.5</v>
      </c>
      <c r="O7041">
        <v>0</v>
      </c>
      <c r="P7041">
        <v>2</v>
      </c>
    </row>
    <row r="7042" spans="14:16" x14ac:dyDescent="0.25">
      <c r="N7042">
        <v>1112.75</v>
      </c>
      <c r="O7042">
        <v>1</v>
      </c>
      <c r="P7042">
        <v>0</v>
      </c>
    </row>
    <row r="7043" spans="14:16" x14ac:dyDescent="0.25">
      <c r="N7043">
        <v>1112.9167</v>
      </c>
      <c r="O7043">
        <v>1</v>
      </c>
      <c r="P7043">
        <v>0</v>
      </c>
    </row>
    <row r="7044" spans="14:16" x14ac:dyDescent="0.25">
      <c r="N7044">
        <v>1113.0833</v>
      </c>
      <c r="O7044">
        <v>1</v>
      </c>
      <c r="P7044">
        <v>0</v>
      </c>
    </row>
    <row r="7045" spans="14:16" x14ac:dyDescent="0.25">
      <c r="N7045">
        <v>1113.25</v>
      </c>
      <c r="O7045">
        <v>1</v>
      </c>
      <c r="P7045">
        <v>1</v>
      </c>
    </row>
    <row r="7046" spans="14:16" x14ac:dyDescent="0.25">
      <c r="N7046">
        <v>1113.4167</v>
      </c>
      <c r="O7046">
        <v>1</v>
      </c>
      <c r="P7046">
        <v>0</v>
      </c>
    </row>
    <row r="7047" spans="14:16" x14ac:dyDescent="0.25">
      <c r="N7047">
        <v>1113.5833</v>
      </c>
      <c r="O7047">
        <v>1</v>
      </c>
      <c r="P7047">
        <v>0</v>
      </c>
    </row>
    <row r="7048" spans="14:16" x14ac:dyDescent="0.25">
      <c r="N7048">
        <v>1113.6667</v>
      </c>
      <c r="O7048">
        <v>1</v>
      </c>
      <c r="P7048">
        <v>0</v>
      </c>
    </row>
    <row r="7049" spans="14:16" x14ac:dyDescent="0.25">
      <c r="N7049">
        <v>1114</v>
      </c>
      <c r="O7049">
        <v>0</v>
      </c>
      <c r="P7049">
        <v>1</v>
      </c>
    </row>
    <row r="7050" spans="14:16" x14ac:dyDescent="0.25">
      <c r="N7050">
        <v>1114.25</v>
      </c>
      <c r="O7050">
        <v>0</v>
      </c>
      <c r="P7050">
        <v>1</v>
      </c>
    </row>
    <row r="7051" spans="14:16" x14ac:dyDescent="0.25">
      <c r="N7051">
        <v>1114.5</v>
      </c>
      <c r="O7051">
        <v>1</v>
      </c>
      <c r="P7051">
        <v>0</v>
      </c>
    </row>
    <row r="7052" spans="14:16" x14ac:dyDescent="0.25">
      <c r="N7052">
        <v>1114.75</v>
      </c>
      <c r="O7052">
        <v>1</v>
      </c>
      <c r="P7052">
        <v>0</v>
      </c>
    </row>
    <row r="7053" spans="14:16" x14ac:dyDescent="0.25">
      <c r="N7053">
        <v>1114.8333</v>
      </c>
      <c r="O7053">
        <v>0</v>
      </c>
      <c r="P7053">
        <v>1</v>
      </c>
    </row>
    <row r="7054" spans="14:16" x14ac:dyDescent="0.25">
      <c r="N7054">
        <v>1115.3333</v>
      </c>
      <c r="O7054">
        <v>0</v>
      </c>
      <c r="P7054">
        <v>1</v>
      </c>
    </row>
    <row r="7055" spans="14:16" x14ac:dyDescent="0.25">
      <c r="N7055">
        <v>1116.25</v>
      </c>
      <c r="O7055">
        <v>1</v>
      </c>
      <c r="P7055">
        <v>0</v>
      </c>
    </row>
    <row r="7056" spans="14:16" x14ac:dyDescent="0.25">
      <c r="N7056">
        <v>1116.3333</v>
      </c>
      <c r="O7056">
        <v>1</v>
      </c>
      <c r="P7056">
        <v>0</v>
      </c>
    </row>
    <row r="7057" spans="14:16" x14ac:dyDescent="0.25">
      <c r="N7057">
        <v>1116.4167</v>
      </c>
      <c r="O7057">
        <v>0</v>
      </c>
      <c r="P7057">
        <v>1</v>
      </c>
    </row>
    <row r="7058" spans="14:16" x14ac:dyDescent="0.25">
      <c r="N7058">
        <v>1116.5</v>
      </c>
      <c r="O7058">
        <v>0</v>
      </c>
      <c r="P7058">
        <v>1</v>
      </c>
    </row>
    <row r="7059" spans="14:16" x14ac:dyDescent="0.25">
      <c r="N7059">
        <v>1119</v>
      </c>
      <c r="O7059">
        <v>1</v>
      </c>
      <c r="P7059">
        <v>1</v>
      </c>
    </row>
    <row r="7060" spans="14:16" x14ac:dyDescent="0.25">
      <c r="N7060">
        <v>1119.5</v>
      </c>
      <c r="O7060">
        <v>1</v>
      </c>
      <c r="P7060">
        <v>0</v>
      </c>
    </row>
    <row r="7061" spans="14:16" x14ac:dyDescent="0.25">
      <c r="N7061">
        <v>1120.1667</v>
      </c>
      <c r="O7061">
        <v>1</v>
      </c>
      <c r="P7061">
        <v>0</v>
      </c>
    </row>
    <row r="7062" spans="14:16" x14ac:dyDescent="0.25">
      <c r="N7062">
        <v>1120.6667</v>
      </c>
      <c r="O7062">
        <v>1</v>
      </c>
      <c r="P7062">
        <v>0</v>
      </c>
    </row>
    <row r="7063" spans="14:16" x14ac:dyDescent="0.25">
      <c r="N7063">
        <v>1121.1667</v>
      </c>
      <c r="O7063">
        <v>1</v>
      </c>
      <c r="P7063">
        <v>0</v>
      </c>
    </row>
    <row r="7064" spans="14:16" x14ac:dyDescent="0.25">
      <c r="N7064">
        <v>1121.75</v>
      </c>
      <c r="O7064">
        <v>2</v>
      </c>
      <c r="P7064">
        <v>0</v>
      </c>
    </row>
    <row r="7065" spans="14:16" x14ac:dyDescent="0.25">
      <c r="N7065">
        <v>1122.5</v>
      </c>
      <c r="O7065">
        <v>2</v>
      </c>
      <c r="P7065">
        <v>2</v>
      </c>
    </row>
    <row r="7066" spans="14:16" x14ac:dyDescent="0.25">
      <c r="N7066">
        <v>1122.9167</v>
      </c>
      <c r="O7066">
        <v>0</v>
      </c>
      <c r="P7066">
        <v>1</v>
      </c>
    </row>
    <row r="7067" spans="14:16" x14ac:dyDescent="0.25">
      <c r="N7067">
        <v>1123.9167</v>
      </c>
      <c r="O7067">
        <v>0</v>
      </c>
      <c r="P7067">
        <v>1</v>
      </c>
    </row>
    <row r="7068" spans="14:16" x14ac:dyDescent="0.25">
      <c r="N7068">
        <v>1124.0833</v>
      </c>
      <c r="O7068">
        <v>1</v>
      </c>
      <c r="P7068">
        <v>0</v>
      </c>
    </row>
    <row r="7069" spans="14:16" x14ac:dyDescent="0.25">
      <c r="N7069">
        <v>1125.25</v>
      </c>
      <c r="O7069">
        <v>1</v>
      </c>
      <c r="P7069">
        <v>0</v>
      </c>
    </row>
    <row r="7070" spans="14:16" x14ac:dyDescent="0.25">
      <c r="N7070">
        <v>1125.4167</v>
      </c>
      <c r="O7070">
        <v>1</v>
      </c>
      <c r="P7070">
        <v>0</v>
      </c>
    </row>
    <row r="7071" spans="14:16" x14ac:dyDescent="0.25">
      <c r="N7071">
        <v>1125.75</v>
      </c>
      <c r="O7071">
        <v>1</v>
      </c>
      <c r="P7071">
        <v>0</v>
      </c>
    </row>
    <row r="7072" spans="14:16" x14ac:dyDescent="0.25">
      <c r="N7072">
        <v>1126.4167</v>
      </c>
      <c r="O7072">
        <v>1</v>
      </c>
      <c r="P7072">
        <v>0</v>
      </c>
    </row>
    <row r="7073" spans="14:16" x14ac:dyDescent="0.25">
      <c r="N7073">
        <v>1127.75</v>
      </c>
      <c r="O7073">
        <v>0</v>
      </c>
      <c r="P7073">
        <v>1</v>
      </c>
    </row>
    <row r="7074" spans="14:16" x14ac:dyDescent="0.25">
      <c r="N7074">
        <v>1128.5</v>
      </c>
      <c r="O7074">
        <v>0</v>
      </c>
      <c r="P7074">
        <v>1</v>
      </c>
    </row>
    <row r="7075" spans="14:16" x14ac:dyDescent="0.25">
      <c r="N7075">
        <v>1128.75</v>
      </c>
      <c r="O7075">
        <v>1</v>
      </c>
      <c r="P7075">
        <v>0</v>
      </c>
    </row>
    <row r="7076" spans="14:16" x14ac:dyDescent="0.25">
      <c r="N7076">
        <v>1129.0833</v>
      </c>
      <c r="O7076">
        <v>0</v>
      </c>
      <c r="P7076">
        <v>1</v>
      </c>
    </row>
    <row r="7077" spans="14:16" x14ac:dyDescent="0.25">
      <c r="N7077">
        <v>1129.4167</v>
      </c>
      <c r="O7077">
        <v>1</v>
      </c>
      <c r="P7077">
        <v>0</v>
      </c>
    </row>
    <row r="7078" spans="14:16" x14ac:dyDescent="0.25">
      <c r="N7078">
        <v>1130.0833</v>
      </c>
      <c r="O7078">
        <v>1</v>
      </c>
      <c r="P7078">
        <v>0</v>
      </c>
    </row>
    <row r="7079" spans="14:16" x14ac:dyDescent="0.25">
      <c r="N7079">
        <v>1130.4167</v>
      </c>
      <c r="O7079">
        <v>0</v>
      </c>
      <c r="P7079">
        <v>1</v>
      </c>
    </row>
    <row r="7080" spans="14:16" x14ac:dyDescent="0.25">
      <c r="N7080">
        <v>1130.5833</v>
      </c>
      <c r="O7080">
        <v>0</v>
      </c>
      <c r="P7080">
        <v>1</v>
      </c>
    </row>
    <row r="7081" spans="14:16" x14ac:dyDescent="0.25">
      <c r="N7081">
        <v>1130.75</v>
      </c>
      <c r="O7081">
        <v>1</v>
      </c>
      <c r="P7081">
        <v>0</v>
      </c>
    </row>
    <row r="7082" spans="14:16" x14ac:dyDescent="0.25">
      <c r="N7082">
        <v>1131.0833</v>
      </c>
      <c r="O7082">
        <v>2</v>
      </c>
      <c r="P7082">
        <v>0</v>
      </c>
    </row>
    <row r="7083" spans="14:16" x14ac:dyDescent="0.25">
      <c r="N7083">
        <v>1131.1667</v>
      </c>
      <c r="O7083">
        <v>1</v>
      </c>
      <c r="P7083">
        <v>0</v>
      </c>
    </row>
    <row r="7084" spans="14:16" x14ac:dyDescent="0.25">
      <c r="N7084">
        <v>1131.5</v>
      </c>
      <c r="O7084">
        <v>1</v>
      </c>
      <c r="P7084">
        <v>0</v>
      </c>
    </row>
    <row r="7085" spans="14:16" x14ac:dyDescent="0.25">
      <c r="N7085">
        <v>1132.0833</v>
      </c>
      <c r="O7085">
        <v>1</v>
      </c>
      <c r="P7085">
        <v>0</v>
      </c>
    </row>
    <row r="7086" spans="14:16" x14ac:dyDescent="0.25">
      <c r="N7086">
        <v>1132.1667</v>
      </c>
      <c r="O7086">
        <v>1</v>
      </c>
      <c r="P7086">
        <v>1</v>
      </c>
    </row>
    <row r="7087" spans="14:16" x14ac:dyDescent="0.25">
      <c r="N7087">
        <v>1132.75</v>
      </c>
      <c r="O7087">
        <v>0</v>
      </c>
      <c r="P7087">
        <v>1</v>
      </c>
    </row>
    <row r="7088" spans="14:16" x14ac:dyDescent="0.25">
      <c r="N7088">
        <v>1133</v>
      </c>
      <c r="O7088">
        <v>0</v>
      </c>
      <c r="P7088">
        <v>1</v>
      </c>
    </row>
    <row r="7089" spans="14:16" x14ac:dyDescent="0.25">
      <c r="N7089">
        <v>1133.5833</v>
      </c>
      <c r="O7089">
        <v>0</v>
      </c>
      <c r="P7089">
        <v>1</v>
      </c>
    </row>
    <row r="7090" spans="14:16" x14ac:dyDescent="0.25">
      <c r="N7090">
        <v>1133.8333</v>
      </c>
      <c r="O7090">
        <v>0</v>
      </c>
      <c r="P7090">
        <v>1</v>
      </c>
    </row>
    <row r="7091" spans="14:16" x14ac:dyDescent="0.25">
      <c r="N7091">
        <v>1134.25</v>
      </c>
      <c r="O7091">
        <v>0</v>
      </c>
      <c r="P7091">
        <v>1</v>
      </c>
    </row>
    <row r="7092" spans="14:16" x14ac:dyDescent="0.25">
      <c r="N7092">
        <v>1134.5</v>
      </c>
      <c r="O7092">
        <v>0</v>
      </c>
      <c r="P7092">
        <v>1</v>
      </c>
    </row>
    <row r="7093" spans="14:16" x14ac:dyDescent="0.25">
      <c r="N7093">
        <v>1135.8333</v>
      </c>
      <c r="O7093">
        <v>0</v>
      </c>
      <c r="P7093">
        <v>1</v>
      </c>
    </row>
    <row r="7094" spans="14:16" x14ac:dyDescent="0.25">
      <c r="N7094">
        <v>1136.1667</v>
      </c>
      <c r="O7094">
        <v>1</v>
      </c>
      <c r="P7094">
        <v>0</v>
      </c>
    </row>
    <row r="7095" spans="14:16" x14ac:dyDescent="0.25">
      <c r="N7095">
        <v>1136.25</v>
      </c>
      <c r="O7095">
        <v>0</v>
      </c>
      <c r="P7095">
        <v>1</v>
      </c>
    </row>
    <row r="7096" spans="14:16" x14ac:dyDescent="0.25">
      <c r="N7096">
        <v>1136.3333</v>
      </c>
      <c r="O7096">
        <v>1</v>
      </c>
      <c r="P7096">
        <v>0</v>
      </c>
    </row>
    <row r="7097" spans="14:16" x14ac:dyDescent="0.25">
      <c r="N7097">
        <v>1136.8333</v>
      </c>
      <c r="O7097">
        <v>0</v>
      </c>
      <c r="P7097">
        <v>1</v>
      </c>
    </row>
    <row r="7098" spans="14:16" x14ac:dyDescent="0.25">
      <c r="N7098">
        <v>1137</v>
      </c>
      <c r="O7098">
        <v>0</v>
      </c>
      <c r="P7098">
        <v>1</v>
      </c>
    </row>
    <row r="7099" spans="14:16" x14ac:dyDescent="0.25">
      <c r="N7099">
        <v>1137.5</v>
      </c>
      <c r="O7099">
        <v>0</v>
      </c>
      <c r="P7099">
        <v>1</v>
      </c>
    </row>
    <row r="7100" spans="14:16" x14ac:dyDescent="0.25">
      <c r="N7100">
        <v>1138.4167</v>
      </c>
      <c r="O7100">
        <v>1</v>
      </c>
      <c r="P7100">
        <v>0</v>
      </c>
    </row>
    <row r="7101" spans="14:16" x14ac:dyDescent="0.25">
      <c r="N7101">
        <v>1139.25</v>
      </c>
      <c r="O7101">
        <v>0</v>
      </c>
      <c r="P7101">
        <v>0</v>
      </c>
    </row>
    <row r="7102" spans="14:16" x14ac:dyDescent="0.25">
      <c r="N7102">
        <v>1139.4167</v>
      </c>
      <c r="O7102">
        <v>1</v>
      </c>
      <c r="P7102">
        <v>0</v>
      </c>
    </row>
    <row r="7103" spans="14:16" x14ac:dyDescent="0.25">
      <c r="N7103">
        <v>1139.5</v>
      </c>
      <c r="O7103">
        <v>0</v>
      </c>
      <c r="P7103">
        <v>1</v>
      </c>
    </row>
    <row r="7104" spans="14:16" x14ac:dyDescent="0.25">
      <c r="N7104">
        <v>1139.75</v>
      </c>
      <c r="O7104">
        <v>1</v>
      </c>
      <c r="P7104">
        <v>0</v>
      </c>
    </row>
    <row r="7105" spans="14:16" x14ac:dyDescent="0.25">
      <c r="N7105">
        <v>1140</v>
      </c>
      <c r="O7105">
        <v>0</v>
      </c>
      <c r="P7105">
        <v>0</v>
      </c>
    </row>
    <row r="7106" spans="14:16" x14ac:dyDescent="0.25">
      <c r="N7106">
        <v>1140.25</v>
      </c>
      <c r="O7106">
        <v>0</v>
      </c>
      <c r="P7106">
        <v>1</v>
      </c>
    </row>
    <row r="7107" spans="14:16" x14ac:dyDescent="0.25">
      <c r="N7107">
        <v>1140.9167</v>
      </c>
      <c r="O7107">
        <v>0</v>
      </c>
      <c r="P7107">
        <v>1</v>
      </c>
    </row>
    <row r="7108" spans="14:16" x14ac:dyDescent="0.25">
      <c r="N7108">
        <v>1141.5833</v>
      </c>
      <c r="O7108">
        <v>1</v>
      </c>
      <c r="P7108">
        <v>0</v>
      </c>
    </row>
    <row r="7109" spans="14:16" x14ac:dyDescent="0.25">
      <c r="N7109">
        <v>1141.75</v>
      </c>
      <c r="O7109">
        <v>1</v>
      </c>
      <c r="P7109">
        <v>1</v>
      </c>
    </row>
    <row r="7110" spans="14:16" x14ac:dyDescent="0.25">
      <c r="N7110">
        <v>1142.8333</v>
      </c>
      <c r="O7110">
        <v>0</v>
      </c>
      <c r="P7110">
        <v>1</v>
      </c>
    </row>
    <row r="7111" spans="14:16" x14ac:dyDescent="0.25">
      <c r="N7111">
        <v>1143.5833</v>
      </c>
      <c r="O7111">
        <v>0</v>
      </c>
      <c r="P7111">
        <v>1</v>
      </c>
    </row>
    <row r="7112" spans="14:16" x14ac:dyDescent="0.25">
      <c r="N7112">
        <v>1145.0833</v>
      </c>
      <c r="O7112">
        <v>1</v>
      </c>
      <c r="P7112">
        <v>0</v>
      </c>
    </row>
    <row r="7113" spans="14:16" x14ac:dyDescent="0.25">
      <c r="N7113">
        <v>1145.75</v>
      </c>
      <c r="O7113">
        <v>0</v>
      </c>
      <c r="P7113">
        <v>2</v>
      </c>
    </row>
    <row r="7114" spans="14:16" x14ac:dyDescent="0.25">
      <c r="N7114">
        <v>1145.9167</v>
      </c>
      <c r="O7114">
        <v>0</v>
      </c>
      <c r="P7114">
        <v>1</v>
      </c>
    </row>
    <row r="7115" spans="14:16" x14ac:dyDescent="0.25">
      <c r="N7115">
        <v>1146.25</v>
      </c>
      <c r="O7115">
        <v>1</v>
      </c>
      <c r="P7115">
        <v>0</v>
      </c>
    </row>
    <row r="7116" spans="14:16" x14ac:dyDescent="0.25">
      <c r="N7116">
        <v>1146.3333</v>
      </c>
      <c r="O7116">
        <v>1</v>
      </c>
      <c r="P7116">
        <v>0</v>
      </c>
    </row>
    <row r="7117" spans="14:16" x14ac:dyDescent="0.25">
      <c r="N7117">
        <v>1146.5</v>
      </c>
      <c r="O7117">
        <v>0</v>
      </c>
      <c r="P7117">
        <v>1</v>
      </c>
    </row>
    <row r="7118" spans="14:16" x14ac:dyDescent="0.25">
      <c r="N7118">
        <v>1147.5</v>
      </c>
      <c r="O7118">
        <v>0</v>
      </c>
      <c r="P7118">
        <v>1</v>
      </c>
    </row>
    <row r="7119" spans="14:16" x14ac:dyDescent="0.25">
      <c r="N7119">
        <v>1148.0833</v>
      </c>
      <c r="O7119">
        <v>0</v>
      </c>
      <c r="P7119">
        <v>1</v>
      </c>
    </row>
    <row r="7120" spans="14:16" x14ac:dyDescent="0.25">
      <c r="N7120">
        <v>1148.25</v>
      </c>
      <c r="O7120">
        <v>0</v>
      </c>
      <c r="P7120">
        <v>1</v>
      </c>
    </row>
    <row r="7121" spans="14:16" x14ac:dyDescent="0.25">
      <c r="N7121">
        <v>1148.5</v>
      </c>
      <c r="O7121">
        <v>0</v>
      </c>
      <c r="P7121">
        <v>1</v>
      </c>
    </row>
    <row r="7122" spans="14:16" x14ac:dyDescent="0.25">
      <c r="N7122">
        <v>1148.5833</v>
      </c>
      <c r="O7122">
        <v>0</v>
      </c>
      <c r="P7122">
        <v>1</v>
      </c>
    </row>
    <row r="7123" spans="14:16" x14ac:dyDescent="0.25">
      <c r="N7123">
        <v>1148.8333</v>
      </c>
      <c r="O7123">
        <v>0</v>
      </c>
      <c r="P7123">
        <v>1</v>
      </c>
    </row>
    <row r="7124" spans="14:16" x14ac:dyDescent="0.25">
      <c r="N7124">
        <v>1149.1667</v>
      </c>
      <c r="O7124">
        <v>0</v>
      </c>
      <c r="P7124">
        <v>1</v>
      </c>
    </row>
    <row r="7125" spans="14:16" x14ac:dyDescent="0.25">
      <c r="N7125">
        <v>1149.25</v>
      </c>
      <c r="O7125">
        <v>1</v>
      </c>
      <c r="P7125">
        <v>0</v>
      </c>
    </row>
    <row r="7126" spans="14:16" x14ac:dyDescent="0.25">
      <c r="N7126">
        <v>1151.6667</v>
      </c>
      <c r="O7126">
        <v>0</v>
      </c>
      <c r="P7126">
        <v>2</v>
      </c>
    </row>
    <row r="7127" spans="14:16" x14ac:dyDescent="0.25">
      <c r="N7127">
        <v>1153.0833</v>
      </c>
      <c r="O7127">
        <v>0</v>
      </c>
      <c r="P7127">
        <v>1</v>
      </c>
    </row>
    <row r="7128" spans="14:16" x14ac:dyDescent="0.25">
      <c r="N7128">
        <v>1153.3333</v>
      </c>
      <c r="O7128">
        <v>1</v>
      </c>
      <c r="P7128">
        <v>0</v>
      </c>
    </row>
    <row r="7129" spans="14:16" x14ac:dyDescent="0.25">
      <c r="N7129">
        <v>1153.5</v>
      </c>
      <c r="O7129">
        <v>0</v>
      </c>
      <c r="P7129">
        <v>1</v>
      </c>
    </row>
    <row r="7130" spans="14:16" x14ac:dyDescent="0.25">
      <c r="N7130">
        <v>1153.75</v>
      </c>
      <c r="O7130">
        <v>0</v>
      </c>
      <c r="P7130">
        <v>1</v>
      </c>
    </row>
    <row r="7131" spans="14:16" x14ac:dyDescent="0.25">
      <c r="N7131">
        <v>1154.5833</v>
      </c>
      <c r="O7131">
        <v>0</v>
      </c>
      <c r="P7131">
        <v>1</v>
      </c>
    </row>
    <row r="7132" spans="14:16" x14ac:dyDescent="0.25">
      <c r="N7132">
        <v>1154.8333</v>
      </c>
      <c r="O7132">
        <v>1</v>
      </c>
      <c r="P7132">
        <v>0</v>
      </c>
    </row>
    <row r="7133" spans="14:16" x14ac:dyDescent="0.25">
      <c r="N7133">
        <v>1155.1667</v>
      </c>
      <c r="O7133">
        <v>1</v>
      </c>
      <c r="P7133">
        <v>0</v>
      </c>
    </row>
    <row r="7134" spans="14:16" x14ac:dyDescent="0.25">
      <c r="N7134">
        <v>1155.8333</v>
      </c>
      <c r="O7134">
        <v>0</v>
      </c>
      <c r="P7134">
        <v>1</v>
      </c>
    </row>
    <row r="7135" spans="14:16" x14ac:dyDescent="0.25">
      <c r="N7135">
        <v>1156.6667</v>
      </c>
      <c r="O7135">
        <v>0</v>
      </c>
      <c r="P7135">
        <v>1</v>
      </c>
    </row>
    <row r="7136" spans="14:16" x14ac:dyDescent="0.25">
      <c r="N7136">
        <v>1156.8333</v>
      </c>
      <c r="O7136">
        <v>1</v>
      </c>
      <c r="P7136">
        <v>0</v>
      </c>
    </row>
    <row r="7137" spans="14:16" x14ac:dyDescent="0.25">
      <c r="N7137">
        <v>1157.5</v>
      </c>
      <c r="O7137">
        <v>0</v>
      </c>
      <c r="P7137">
        <v>1</v>
      </c>
    </row>
    <row r="7138" spans="14:16" x14ac:dyDescent="0.25">
      <c r="N7138">
        <v>1157.5833</v>
      </c>
      <c r="O7138">
        <v>0</v>
      </c>
      <c r="P7138">
        <v>1</v>
      </c>
    </row>
    <row r="7139" spans="14:16" x14ac:dyDescent="0.25">
      <c r="N7139">
        <v>1157.6667</v>
      </c>
      <c r="O7139">
        <v>1</v>
      </c>
      <c r="P7139">
        <v>0</v>
      </c>
    </row>
    <row r="7140" spans="14:16" x14ac:dyDescent="0.25">
      <c r="N7140">
        <v>1157.9167</v>
      </c>
      <c r="O7140">
        <v>0</v>
      </c>
      <c r="P7140">
        <v>1</v>
      </c>
    </row>
    <row r="7141" spans="14:16" x14ac:dyDescent="0.25">
      <c r="N7141">
        <v>1158.25</v>
      </c>
      <c r="O7141">
        <v>1</v>
      </c>
      <c r="P7141">
        <v>0</v>
      </c>
    </row>
    <row r="7142" spans="14:16" x14ac:dyDescent="0.25">
      <c r="N7142">
        <v>1158.8333</v>
      </c>
      <c r="O7142">
        <v>1</v>
      </c>
      <c r="P7142">
        <v>0</v>
      </c>
    </row>
    <row r="7143" spans="14:16" x14ac:dyDescent="0.25">
      <c r="N7143">
        <v>1159.4167</v>
      </c>
      <c r="O7143">
        <v>0</v>
      </c>
      <c r="P7143">
        <v>1</v>
      </c>
    </row>
    <row r="7144" spans="14:16" x14ac:dyDescent="0.25">
      <c r="N7144">
        <v>1160.25</v>
      </c>
      <c r="O7144">
        <v>1</v>
      </c>
      <c r="P7144">
        <v>0</v>
      </c>
    </row>
    <row r="7145" spans="14:16" x14ac:dyDescent="0.25">
      <c r="N7145">
        <v>1160.75</v>
      </c>
      <c r="O7145">
        <v>1</v>
      </c>
      <c r="P7145">
        <v>0</v>
      </c>
    </row>
    <row r="7146" spans="14:16" x14ac:dyDescent="0.25">
      <c r="N7146">
        <v>1160.9167</v>
      </c>
      <c r="O7146">
        <v>1</v>
      </c>
      <c r="P7146">
        <v>0</v>
      </c>
    </row>
    <row r="7147" spans="14:16" x14ac:dyDescent="0.25">
      <c r="N7147">
        <v>1161.0833</v>
      </c>
      <c r="O7147">
        <v>1</v>
      </c>
      <c r="P7147">
        <v>0</v>
      </c>
    </row>
    <row r="7148" spans="14:16" x14ac:dyDescent="0.25">
      <c r="N7148">
        <v>1161.8333</v>
      </c>
      <c r="O7148">
        <v>0</v>
      </c>
      <c r="P7148">
        <v>1</v>
      </c>
    </row>
    <row r="7149" spans="14:16" x14ac:dyDescent="0.25">
      <c r="N7149">
        <v>1162.25</v>
      </c>
      <c r="O7149">
        <v>0</v>
      </c>
      <c r="P7149">
        <v>1</v>
      </c>
    </row>
    <row r="7150" spans="14:16" x14ac:dyDescent="0.25">
      <c r="N7150">
        <v>1162.4167</v>
      </c>
      <c r="O7150">
        <v>0</v>
      </c>
      <c r="P7150">
        <v>1</v>
      </c>
    </row>
    <row r="7151" spans="14:16" x14ac:dyDescent="0.25">
      <c r="N7151">
        <v>1163</v>
      </c>
      <c r="O7151">
        <v>0</v>
      </c>
      <c r="P7151">
        <v>0</v>
      </c>
    </row>
    <row r="7152" spans="14:16" x14ac:dyDescent="0.25">
      <c r="N7152">
        <v>1163.5</v>
      </c>
      <c r="O7152">
        <v>1</v>
      </c>
      <c r="P7152">
        <v>0</v>
      </c>
    </row>
    <row r="7153" spans="14:16" x14ac:dyDescent="0.25">
      <c r="N7153">
        <v>1164.25</v>
      </c>
      <c r="O7153">
        <v>1</v>
      </c>
      <c r="P7153">
        <v>0</v>
      </c>
    </row>
    <row r="7154" spans="14:16" x14ac:dyDescent="0.25">
      <c r="N7154">
        <v>1164.6667</v>
      </c>
      <c r="O7154">
        <v>2</v>
      </c>
      <c r="P7154">
        <v>0</v>
      </c>
    </row>
    <row r="7155" spans="14:16" x14ac:dyDescent="0.25">
      <c r="N7155">
        <v>1165</v>
      </c>
      <c r="O7155">
        <v>0</v>
      </c>
      <c r="P7155">
        <v>1</v>
      </c>
    </row>
    <row r="7156" spans="14:16" x14ac:dyDescent="0.25">
      <c r="N7156">
        <v>1165.0833</v>
      </c>
      <c r="O7156">
        <v>0</v>
      </c>
      <c r="P7156">
        <v>1</v>
      </c>
    </row>
    <row r="7157" spans="14:16" x14ac:dyDescent="0.25">
      <c r="N7157">
        <v>1165.5</v>
      </c>
      <c r="O7157">
        <v>1</v>
      </c>
      <c r="P7157">
        <v>0</v>
      </c>
    </row>
    <row r="7158" spans="14:16" x14ac:dyDescent="0.25">
      <c r="N7158">
        <v>1165.75</v>
      </c>
      <c r="O7158">
        <v>1</v>
      </c>
      <c r="P7158">
        <v>0</v>
      </c>
    </row>
    <row r="7159" spans="14:16" x14ac:dyDescent="0.25">
      <c r="N7159">
        <v>1166.3333</v>
      </c>
      <c r="O7159">
        <v>2</v>
      </c>
      <c r="P7159">
        <v>0</v>
      </c>
    </row>
    <row r="7160" spans="14:16" x14ac:dyDescent="0.25">
      <c r="N7160">
        <v>1166.5833</v>
      </c>
      <c r="O7160">
        <v>0</v>
      </c>
      <c r="P7160">
        <v>1</v>
      </c>
    </row>
    <row r="7161" spans="14:16" x14ac:dyDescent="0.25">
      <c r="N7161">
        <v>1166.75</v>
      </c>
      <c r="O7161">
        <v>0</v>
      </c>
      <c r="P7161">
        <v>1</v>
      </c>
    </row>
    <row r="7162" spans="14:16" x14ac:dyDescent="0.25">
      <c r="N7162">
        <v>1166.9167</v>
      </c>
      <c r="O7162">
        <v>1</v>
      </c>
      <c r="P7162">
        <v>1</v>
      </c>
    </row>
    <row r="7163" spans="14:16" x14ac:dyDescent="0.25">
      <c r="N7163">
        <v>1168.0833</v>
      </c>
      <c r="O7163">
        <v>0</v>
      </c>
      <c r="P7163">
        <v>1</v>
      </c>
    </row>
    <row r="7164" spans="14:16" x14ac:dyDescent="0.25">
      <c r="N7164">
        <v>1170.25</v>
      </c>
      <c r="O7164">
        <v>1</v>
      </c>
      <c r="P7164">
        <v>0</v>
      </c>
    </row>
    <row r="7165" spans="14:16" x14ac:dyDescent="0.25">
      <c r="N7165">
        <v>1170.3333</v>
      </c>
      <c r="O7165">
        <v>1</v>
      </c>
      <c r="P7165">
        <v>0</v>
      </c>
    </row>
    <row r="7166" spans="14:16" x14ac:dyDescent="0.25">
      <c r="N7166">
        <v>1170.5</v>
      </c>
      <c r="O7166">
        <v>0</v>
      </c>
      <c r="P7166">
        <v>1</v>
      </c>
    </row>
    <row r="7167" spans="14:16" x14ac:dyDescent="0.25">
      <c r="N7167">
        <v>1170.6667</v>
      </c>
      <c r="O7167">
        <v>1</v>
      </c>
      <c r="P7167">
        <v>1</v>
      </c>
    </row>
    <row r="7168" spans="14:16" x14ac:dyDescent="0.25">
      <c r="N7168">
        <v>1170.9167</v>
      </c>
      <c r="O7168">
        <v>1</v>
      </c>
      <c r="P7168">
        <v>0</v>
      </c>
    </row>
    <row r="7169" spans="14:16" x14ac:dyDescent="0.25">
      <c r="N7169">
        <v>1171.25</v>
      </c>
      <c r="O7169">
        <v>2</v>
      </c>
      <c r="P7169">
        <v>0</v>
      </c>
    </row>
    <row r="7170" spans="14:16" x14ac:dyDescent="0.25">
      <c r="N7170">
        <v>1171.4167</v>
      </c>
      <c r="O7170">
        <v>0</v>
      </c>
      <c r="P7170">
        <v>1</v>
      </c>
    </row>
    <row r="7171" spans="14:16" x14ac:dyDescent="0.25">
      <c r="N7171">
        <v>1174.4167</v>
      </c>
      <c r="O7171">
        <v>1</v>
      </c>
      <c r="P7171">
        <v>0</v>
      </c>
    </row>
    <row r="7172" spans="14:16" x14ac:dyDescent="0.25">
      <c r="N7172">
        <v>1174.9167</v>
      </c>
      <c r="O7172">
        <v>1</v>
      </c>
      <c r="P7172">
        <v>0</v>
      </c>
    </row>
    <row r="7173" spans="14:16" x14ac:dyDescent="0.25">
      <c r="N7173">
        <v>1175.0833</v>
      </c>
      <c r="O7173">
        <v>0</v>
      </c>
      <c r="P7173">
        <v>1</v>
      </c>
    </row>
    <row r="7174" spans="14:16" x14ac:dyDescent="0.25">
      <c r="N7174">
        <v>1175.1667</v>
      </c>
      <c r="O7174">
        <v>1</v>
      </c>
      <c r="P7174">
        <v>0</v>
      </c>
    </row>
    <row r="7175" spans="14:16" x14ac:dyDescent="0.25">
      <c r="N7175">
        <v>1175.25</v>
      </c>
      <c r="O7175">
        <v>0</v>
      </c>
      <c r="P7175">
        <v>1</v>
      </c>
    </row>
    <row r="7176" spans="14:16" x14ac:dyDescent="0.25">
      <c r="N7176">
        <v>1175.6667</v>
      </c>
      <c r="O7176">
        <v>2</v>
      </c>
      <c r="P7176">
        <v>0</v>
      </c>
    </row>
    <row r="7177" spans="14:16" x14ac:dyDescent="0.25">
      <c r="N7177">
        <v>1175.9167</v>
      </c>
      <c r="O7177">
        <v>0</v>
      </c>
      <c r="P7177">
        <v>1</v>
      </c>
    </row>
    <row r="7178" spans="14:16" x14ac:dyDescent="0.25">
      <c r="N7178">
        <v>1176.1667</v>
      </c>
      <c r="O7178">
        <v>1</v>
      </c>
      <c r="P7178">
        <v>0</v>
      </c>
    </row>
    <row r="7179" spans="14:16" x14ac:dyDescent="0.25">
      <c r="N7179">
        <v>1176.25</v>
      </c>
      <c r="O7179">
        <v>0</v>
      </c>
      <c r="P7179">
        <v>1</v>
      </c>
    </row>
    <row r="7180" spans="14:16" x14ac:dyDescent="0.25">
      <c r="N7180">
        <v>1176.75</v>
      </c>
      <c r="O7180">
        <v>0</v>
      </c>
      <c r="P7180">
        <v>1</v>
      </c>
    </row>
    <row r="7181" spans="14:16" x14ac:dyDescent="0.25">
      <c r="N7181">
        <v>1177</v>
      </c>
      <c r="O7181">
        <v>1</v>
      </c>
      <c r="P7181">
        <v>0</v>
      </c>
    </row>
    <row r="7182" spans="14:16" x14ac:dyDescent="0.25">
      <c r="N7182">
        <v>1177.25</v>
      </c>
      <c r="O7182">
        <v>2</v>
      </c>
      <c r="P7182">
        <v>0</v>
      </c>
    </row>
    <row r="7183" spans="14:16" x14ac:dyDescent="0.25">
      <c r="N7183">
        <v>1177.8333</v>
      </c>
      <c r="O7183">
        <v>0</v>
      </c>
      <c r="P7183">
        <v>1</v>
      </c>
    </row>
    <row r="7184" spans="14:16" x14ac:dyDescent="0.25">
      <c r="N7184">
        <v>1179.5</v>
      </c>
      <c r="O7184">
        <v>0</v>
      </c>
      <c r="P7184">
        <v>1</v>
      </c>
    </row>
    <row r="7185" spans="14:16" x14ac:dyDescent="0.25">
      <c r="N7185">
        <v>1179.6667</v>
      </c>
      <c r="O7185">
        <v>0</v>
      </c>
      <c r="P7185">
        <v>1</v>
      </c>
    </row>
    <row r="7186" spans="14:16" x14ac:dyDescent="0.25">
      <c r="N7186">
        <v>1180.75</v>
      </c>
      <c r="O7186">
        <v>0</v>
      </c>
      <c r="P7186">
        <v>1</v>
      </c>
    </row>
    <row r="7187" spans="14:16" x14ac:dyDescent="0.25">
      <c r="N7187">
        <v>1180.9167</v>
      </c>
      <c r="O7187">
        <v>0</v>
      </c>
      <c r="P7187">
        <v>1</v>
      </c>
    </row>
    <row r="7188" spans="14:16" x14ac:dyDescent="0.25">
      <c r="N7188">
        <v>1181.5833</v>
      </c>
      <c r="O7188">
        <v>0</v>
      </c>
      <c r="P7188">
        <v>1</v>
      </c>
    </row>
    <row r="7189" spans="14:16" x14ac:dyDescent="0.25">
      <c r="N7189">
        <v>1183.1667</v>
      </c>
      <c r="O7189">
        <v>1</v>
      </c>
      <c r="P7189">
        <v>1</v>
      </c>
    </row>
    <row r="7190" spans="14:16" x14ac:dyDescent="0.25">
      <c r="N7190">
        <v>1183.5</v>
      </c>
      <c r="O7190">
        <v>1</v>
      </c>
      <c r="P7190">
        <v>0</v>
      </c>
    </row>
    <row r="7191" spans="14:16" x14ac:dyDescent="0.25">
      <c r="N7191">
        <v>1183.5833</v>
      </c>
      <c r="O7191">
        <v>0</v>
      </c>
      <c r="P7191">
        <v>1</v>
      </c>
    </row>
    <row r="7192" spans="14:16" x14ac:dyDescent="0.25">
      <c r="N7192">
        <v>1185</v>
      </c>
      <c r="O7192">
        <v>1</v>
      </c>
      <c r="P7192">
        <v>0</v>
      </c>
    </row>
    <row r="7193" spans="14:16" x14ac:dyDescent="0.25">
      <c r="N7193">
        <v>1185.5833</v>
      </c>
      <c r="O7193">
        <v>0</v>
      </c>
      <c r="P7193">
        <v>1</v>
      </c>
    </row>
    <row r="7194" spans="14:16" x14ac:dyDescent="0.25">
      <c r="N7194">
        <v>1186.4167</v>
      </c>
      <c r="O7194">
        <v>1</v>
      </c>
      <c r="P7194">
        <v>0</v>
      </c>
    </row>
    <row r="7195" spans="14:16" x14ac:dyDescent="0.25">
      <c r="N7195">
        <v>1186.8333</v>
      </c>
      <c r="O7195">
        <v>1</v>
      </c>
      <c r="P7195">
        <v>0</v>
      </c>
    </row>
    <row r="7196" spans="14:16" x14ac:dyDescent="0.25">
      <c r="N7196">
        <v>1187.3333</v>
      </c>
      <c r="O7196">
        <v>1</v>
      </c>
      <c r="P7196">
        <v>0</v>
      </c>
    </row>
    <row r="7197" spans="14:16" x14ac:dyDescent="0.25">
      <c r="N7197">
        <v>1187.6667</v>
      </c>
      <c r="O7197">
        <v>1</v>
      </c>
      <c r="P7197">
        <v>0</v>
      </c>
    </row>
    <row r="7198" spans="14:16" x14ac:dyDescent="0.25">
      <c r="N7198">
        <v>1187.8333</v>
      </c>
      <c r="O7198">
        <v>2</v>
      </c>
      <c r="P7198">
        <v>0</v>
      </c>
    </row>
    <row r="7199" spans="14:16" x14ac:dyDescent="0.25">
      <c r="N7199">
        <v>1188.3333</v>
      </c>
      <c r="O7199">
        <v>0</v>
      </c>
      <c r="P7199">
        <v>1</v>
      </c>
    </row>
    <row r="7200" spans="14:16" x14ac:dyDescent="0.25">
      <c r="N7200">
        <v>1189</v>
      </c>
      <c r="O7200">
        <v>1</v>
      </c>
      <c r="P7200">
        <v>0</v>
      </c>
    </row>
    <row r="7201" spans="14:16" x14ac:dyDescent="0.25">
      <c r="N7201">
        <v>1189.4167</v>
      </c>
      <c r="O7201">
        <v>0</v>
      </c>
      <c r="P7201">
        <v>1</v>
      </c>
    </row>
    <row r="7202" spans="14:16" x14ac:dyDescent="0.25">
      <c r="N7202">
        <v>1190.75</v>
      </c>
      <c r="O7202">
        <v>1</v>
      </c>
      <c r="P7202">
        <v>0</v>
      </c>
    </row>
    <row r="7203" spans="14:16" x14ac:dyDescent="0.25">
      <c r="N7203">
        <v>1191.25</v>
      </c>
      <c r="O7203">
        <v>1</v>
      </c>
      <c r="P7203">
        <v>0</v>
      </c>
    </row>
    <row r="7204" spans="14:16" x14ac:dyDescent="0.25">
      <c r="N7204">
        <v>1191.5</v>
      </c>
      <c r="O7204">
        <v>1</v>
      </c>
      <c r="P7204">
        <v>0</v>
      </c>
    </row>
    <row r="7205" spans="14:16" x14ac:dyDescent="0.25">
      <c r="N7205">
        <v>1192.1667</v>
      </c>
      <c r="O7205">
        <v>1</v>
      </c>
      <c r="P7205">
        <v>0</v>
      </c>
    </row>
    <row r="7206" spans="14:16" x14ac:dyDescent="0.25">
      <c r="N7206">
        <v>1192.25</v>
      </c>
      <c r="O7206">
        <v>1</v>
      </c>
      <c r="P7206">
        <v>0</v>
      </c>
    </row>
    <row r="7207" spans="14:16" x14ac:dyDescent="0.25">
      <c r="N7207">
        <v>1192.5833</v>
      </c>
      <c r="O7207">
        <v>0</v>
      </c>
      <c r="P7207">
        <v>2</v>
      </c>
    </row>
    <row r="7208" spans="14:16" x14ac:dyDescent="0.25">
      <c r="N7208">
        <v>1193</v>
      </c>
      <c r="O7208">
        <v>0</v>
      </c>
      <c r="P7208">
        <v>2</v>
      </c>
    </row>
    <row r="7209" spans="14:16" x14ac:dyDescent="0.25">
      <c r="N7209">
        <v>1193.25</v>
      </c>
      <c r="O7209">
        <v>0</v>
      </c>
      <c r="P7209">
        <v>1</v>
      </c>
    </row>
    <row r="7210" spans="14:16" x14ac:dyDescent="0.25">
      <c r="N7210">
        <v>1194.3333</v>
      </c>
      <c r="O7210">
        <v>1</v>
      </c>
      <c r="P7210">
        <v>0</v>
      </c>
    </row>
    <row r="7211" spans="14:16" x14ac:dyDescent="0.25">
      <c r="N7211">
        <v>1194.4167</v>
      </c>
      <c r="O7211">
        <v>1</v>
      </c>
      <c r="P7211">
        <v>1</v>
      </c>
    </row>
    <row r="7212" spans="14:16" x14ac:dyDescent="0.25">
      <c r="N7212">
        <v>1195.0833</v>
      </c>
      <c r="O7212">
        <v>1</v>
      </c>
      <c r="P7212">
        <v>0</v>
      </c>
    </row>
    <row r="7213" spans="14:16" x14ac:dyDescent="0.25">
      <c r="N7213">
        <v>1195.25</v>
      </c>
      <c r="O7213">
        <v>1</v>
      </c>
      <c r="P7213">
        <v>0</v>
      </c>
    </row>
    <row r="7214" spans="14:16" x14ac:dyDescent="0.25">
      <c r="N7214">
        <v>1195.5833</v>
      </c>
      <c r="O7214">
        <v>1</v>
      </c>
      <c r="P7214">
        <v>0</v>
      </c>
    </row>
    <row r="7215" spans="14:16" x14ac:dyDescent="0.25">
      <c r="N7215">
        <v>1196.25</v>
      </c>
      <c r="O7215">
        <v>1</v>
      </c>
      <c r="P7215">
        <v>0</v>
      </c>
    </row>
    <row r="7216" spans="14:16" x14ac:dyDescent="0.25">
      <c r="N7216">
        <v>1196.3333</v>
      </c>
      <c r="O7216">
        <v>0</v>
      </c>
      <c r="P7216">
        <v>1</v>
      </c>
    </row>
    <row r="7217" spans="14:16" x14ac:dyDescent="0.25">
      <c r="N7217">
        <v>1196.4167</v>
      </c>
      <c r="O7217">
        <v>0</v>
      </c>
      <c r="P7217">
        <v>1</v>
      </c>
    </row>
    <row r="7218" spans="14:16" x14ac:dyDescent="0.25">
      <c r="N7218">
        <v>1196.8333</v>
      </c>
      <c r="O7218">
        <v>0</v>
      </c>
      <c r="P7218">
        <v>1</v>
      </c>
    </row>
    <row r="7219" spans="14:16" x14ac:dyDescent="0.25">
      <c r="N7219">
        <v>1197</v>
      </c>
      <c r="O7219">
        <v>0</v>
      </c>
      <c r="P7219">
        <v>1</v>
      </c>
    </row>
    <row r="7220" spans="14:16" x14ac:dyDescent="0.25">
      <c r="N7220">
        <v>1197.3333</v>
      </c>
      <c r="O7220">
        <v>1</v>
      </c>
      <c r="P7220">
        <v>0</v>
      </c>
    </row>
    <row r="7221" spans="14:16" x14ac:dyDescent="0.25">
      <c r="N7221">
        <v>1198.3333</v>
      </c>
      <c r="O7221">
        <v>1</v>
      </c>
      <c r="P7221">
        <v>0</v>
      </c>
    </row>
    <row r="7222" spans="14:16" x14ac:dyDescent="0.25">
      <c r="N7222">
        <v>1198.5</v>
      </c>
      <c r="O7222">
        <v>1</v>
      </c>
      <c r="P7222">
        <v>0</v>
      </c>
    </row>
    <row r="7223" spans="14:16" x14ac:dyDescent="0.25">
      <c r="N7223">
        <v>1198.8333</v>
      </c>
      <c r="O7223">
        <v>0</v>
      </c>
      <c r="P7223">
        <v>1</v>
      </c>
    </row>
    <row r="7224" spans="14:16" x14ac:dyDescent="0.25">
      <c r="N7224">
        <v>1199.25</v>
      </c>
      <c r="O7224">
        <v>0</v>
      </c>
      <c r="P7224">
        <v>1</v>
      </c>
    </row>
    <row r="7225" spans="14:16" x14ac:dyDescent="0.25">
      <c r="N7225">
        <v>1199.75</v>
      </c>
      <c r="O7225">
        <v>0</v>
      </c>
      <c r="P7225">
        <v>0</v>
      </c>
    </row>
    <row r="7226" spans="14:16" x14ac:dyDescent="0.25">
      <c r="N7226">
        <v>1200</v>
      </c>
      <c r="O7226">
        <v>0</v>
      </c>
      <c r="P7226">
        <v>1</v>
      </c>
    </row>
    <row r="7227" spans="14:16" x14ac:dyDescent="0.25">
      <c r="N7227">
        <v>1200.1667</v>
      </c>
      <c r="O7227">
        <v>0</v>
      </c>
      <c r="P7227">
        <v>1</v>
      </c>
    </row>
    <row r="7228" spans="14:16" x14ac:dyDescent="0.25">
      <c r="N7228">
        <v>1200.25</v>
      </c>
      <c r="O7228">
        <v>0</v>
      </c>
      <c r="P7228">
        <v>0</v>
      </c>
    </row>
    <row r="7229" spans="14:16" x14ac:dyDescent="0.25">
      <c r="N7229">
        <v>1200.3333</v>
      </c>
      <c r="O7229">
        <v>0</v>
      </c>
      <c r="P7229">
        <v>0</v>
      </c>
    </row>
    <row r="7230" spans="14:16" x14ac:dyDescent="0.25">
      <c r="N7230">
        <v>1200.4167</v>
      </c>
      <c r="O7230">
        <v>0</v>
      </c>
      <c r="P7230">
        <v>0</v>
      </c>
    </row>
    <row r="7231" spans="14:16" x14ac:dyDescent="0.25">
      <c r="N7231">
        <v>1200.75</v>
      </c>
      <c r="O7231">
        <v>1</v>
      </c>
      <c r="P7231">
        <v>0</v>
      </c>
    </row>
    <row r="7232" spans="14:16" x14ac:dyDescent="0.25">
      <c r="N7232">
        <v>1200.8333</v>
      </c>
      <c r="O7232">
        <v>0</v>
      </c>
      <c r="P7232">
        <v>1</v>
      </c>
    </row>
    <row r="7233" spans="14:16" x14ac:dyDescent="0.25">
      <c r="N7233">
        <v>1201.1667</v>
      </c>
      <c r="O7233">
        <v>0</v>
      </c>
      <c r="P7233">
        <v>1</v>
      </c>
    </row>
    <row r="7234" spans="14:16" x14ac:dyDescent="0.25">
      <c r="N7234">
        <v>1201.25</v>
      </c>
      <c r="O7234">
        <v>0</v>
      </c>
      <c r="P7234">
        <v>1</v>
      </c>
    </row>
    <row r="7235" spans="14:16" x14ac:dyDescent="0.25">
      <c r="N7235">
        <v>1201.8333</v>
      </c>
      <c r="O7235">
        <v>0</v>
      </c>
      <c r="P7235">
        <v>1</v>
      </c>
    </row>
    <row r="7236" spans="14:16" x14ac:dyDescent="0.25">
      <c r="N7236">
        <v>1202.25</v>
      </c>
      <c r="O7236">
        <v>1</v>
      </c>
      <c r="P7236">
        <v>0</v>
      </c>
    </row>
    <row r="7237" spans="14:16" x14ac:dyDescent="0.25">
      <c r="N7237">
        <v>1203.3333</v>
      </c>
      <c r="O7237">
        <v>0</v>
      </c>
      <c r="P7237">
        <v>1</v>
      </c>
    </row>
    <row r="7238" spans="14:16" x14ac:dyDescent="0.25">
      <c r="N7238">
        <v>1204.1667</v>
      </c>
      <c r="O7238">
        <v>1</v>
      </c>
      <c r="P7238">
        <v>0</v>
      </c>
    </row>
    <row r="7239" spans="14:16" x14ac:dyDescent="0.25">
      <c r="N7239">
        <v>1204.3333</v>
      </c>
      <c r="O7239">
        <v>0</v>
      </c>
      <c r="P7239">
        <v>1</v>
      </c>
    </row>
    <row r="7240" spans="14:16" x14ac:dyDescent="0.25">
      <c r="N7240">
        <v>1205.9167</v>
      </c>
      <c r="O7240">
        <v>1</v>
      </c>
      <c r="P7240">
        <v>0</v>
      </c>
    </row>
    <row r="7241" spans="14:16" x14ac:dyDescent="0.25">
      <c r="N7241">
        <v>1206</v>
      </c>
      <c r="O7241">
        <v>0</v>
      </c>
      <c r="P7241">
        <v>1</v>
      </c>
    </row>
    <row r="7242" spans="14:16" x14ac:dyDescent="0.25">
      <c r="N7242">
        <v>1206.5833</v>
      </c>
      <c r="O7242">
        <v>1</v>
      </c>
      <c r="P7242">
        <v>0</v>
      </c>
    </row>
    <row r="7243" spans="14:16" x14ac:dyDescent="0.25">
      <c r="N7243">
        <v>1207.0833</v>
      </c>
      <c r="O7243">
        <v>0</v>
      </c>
      <c r="P7243">
        <v>1</v>
      </c>
    </row>
    <row r="7244" spans="14:16" x14ac:dyDescent="0.25">
      <c r="N7244">
        <v>1207.4167</v>
      </c>
      <c r="O7244">
        <v>0</v>
      </c>
      <c r="P7244">
        <v>1</v>
      </c>
    </row>
    <row r="7245" spans="14:16" x14ac:dyDescent="0.25">
      <c r="N7245">
        <v>1207.5</v>
      </c>
      <c r="O7245">
        <v>1</v>
      </c>
      <c r="P7245">
        <v>0</v>
      </c>
    </row>
    <row r="7246" spans="14:16" x14ac:dyDescent="0.25">
      <c r="N7246">
        <v>1207.75</v>
      </c>
      <c r="O7246">
        <v>1</v>
      </c>
      <c r="P7246">
        <v>0</v>
      </c>
    </row>
    <row r="7247" spans="14:16" x14ac:dyDescent="0.25">
      <c r="N7247">
        <v>1208.5</v>
      </c>
      <c r="O7247">
        <v>1</v>
      </c>
      <c r="P7247">
        <v>0</v>
      </c>
    </row>
    <row r="7248" spans="14:16" x14ac:dyDescent="0.25">
      <c r="N7248">
        <v>1208.6667</v>
      </c>
      <c r="O7248">
        <v>0</v>
      </c>
      <c r="P7248">
        <v>1</v>
      </c>
    </row>
    <row r="7249" spans="14:16" x14ac:dyDescent="0.25">
      <c r="N7249">
        <v>1208.75</v>
      </c>
      <c r="O7249">
        <v>0</v>
      </c>
      <c r="P7249">
        <v>1</v>
      </c>
    </row>
    <row r="7250" spans="14:16" x14ac:dyDescent="0.25">
      <c r="N7250">
        <v>1209.0833</v>
      </c>
      <c r="O7250">
        <v>0</v>
      </c>
      <c r="P7250">
        <v>1</v>
      </c>
    </row>
    <row r="7251" spans="14:16" x14ac:dyDescent="0.25">
      <c r="N7251">
        <v>1209.1667</v>
      </c>
      <c r="O7251">
        <v>0</v>
      </c>
      <c r="P7251">
        <v>1</v>
      </c>
    </row>
    <row r="7252" spans="14:16" x14ac:dyDescent="0.25">
      <c r="N7252">
        <v>1209.5</v>
      </c>
      <c r="O7252">
        <v>1</v>
      </c>
      <c r="P7252">
        <v>0</v>
      </c>
    </row>
    <row r="7253" spans="14:16" x14ac:dyDescent="0.25">
      <c r="N7253">
        <v>1209.75</v>
      </c>
      <c r="O7253">
        <v>1</v>
      </c>
      <c r="P7253">
        <v>0</v>
      </c>
    </row>
    <row r="7254" spans="14:16" x14ac:dyDescent="0.25">
      <c r="N7254">
        <v>1210.0833</v>
      </c>
      <c r="O7254">
        <v>1</v>
      </c>
      <c r="P7254">
        <v>0</v>
      </c>
    </row>
    <row r="7255" spans="14:16" x14ac:dyDescent="0.25">
      <c r="N7255">
        <v>1210.1667</v>
      </c>
      <c r="O7255">
        <v>1</v>
      </c>
      <c r="P7255">
        <v>0</v>
      </c>
    </row>
    <row r="7256" spans="14:16" x14ac:dyDescent="0.25">
      <c r="N7256">
        <v>1210.6667</v>
      </c>
      <c r="O7256">
        <v>1</v>
      </c>
      <c r="P7256">
        <v>0</v>
      </c>
    </row>
    <row r="7257" spans="14:16" x14ac:dyDescent="0.25">
      <c r="N7257">
        <v>1211</v>
      </c>
      <c r="O7257">
        <v>1</v>
      </c>
      <c r="P7257">
        <v>0</v>
      </c>
    </row>
    <row r="7258" spans="14:16" x14ac:dyDescent="0.25">
      <c r="N7258">
        <v>1212</v>
      </c>
      <c r="O7258">
        <v>0</v>
      </c>
      <c r="P7258">
        <v>1</v>
      </c>
    </row>
    <row r="7259" spans="14:16" x14ac:dyDescent="0.25">
      <c r="N7259">
        <v>1212.5</v>
      </c>
      <c r="O7259">
        <v>0</v>
      </c>
      <c r="P7259">
        <v>1</v>
      </c>
    </row>
    <row r="7260" spans="14:16" x14ac:dyDescent="0.25">
      <c r="N7260">
        <v>1212.6667</v>
      </c>
      <c r="O7260">
        <v>1</v>
      </c>
      <c r="P7260">
        <v>2</v>
      </c>
    </row>
    <row r="7261" spans="14:16" x14ac:dyDescent="0.25">
      <c r="N7261">
        <v>1212.9167</v>
      </c>
      <c r="O7261">
        <v>1</v>
      </c>
      <c r="P7261">
        <v>0</v>
      </c>
    </row>
    <row r="7262" spans="14:16" x14ac:dyDescent="0.25">
      <c r="N7262">
        <v>1213.3333</v>
      </c>
      <c r="O7262">
        <v>1</v>
      </c>
      <c r="P7262">
        <v>0</v>
      </c>
    </row>
    <row r="7263" spans="14:16" x14ac:dyDescent="0.25">
      <c r="N7263">
        <v>1213.5833</v>
      </c>
      <c r="O7263">
        <v>1</v>
      </c>
      <c r="P7263">
        <v>0</v>
      </c>
    </row>
    <row r="7264" spans="14:16" x14ac:dyDescent="0.25">
      <c r="N7264">
        <v>1213.75</v>
      </c>
      <c r="O7264">
        <v>0</v>
      </c>
      <c r="P7264">
        <v>1</v>
      </c>
    </row>
    <row r="7265" spans="14:16" x14ac:dyDescent="0.25">
      <c r="N7265">
        <v>1214</v>
      </c>
      <c r="O7265">
        <v>0</v>
      </c>
      <c r="P7265">
        <v>1</v>
      </c>
    </row>
    <row r="7266" spans="14:16" x14ac:dyDescent="0.25">
      <c r="N7266">
        <v>1214.75</v>
      </c>
      <c r="O7266">
        <v>0</v>
      </c>
      <c r="P7266">
        <v>1</v>
      </c>
    </row>
    <row r="7267" spans="14:16" x14ac:dyDescent="0.25">
      <c r="N7267">
        <v>1214.8333</v>
      </c>
      <c r="O7267">
        <v>1</v>
      </c>
      <c r="P7267">
        <v>0</v>
      </c>
    </row>
    <row r="7268" spans="14:16" x14ac:dyDescent="0.25">
      <c r="N7268">
        <v>1215</v>
      </c>
      <c r="O7268">
        <v>0</v>
      </c>
      <c r="P7268">
        <v>1</v>
      </c>
    </row>
    <row r="7269" spans="14:16" x14ac:dyDescent="0.25">
      <c r="N7269">
        <v>1215.5833</v>
      </c>
      <c r="O7269">
        <v>1</v>
      </c>
      <c r="P7269">
        <v>0</v>
      </c>
    </row>
    <row r="7270" spans="14:16" x14ac:dyDescent="0.25">
      <c r="N7270">
        <v>1215.6667</v>
      </c>
      <c r="O7270">
        <v>1</v>
      </c>
      <c r="P7270">
        <v>1</v>
      </c>
    </row>
    <row r="7271" spans="14:16" x14ac:dyDescent="0.25">
      <c r="N7271">
        <v>1215.9167</v>
      </c>
      <c r="O7271">
        <v>0</v>
      </c>
      <c r="P7271">
        <v>1</v>
      </c>
    </row>
    <row r="7272" spans="14:16" x14ac:dyDescent="0.25">
      <c r="N7272">
        <v>1216.25</v>
      </c>
      <c r="O7272">
        <v>1</v>
      </c>
      <c r="P7272">
        <v>1</v>
      </c>
    </row>
    <row r="7273" spans="14:16" x14ac:dyDescent="0.25">
      <c r="N7273">
        <v>1216.6667</v>
      </c>
      <c r="O7273">
        <v>0</v>
      </c>
      <c r="P7273">
        <v>1</v>
      </c>
    </row>
    <row r="7274" spans="14:16" x14ac:dyDescent="0.25">
      <c r="N7274">
        <v>1217.25</v>
      </c>
      <c r="O7274">
        <v>2</v>
      </c>
      <c r="P7274">
        <v>0</v>
      </c>
    </row>
    <row r="7275" spans="14:16" x14ac:dyDescent="0.25">
      <c r="N7275">
        <v>1218</v>
      </c>
      <c r="O7275">
        <v>1</v>
      </c>
      <c r="P7275">
        <v>1</v>
      </c>
    </row>
    <row r="7276" spans="14:16" x14ac:dyDescent="0.25">
      <c r="N7276">
        <v>1218.75</v>
      </c>
      <c r="O7276">
        <v>0</v>
      </c>
      <c r="P7276">
        <v>1</v>
      </c>
    </row>
    <row r="7277" spans="14:16" x14ac:dyDescent="0.25">
      <c r="N7277">
        <v>1219.1667</v>
      </c>
      <c r="O7277">
        <v>1</v>
      </c>
      <c r="P7277">
        <v>0</v>
      </c>
    </row>
    <row r="7278" spans="14:16" x14ac:dyDescent="0.25">
      <c r="N7278">
        <v>1219.75</v>
      </c>
      <c r="O7278">
        <v>0</v>
      </c>
      <c r="P7278">
        <v>1</v>
      </c>
    </row>
    <row r="7279" spans="14:16" x14ac:dyDescent="0.25">
      <c r="N7279">
        <v>1220.3333</v>
      </c>
      <c r="O7279">
        <v>0</v>
      </c>
      <c r="P7279">
        <v>1</v>
      </c>
    </row>
    <row r="7280" spans="14:16" x14ac:dyDescent="0.25">
      <c r="N7280">
        <v>1220.5</v>
      </c>
      <c r="O7280">
        <v>0</v>
      </c>
      <c r="P7280">
        <v>1</v>
      </c>
    </row>
    <row r="7281" spans="14:16" x14ac:dyDescent="0.25">
      <c r="N7281">
        <v>1221.0833</v>
      </c>
      <c r="O7281">
        <v>1</v>
      </c>
      <c r="P7281">
        <v>0</v>
      </c>
    </row>
    <row r="7282" spans="14:16" x14ac:dyDescent="0.25">
      <c r="N7282">
        <v>1221.3333</v>
      </c>
      <c r="O7282">
        <v>0</v>
      </c>
      <c r="P7282">
        <v>2</v>
      </c>
    </row>
    <row r="7283" spans="14:16" x14ac:dyDescent="0.25">
      <c r="N7283">
        <v>1221.5833</v>
      </c>
      <c r="O7283">
        <v>0</v>
      </c>
      <c r="P7283">
        <v>2</v>
      </c>
    </row>
    <row r="7284" spans="14:16" x14ac:dyDescent="0.25">
      <c r="N7284">
        <v>1222.5</v>
      </c>
      <c r="O7284">
        <v>0</v>
      </c>
      <c r="P7284">
        <v>1</v>
      </c>
    </row>
    <row r="7285" spans="14:16" x14ac:dyDescent="0.25">
      <c r="N7285">
        <v>1222.75</v>
      </c>
      <c r="O7285">
        <v>0</v>
      </c>
      <c r="P7285">
        <v>1</v>
      </c>
    </row>
    <row r="7286" spans="14:16" x14ac:dyDescent="0.25">
      <c r="N7286">
        <v>1222.9167</v>
      </c>
      <c r="O7286">
        <v>0</v>
      </c>
      <c r="P7286">
        <v>1</v>
      </c>
    </row>
    <row r="7287" spans="14:16" x14ac:dyDescent="0.25">
      <c r="N7287">
        <v>1223.4167</v>
      </c>
      <c r="O7287">
        <v>0</v>
      </c>
      <c r="P7287">
        <v>1</v>
      </c>
    </row>
    <row r="7288" spans="14:16" x14ac:dyDescent="0.25">
      <c r="N7288">
        <v>1224.4167</v>
      </c>
      <c r="O7288">
        <v>0</v>
      </c>
      <c r="P7288">
        <v>1</v>
      </c>
    </row>
    <row r="7289" spans="14:16" x14ac:dyDescent="0.25">
      <c r="N7289">
        <v>1224.8333</v>
      </c>
      <c r="O7289">
        <v>0</v>
      </c>
      <c r="P7289">
        <v>1</v>
      </c>
    </row>
    <row r="7290" spans="14:16" x14ac:dyDescent="0.25">
      <c r="N7290">
        <v>1225</v>
      </c>
      <c r="O7290">
        <v>0</v>
      </c>
      <c r="P7290">
        <v>1</v>
      </c>
    </row>
    <row r="7291" spans="14:16" x14ac:dyDescent="0.25">
      <c r="N7291">
        <v>1226.4167</v>
      </c>
      <c r="O7291">
        <v>1</v>
      </c>
      <c r="P7291">
        <v>0</v>
      </c>
    </row>
    <row r="7292" spans="14:16" x14ac:dyDescent="0.25">
      <c r="N7292">
        <v>1227.3333</v>
      </c>
      <c r="O7292">
        <v>1</v>
      </c>
      <c r="P7292">
        <v>0</v>
      </c>
    </row>
    <row r="7293" spans="14:16" x14ac:dyDescent="0.25">
      <c r="N7293">
        <v>1227.6667</v>
      </c>
      <c r="O7293">
        <v>0</v>
      </c>
      <c r="P7293">
        <v>1</v>
      </c>
    </row>
    <row r="7294" spans="14:16" x14ac:dyDescent="0.25">
      <c r="N7294">
        <v>1228</v>
      </c>
      <c r="O7294">
        <v>1</v>
      </c>
      <c r="P7294">
        <v>0</v>
      </c>
    </row>
    <row r="7295" spans="14:16" x14ac:dyDescent="0.25">
      <c r="N7295">
        <v>1228.25</v>
      </c>
      <c r="O7295">
        <v>1</v>
      </c>
      <c r="P7295">
        <v>0</v>
      </c>
    </row>
    <row r="7296" spans="14:16" x14ac:dyDescent="0.25">
      <c r="N7296">
        <v>1228.8333</v>
      </c>
      <c r="O7296">
        <v>0</v>
      </c>
      <c r="P7296">
        <v>1</v>
      </c>
    </row>
    <row r="7297" spans="14:16" x14ac:dyDescent="0.25">
      <c r="N7297">
        <v>1229.5</v>
      </c>
      <c r="O7297">
        <v>1</v>
      </c>
      <c r="P7297">
        <v>0</v>
      </c>
    </row>
    <row r="7298" spans="14:16" x14ac:dyDescent="0.25">
      <c r="N7298">
        <v>1230.75</v>
      </c>
      <c r="O7298">
        <v>1</v>
      </c>
      <c r="P7298">
        <v>0</v>
      </c>
    </row>
    <row r="7299" spans="14:16" x14ac:dyDescent="0.25">
      <c r="N7299">
        <v>1232.9167</v>
      </c>
      <c r="O7299">
        <v>0</v>
      </c>
      <c r="P7299">
        <v>1</v>
      </c>
    </row>
    <row r="7300" spans="14:16" x14ac:dyDescent="0.25">
      <c r="N7300">
        <v>1233</v>
      </c>
      <c r="O7300">
        <v>1</v>
      </c>
      <c r="P7300">
        <v>0</v>
      </c>
    </row>
    <row r="7301" spans="14:16" x14ac:dyDescent="0.25">
      <c r="N7301">
        <v>1233.0833</v>
      </c>
      <c r="O7301">
        <v>1</v>
      </c>
      <c r="P7301">
        <v>0</v>
      </c>
    </row>
    <row r="7302" spans="14:16" x14ac:dyDescent="0.25">
      <c r="N7302">
        <v>1233.4167</v>
      </c>
      <c r="O7302">
        <v>0</v>
      </c>
      <c r="P7302">
        <v>1</v>
      </c>
    </row>
    <row r="7303" spans="14:16" x14ac:dyDescent="0.25">
      <c r="N7303">
        <v>1234.4167</v>
      </c>
      <c r="O7303">
        <v>0</v>
      </c>
      <c r="P7303">
        <v>1</v>
      </c>
    </row>
    <row r="7304" spans="14:16" x14ac:dyDescent="0.25">
      <c r="N7304">
        <v>1234.5833</v>
      </c>
      <c r="O7304">
        <v>0</v>
      </c>
      <c r="P7304">
        <v>1</v>
      </c>
    </row>
    <row r="7305" spans="14:16" x14ac:dyDescent="0.25">
      <c r="N7305">
        <v>1234.6667</v>
      </c>
      <c r="O7305">
        <v>0</v>
      </c>
      <c r="P7305">
        <v>2</v>
      </c>
    </row>
    <row r="7306" spans="14:16" x14ac:dyDescent="0.25">
      <c r="N7306">
        <v>1235.75</v>
      </c>
      <c r="O7306">
        <v>0</v>
      </c>
      <c r="P7306">
        <v>1</v>
      </c>
    </row>
    <row r="7307" spans="14:16" x14ac:dyDescent="0.25">
      <c r="N7307">
        <v>1235.9167</v>
      </c>
      <c r="O7307">
        <v>1</v>
      </c>
      <c r="P7307">
        <v>0</v>
      </c>
    </row>
    <row r="7308" spans="14:16" x14ac:dyDescent="0.25">
      <c r="N7308">
        <v>1236.25</v>
      </c>
      <c r="O7308">
        <v>0</v>
      </c>
      <c r="P7308">
        <v>1</v>
      </c>
    </row>
    <row r="7309" spans="14:16" x14ac:dyDescent="0.25">
      <c r="N7309">
        <v>1236.3333</v>
      </c>
      <c r="O7309">
        <v>1</v>
      </c>
      <c r="P7309">
        <v>0</v>
      </c>
    </row>
    <row r="7310" spans="14:16" x14ac:dyDescent="0.25">
      <c r="N7310">
        <v>1236.5</v>
      </c>
      <c r="O7310">
        <v>0</v>
      </c>
      <c r="P7310">
        <v>1</v>
      </c>
    </row>
    <row r="7311" spans="14:16" x14ac:dyDescent="0.25">
      <c r="N7311">
        <v>1236.9167</v>
      </c>
      <c r="O7311">
        <v>1</v>
      </c>
      <c r="P7311">
        <v>0</v>
      </c>
    </row>
    <row r="7312" spans="14:16" x14ac:dyDescent="0.25">
      <c r="N7312">
        <v>1238.5833</v>
      </c>
      <c r="O7312">
        <v>1</v>
      </c>
      <c r="P7312">
        <v>0</v>
      </c>
    </row>
    <row r="7313" spans="14:16" x14ac:dyDescent="0.25">
      <c r="N7313">
        <v>1239.5833</v>
      </c>
      <c r="O7313">
        <v>0</v>
      </c>
      <c r="P7313">
        <v>1</v>
      </c>
    </row>
    <row r="7314" spans="14:16" x14ac:dyDescent="0.25">
      <c r="N7314">
        <v>1240.25</v>
      </c>
      <c r="O7314">
        <v>1</v>
      </c>
      <c r="P7314">
        <v>0</v>
      </c>
    </row>
    <row r="7315" spans="14:16" x14ac:dyDescent="0.25">
      <c r="N7315">
        <v>1241</v>
      </c>
      <c r="O7315">
        <v>0</v>
      </c>
      <c r="P7315">
        <v>1</v>
      </c>
    </row>
    <row r="7316" spans="14:16" x14ac:dyDescent="0.25">
      <c r="N7316">
        <v>1241.5833</v>
      </c>
      <c r="O7316">
        <v>0</v>
      </c>
      <c r="P7316">
        <v>1</v>
      </c>
    </row>
    <row r="7317" spans="14:16" x14ac:dyDescent="0.25">
      <c r="N7317">
        <v>1242.4167</v>
      </c>
      <c r="O7317">
        <v>1</v>
      </c>
      <c r="P7317">
        <v>0</v>
      </c>
    </row>
    <row r="7318" spans="14:16" x14ac:dyDescent="0.25">
      <c r="N7318">
        <v>1242.75</v>
      </c>
      <c r="O7318">
        <v>0</v>
      </c>
      <c r="P7318">
        <v>1</v>
      </c>
    </row>
    <row r="7319" spans="14:16" x14ac:dyDescent="0.25">
      <c r="N7319">
        <v>1243.0833</v>
      </c>
      <c r="O7319">
        <v>1</v>
      </c>
      <c r="P7319">
        <v>0</v>
      </c>
    </row>
    <row r="7320" spans="14:16" x14ac:dyDescent="0.25">
      <c r="N7320">
        <v>1243.5</v>
      </c>
      <c r="O7320">
        <v>1</v>
      </c>
      <c r="P7320">
        <v>1</v>
      </c>
    </row>
    <row r="7321" spans="14:16" x14ac:dyDescent="0.25">
      <c r="N7321">
        <v>1245.1667</v>
      </c>
      <c r="O7321">
        <v>0</v>
      </c>
      <c r="P7321">
        <v>1</v>
      </c>
    </row>
    <row r="7322" spans="14:16" x14ac:dyDescent="0.25">
      <c r="N7322">
        <v>1245.25</v>
      </c>
      <c r="O7322">
        <v>0</v>
      </c>
      <c r="P7322">
        <v>1</v>
      </c>
    </row>
    <row r="7323" spans="14:16" x14ac:dyDescent="0.25">
      <c r="N7323">
        <v>1246.4167</v>
      </c>
      <c r="O7323">
        <v>0</v>
      </c>
      <c r="P7323">
        <v>1</v>
      </c>
    </row>
    <row r="7324" spans="14:16" x14ac:dyDescent="0.25">
      <c r="N7324">
        <v>1246.9167</v>
      </c>
      <c r="O7324">
        <v>0</v>
      </c>
      <c r="P7324">
        <v>1</v>
      </c>
    </row>
    <row r="7325" spans="14:16" x14ac:dyDescent="0.25">
      <c r="N7325">
        <v>1247.8333</v>
      </c>
      <c r="O7325">
        <v>1</v>
      </c>
      <c r="P7325">
        <v>0</v>
      </c>
    </row>
    <row r="7326" spans="14:16" x14ac:dyDescent="0.25">
      <c r="N7326">
        <v>1248.0833</v>
      </c>
      <c r="O7326">
        <v>1</v>
      </c>
      <c r="P7326">
        <v>0</v>
      </c>
    </row>
    <row r="7327" spans="14:16" x14ac:dyDescent="0.25">
      <c r="N7327">
        <v>1248.1667</v>
      </c>
      <c r="O7327">
        <v>0</v>
      </c>
      <c r="P7327">
        <v>1</v>
      </c>
    </row>
    <row r="7328" spans="14:16" x14ac:dyDescent="0.25">
      <c r="N7328">
        <v>1248.4167</v>
      </c>
      <c r="O7328">
        <v>0</v>
      </c>
      <c r="P7328">
        <v>1</v>
      </c>
    </row>
    <row r="7329" spans="14:16" x14ac:dyDescent="0.25">
      <c r="N7329">
        <v>1248.5833</v>
      </c>
      <c r="O7329">
        <v>1</v>
      </c>
      <c r="P7329">
        <v>0</v>
      </c>
    </row>
    <row r="7330" spans="14:16" x14ac:dyDescent="0.25">
      <c r="N7330">
        <v>1248.6667</v>
      </c>
      <c r="O7330">
        <v>0</v>
      </c>
      <c r="P7330">
        <v>1</v>
      </c>
    </row>
    <row r="7331" spans="14:16" x14ac:dyDescent="0.25">
      <c r="N7331">
        <v>1248.8333</v>
      </c>
      <c r="O7331">
        <v>1</v>
      </c>
      <c r="P7331">
        <v>0</v>
      </c>
    </row>
    <row r="7332" spans="14:16" x14ac:dyDescent="0.25">
      <c r="N7332">
        <v>1249.0833</v>
      </c>
      <c r="O7332">
        <v>1</v>
      </c>
      <c r="P7332">
        <v>2</v>
      </c>
    </row>
    <row r="7333" spans="14:16" x14ac:dyDescent="0.25">
      <c r="N7333">
        <v>1249.4167</v>
      </c>
      <c r="O7333">
        <v>0</v>
      </c>
      <c r="P7333">
        <v>1</v>
      </c>
    </row>
    <row r="7334" spans="14:16" x14ac:dyDescent="0.25">
      <c r="N7334">
        <v>1249.5</v>
      </c>
      <c r="O7334">
        <v>0</v>
      </c>
      <c r="P7334">
        <v>1</v>
      </c>
    </row>
    <row r="7335" spans="14:16" x14ac:dyDescent="0.25">
      <c r="N7335">
        <v>1249.9167</v>
      </c>
      <c r="O7335">
        <v>0</v>
      </c>
      <c r="P7335">
        <v>1</v>
      </c>
    </row>
    <row r="7336" spans="14:16" x14ac:dyDescent="0.25">
      <c r="N7336">
        <v>1250</v>
      </c>
      <c r="O7336">
        <v>1</v>
      </c>
      <c r="P7336">
        <v>1</v>
      </c>
    </row>
    <row r="7337" spans="14:16" x14ac:dyDescent="0.25">
      <c r="N7337">
        <v>1251</v>
      </c>
      <c r="O7337">
        <v>0</v>
      </c>
      <c r="P7337">
        <v>0</v>
      </c>
    </row>
    <row r="7338" spans="14:16" x14ac:dyDescent="0.25">
      <c r="N7338">
        <v>1251.0833</v>
      </c>
      <c r="O7338">
        <v>0</v>
      </c>
      <c r="P7338">
        <v>1</v>
      </c>
    </row>
    <row r="7339" spans="14:16" x14ac:dyDescent="0.25">
      <c r="N7339">
        <v>1251.8333</v>
      </c>
      <c r="O7339">
        <v>2</v>
      </c>
      <c r="P7339">
        <v>0</v>
      </c>
    </row>
    <row r="7340" spans="14:16" x14ac:dyDescent="0.25">
      <c r="N7340">
        <v>1251.9167</v>
      </c>
      <c r="O7340">
        <v>1</v>
      </c>
      <c r="P7340">
        <v>0</v>
      </c>
    </row>
    <row r="7341" spans="14:16" x14ac:dyDescent="0.25">
      <c r="N7341">
        <v>1252.0833</v>
      </c>
      <c r="O7341">
        <v>1</v>
      </c>
      <c r="P7341">
        <v>0</v>
      </c>
    </row>
    <row r="7342" spans="14:16" x14ac:dyDescent="0.25">
      <c r="N7342">
        <v>1252.3333</v>
      </c>
      <c r="O7342">
        <v>1</v>
      </c>
      <c r="P7342">
        <v>0</v>
      </c>
    </row>
    <row r="7343" spans="14:16" x14ac:dyDescent="0.25">
      <c r="N7343">
        <v>1252.4167</v>
      </c>
      <c r="O7343">
        <v>0</v>
      </c>
      <c r="P7343">
        <v>1</v>
      </c>
    </row>
    <row r="7344" spans="14:16" x14ac:dyDescent="0.25">
      <c r="N7344">
        <v>1252.8333</v>
      </c>
      <c r="O7344">
        <v>0</v>
      </c>
      <c r="P7344">
        <v>1</v>
      </c>
    </row>
    <row r="7345" spans="14:16" x14ac:dyDescent="0.25">
      <c r="N7345">
        <v>1252.9167</v>
      </c>
      <c r="O7345">
        <v>2</v>
      </c>
      <c r="P7345">
        <v>0</v>
      </c>
    </row>
    <row r="7346" spans="14:16" x14ac:dyDescent="0.25">
      <c r="N7346">
        <v>1253.3333</v>
      </c>
      <c r="O7346">
        <v>1</v>
      </c>
      <c r="P7346">
        <v>0</v>
      </c>
    </row>
    <row r="7347" spans="14:16" x14ac:dyDescent="0.25">
      <c r="N7347">
        <v>1254.1667</v>
      </c>
      <c r="O7347">
        <v>1</v>
      </c>
      <c r="P7347">
        <v>0</v>
      </c>
    </row>
    <row r="7348" spans="14:16" x14ac:dyDescent="0.25">
      <c r="N7348">
        <v>1255.9167</v>
      </c>
      <c r="O7348">
        <v>0</v>
      </c>
      <c r="P7348">
        <v>1</v>
      </c>
    </row>
    <row r="7349" spans="14:16" x14ac:dyDescent="0.25">
      <c r="N7349">
        <v>1256.0833</v>
      </c>
      <c r="O7349">
        <v>1</v>
      </c>
      <c r="P7349">
        <v>0</v>
      </c>
    </row>
    <row r="7350" spans="14:16" x14ac:dyDescent="0.25">
      <c r="N7350">
        <v>1256.1667</v>
      </c>
      <c r="O7350">
        <v>0</v>
      </c>
      <c r="P7350">
        <v>1</v>
      </c>
    </row>
    <row r="7351" spans="14:16" x14ac:dyDescent="0.25">
      <c r="N7351">
        <v>1256.6667</v>
      </c>
      <c r="O7351">
        <v>1</v>
      </c>
      <c r="P7351">
        <v>0</v>
      </c>
    </row>
    <row r="7352" spans="14:16" x14ac:dyDescent="0.25">
      <c r="N7352">
        <v>1257.6667</v>
      </c>
      <c r="O7352">
        <v>0</v>
      </c>
      <c r="P7352">
        <v>1</v>
      </c>
    </row>
    <row r="7353" spans="14:16" x14ac:dyDescent="0.25">
      <c r="N7353">
        <v>1257.75</v>
      </c>
      <c r="O7353">
        <v>0</v>
      </c>
      <c r="P7353">
        <v>1</v>
      </c>
    </row>
    <row r="7354" spans="14:16" x14ac:dyDescent="0.25">
      <c r="N7354">
        <v>1258.0833</v>
      </c>
      <c r="O7354">
        <v>1</v>
      </c>
      <c r="P7354">
        <v>0</v>
      </c>
    </row>
    <row r="7355" spans="14:16" x14ac:dyDescent="0.25">
      <c r="N7355">
        <v>1258.1667</v>
      </c>
      <c r="O7355">
        <v>0</v>
      </c>
      <c r="P7355">
        <v>1</v>
      </c>
    </row>
    <row r="7356" spans="14:16" x14ac:dyDescent="0.25">
      <c r="N7356">
        <v>1258.75</v>
      </c>
      <c r="O7356">
        <v>0</v>
      </c>
      <c r="P7356">
        <v>1</v>
      </c>
    </row>
    <row r="7357" spans="14:16" x14ac:dyDescent="0.25">
      <c r="N7357">
        <v>1259.6667</v>
      </c>
      <c r="O7357">
        <v>0</v>
      </c>
      <c r="P7357">
        <v>1</v>
      </c>
    </row>
    <row r="7358" spans="14:16" x14ac:dyDescent="0.25">
      <c r="N7358">
        <v>1259.8333</v>
      </c>
      <c r="O7358">
        <v>1</v>
      </c>
      <c r="P7358">
        <v>0</v>
      </c>
    </row>
    <row r="7359" spans="14:16" x14ac:dyDescent="0.25">
      <c r="N7359">
        <v>1260.25</v>
      </c>
      <c r="O7359">
        <v>0</v>
      </c>
      <c r="P7359">
        <v>1</v>
      </c>
    </row>
    <row r="7360" spans="14:16" x14ac:dyDescent="0.25">
      <c r="N7360">
        <v>1260.5</v>
      </c>
      <c r="O7360">
        <v>0</v>
      </c>
      <c r="P7360">
        <v>3</v>
      </c>
    </row>
    <row r="7361" spans="14:16" x14ac:dyDescent="0.25">
      <c r="N7361">
        <v>1260.5833</v>
      </c>
      <c r="O7361">
        <v>0</v>
      </c>
      <c r="P7361">
        <v>2</v>
      </c>
    </row>
    <row r="7362" spans="14:16" x14ac:dyDescent="0.25">
      <c r="N7362">
        <v>1260.75</v>
      </c>
      <c r="O7362">
        <v>0</v>
      </c>
      <c r="P7362">
        <v>3</v>
      </c>
    </row>
    <row r="7363" spans="14:16" x14ac:dyDescent="0.25">
      <c r="N7363">
        <v>1260.9167</v>
      </c>
      <c r="O7363">
        <v>0</v>
      </c>
      <c r="P7363">
        <v>2</v>
      </c>
    </row>
    <row r="7364" spans="14:16" x14ac:dyDescent="0.25">
      <c r="N7364">
        <v>1261.25</v>
      </c>
      <c r="O7364">
        <v>0</v>
      </c>
      <c r="P7364">
        <v>2</v>
      </c>
    </row>
    <row r="7365" spans="14:16" x14ac:dyDescent="0.25">
      <c r="N7365">
        <v>1261.4167</v>
      </c>
      <c r="O7365">
        <v>0</v>
      </c>
      <c r="P7365">
        <v>1</v>
      </c>
    </row>
    <row r="7366" spans="14:16" x14ac:dyDescent="0.25">
      <c r="N7366">
        <v>1261.75</v>
      </c>
      <c r="O7366">
        <v>1</v>
      </c>
      <c r="P7366">
        <v>0</v>
      </c>
    </row>
    <row r="7367" spans="14:16" x14ac:dyDescent="0.25">
      <c r="N7367">
        <v>1262</v>
      </c>
      <c r="O7367">
        <v>0</v>
      </c>
      <c r="P7367">
        <v>1</v>
      </c>
    </row>
    <row r="7368" spans="14:16" x14ac:dyDescent="0.25">
      <c r="N7368">
        <v>1262.0833</v>
      </c>
      <c r="O7368">
        <v>0</v>
      </c>
      <c r="P7368">
        <v>1</v>
      </c>
    </row>
    <row r="7369" spans="14:16" x14ac:dyDescent="0.25">
      <c r="N7369">
        <v>1262.5833</v>
      </c>
      <c r="O7369">
        <v>1</v>
      </c>
      <c r="P7369">
        <v>0</v>
      </c>
    </row>
    <row r="7370" spans="14:16" x14ac:dyDescent="0.25">
      <c r="N7370">
        <v>1262.75</v>
      </c>
      <c r="O7370">
        <v>0</v>
      </c>
      <c r="P7370">
        <v>1</v>
      </c>
    </row>
    <row r="7371" spans="14:16" x14ac:dyDescent="0.25">
      <c r="N7371">
        <v>1262.8333</v>
      </c>
      <c r="O7371">
        <v>1</v>
      </c>
      <c r="P7371">
        <v>0</v>
      </c>
    </row>
    <row r="7372" spans="14:16" x14ac:dyDescent="0.25">
      <c r="N7372">
        <v>1263</v>
      </c>
      <c r="O7372">
        <v>0</v>
      </c>
      <c r="P7372">
        <v>1</v>
      </c>
    </row>
    <row r="7373" spans="14:16" x14ac:dyDescent="0.25">
      <c r="N7373">
        <v>1263.25</v>
      </c>
      <c r="O7373">
        <v>0</v>
      </c>
      <c r="P7373">
        <v>1</v>
      </c>
    </row>
    <row r="7374" spans="14:16" x14ac:dyDescent="0.25">
      <c r="N7374">
        <v>1263.3333</v>
      </c>
      <c r="O7374">
        <v>1</v>
      </c>
      <c r="P7374">
        <v>0</v>
      </c>
    </row>
    <row r="7375" spans="14:16" x14ac:dyDescent="0.25">
      <c r="N7375">
        <v>1263.5833</v>
      </c>
      <c r="O7375">
        <v>1</v>
      </c>
      <c r="P7375">
        <v>2</v>
      </c>
    </row>
    <row r="7376" spans="14:16" x14ac:dyDescent="0.25">
      <c r="N7376">
        <v>1263.6667</v>
      </c>
      <c r="O7376">
        <v>1</v>
      </c>
      <c r="P7376">
        <v>0</v>
      </c>
    </row>
    <row r="7377" spans="14:16" x14ac:dyDescent="0.25">
      <c r="N7377">
        <v>1264.0833</v>
      </c>
      <c r="O7377">
        <v>1</v>
      </c>
      <c r="P7377">
        <v>0</v>
      </c>
    </row>
    <row r="7378" spans="14:16" x14ac:dyDescent="0.25">
      <c r="N7378">
        <v>1264.25</v>
      </c>
      <c r="O7378">
        <v>0</v>
      </c>
      <c r="P7378">
        <v>1</v>
      </c>
    </row>
    <row r="7379" spans="14:16" x14ac:dyDescent="0.25">
      <c r="N7379">
        <v>1264.6667</v>
      </c>
      <c r="O7379">
        <v>0</v>
      </c>
      <c r="P7379">
        <v>1</v>
      </c>
    </row>
    <row r="7380" spans="14:16" x14ac:dyDescent="0.25">
      <c r="N7380">
        <v>1264.9167</v>
      </c>
      <c r="O7380">
        <v>1</v>
      </c>
      <c r="P7380">
        <v>1</v>
      </c>
    </row>
    <row r="7381" spans="14:16" x14ac:dyDescent="0.25">
      <c r="N7381">
        <v>1265.4167</v>
      </c>
      <c r="O7381">
        <v>0</v>
      </c>
      <c r="P7381">
        <v>1</v>
      </c>
    </row>
    <row r="7382" spans="14:16" x14ac:dyDescent="0.25">
      <c r="N7382">
        <v>1266</v>
      </c>
      <c r="O7382">
        <v>0</v>
      </c>
      <c r="P7382">
        <v>1</v>
      </c>
    </row>
    <row r="7383" spans="14:16" x14ac:dyDescent="0.25">
      <c r="N7383">
        <v>1266.0833</v>
      </c>
      <c r="O7383">
        <v>0</v>
      </c>
      <c r="P7383">
        <v>1</v>
      </c>
    </row>
    <row r="7384" spans="14:16" x14ac:dyDescent="0.25">
      <c r="N7384">
        <v>1266.1667</v>
      </c>
      <c r="O7384">
        <v>1</v>
      </c>
      <c r="P7384">
        <v>0</v>
      </c>
    </row>
    <row r="7385" spans="14:16" x14ac:dyDescent="0.25">
      <c r="N7385">
        <v>1266.6667</v>
      </c>
      <c r="O7385">
        <v>0</v>
      </c>
      <c r="P7385">
        <v>1</v>
      </c>
    </row>
    <row r="7386" spans="14:16" x14ac:dyDescent="0.25">
      <c r="N7386">
        <v>1266.8333</v>
      </c>
      <c r="O7386">
        <v>0</v>
      </c>
      <c r="P7386">
        <v>1</v>
      </c>
    </row>
    <row r="7387" spans="14:16" x14ac:dyDescent="0.25">
      <c r="N7387">
        <v>1267</v>
      </c>
      <c r="O7387">
        <v>0</v>
      </c>
      <c r="P7387">
        <v>1</v>
      </c>
    </row>
    <row r="7388" spans="14:16" x14ac:dyDescent="0.25">
      <c r="N7388">
        <v>1267.5</v>
      </c>
      <c r="O7388">
        <v>1</v>
      </c>
      <c r="P7388">
        <v>0</v>
      </c>
    </row>
    <row r="7389" spans="14:16" x14ac:dyDescent="0.25">
      <c r="N7389">
        <v>1268.1667</v>
      </c>
      <c r="O7389">
        <v>0</v>
      </c>
      <c r="P7389">
        <v>1</v>
      </c>
    </row>
    <row r="7390" spans="14:16" x14ac:dyDescent="0.25">
      <c r="N7390">
        <v>1268.5833</v>
      </c>
      <c r="O7390">
        <v>1</v>
      </c>
      <c r="P7390">
        <v>0</v>
      </c>
    </row>
    <row r="7391" spans="14:16" x14ac:dyDescent="0.25">
      <c r="N7391">
        <v>1268.75</v>
      </c>
      <c r="O7391">
        <v>0</v>
      </c>
      <c r="P7391">
        <v>1</v>
      </c>
    </row>
    <row r="7392" spans="14:16" x14ac:dyDescent="0.25">
      <c r="N7392">
        <v>1269</v>
      </c>
      <c r="O7392">
        <v>0</v>
      </c>
      <c r="P7392">
        <v>1</v>
      </c>
    </row>
    <row r="7393" spans="14:16" x14ac:dyDescent="0.25">
      <c r="N7393">
        <v>1269.0833</v>
      </c>
      <c r="O7393">
        <v>0</v>
      </c>
      <c r="P7393">
        <v>2</v>
      </c>
    </row>
    <row r="7394" spans="14:16" x14ac:dyDescent="0.25">
      <c r="N7394">
        <v>1269.1667</v>
      </c>
      <c r="O7394">
        <v>0</v>
      </c>
      <c r="P7394">
        <v>1</v>
      </c>
    </row>
    <row r="7395" spans="14:16" x14ac:dyDescent="0.25">
      <c r="N7395">
        <v>1269.5</v>
      </c>
      <c r="O7395">
        <v>2</v>
      </c>
      <c r="P7395">
        <v>1</v>
      </c>
    </row>
    <row r="7396" spans="14:16" x14ac:dyDescent="0.25">
      <c r="N7396">
        <v>1269.6667</v>
      </c>
      <c r="O7396">
        <v>0</v>
      </c>
      <c r="P7396">
        <v>2</v>
      </c>
    </row>
    <row r="7397" spans="14:16" x14ac:dyDescent="0.25">
      <c r="N7397">
        <v>1270</v>
      </c>
      <c r="O7397">
        <v>1</v>
      </c>
      <c r="P7397">
        <v>0</v>
      </c>
    </row>
    <row r="7398" spans="14:16" x14ac:dyDescent="0.25">
      <c r="N7398">
        <v>1270.0833</v>
      </c>
      <c r="O7398">
        <v>0</v>
      </c>
      <c r="P7398">
        <v>1</v>
      </c>
    </row>
    <row r="7399" spans="14:16" x14ac:dyDescent="0.25">
      <c r="N7399">
        <v>1270.5833</v>
      </c>
      <c r="O7399">
        <v>0</v>
      </c>
      <c r="P7399">
        <v>1</v>
      </c>
    </row>
    <row r="7400" spans="14:16" x14ac:dyDescent="0.25">
      <c r="N7400">
        <v>1271.1667</v>
      </c>
      <c r="O7400">
        <v>1</v>
      </c>
      <c r="P7400">
        <v>0</v>
      </c>
    </row>
    <row r="7401" spans="14:16" x14ac:dyDescent="0.25">
      <c r="N7401">
        <v>1271.5</v>
      </c>
      <c r="O7401">
        <v>0</v>
      </c>
      <c r="P7401">
        <v>1</v>
      </c>
    </row>
    <row r="7402" spans="14:16" x14ac:dyDescent="0.25">
      <c r="N7402">
        <v>1271.6667</v>
      </c>
      <c r="O7402">
        <v>1</v>
      </c>
      <c r="P7402">
        <v>0</v>
      </c>
    </row>
    <row r="7403" spans="14:16" x14ac:dyDescent="0.25">
      <c r="N7403">
        <v>1271.75</v>
      </c>
      <c r="O7403">
        <v>0</v>
      </c>
      <c r="P7403">
        <v>2</v>
      </c>
    </row>
    <row r="7404" spans="14:16" x14ac:dyDescent="0.25">
      <c r="N7404">
        <v>1272</v>
      </c>
      <c r="O7404">
        <v>1</v>
      </c>
      <c r="P7404">
        <v>0</v>
      </c>
    </row>
    <row r="7405" spans="14:16" x14ac:dyDescent="0.25">
      <c r="N7405">
        <v>1272.1667</v>
      </c>
      <c r="O7405">
        <v>1</v>
      </c>
      <c r="P7405">
        <v>0</v>
      </c>
    </row>
    <row r="7406" spans="14:16" x14ac:dyDescent="0.25">
      <c r="N7406">
        <v>1272.5833</v>
      </c>
      <c r="O7406">
        <v>0</v>
      </c>
      <c r="P7406">
        <v>1</v>
      </c>
    </row>
    <row r="7407" spans="14:16" x14ac:dyDescent="0.25">
      <c r="N7407">
        <v>1272.6667</v>
      </c>
      <c r="O7407">
        <v>0</v>
      </c>
      <c r="P7407">
        <v>1</v>
      </c>
    </row>
    <row r="7408" spans="14:16" x14ac:dyDescent="0.25">
      <c r="N7408">
        <v>1272.75</v>
      </c>
      <c r="O7408">
        <v>0</v>
      </c>
      <c r="P7408">
        <v>1</v>
      </c>
    </row>
    <row r="7409" spans="14:16" x14ac:dyDescent="0.25">
      <c r="N7409">
        <v>1272.9167</v>
      </c>
      <c r="O7409">
        <v>0</v>
      </c>
      <c r="P7409">
        <v>1</v>
      </c>
    </row>
    <row r="7410" spans="14:16" x14ac:dyDescent="0.25">
      <c r="N7410">
        <v>1273</v>
      </c>
      <c r="O7410">
        <v>0</v>
      </c>
      <c r="P7410">
        <v>1</v>
      </c>
    </row>
    <row r="7411" spans="14:16" x14ac:dyDescent="0.25">
      <c r="N7411">
        <v>1273.1667</v>
      </c>
      <c r="O7411">
        <v>0</v>
      </c>
      <c r="P7411">
        <v>1</v>
      </c>
    </row>
    <row r="7412" spans="14:16" x14ac:dyDescent="0.25">
      <c r="N7412">
        <v>1273.25</v>
      </c>
      <c r="O7412">
        <v>1</v>
      </c>
      <c r="P7412">
        <v>1</v>
      </c>
    </row>
    <row r="7413" spans="14:16" x14ac:dyDescent="0.25">
      <c r="N7413">
        <v>1273.3333</v>
      </c>
      <c r="O7413">
        <v>0</v>
      </c>
      <c r="P7413">
        <v>1</v>
      </c>
    </row>
    <row r="7414" spans="14:16" x14ac:dyDescent="0.25">
      <c r="N7414">
        <v>1273.5</v>
      </c>
      <c r="O7414">
        <v>0</v>
      </c>
      <c r="P7414">
        <v>1</v>
      </c>
    </row>
    <row r="7415" spans="14:16" x14ac:dyDescent="0.25">
      <c r="N7415">
        <v>1273.9167</v>
      </c>
      <c r="O7415">
        <v>0</v>
      </c>
      <c r="P7415">
        <v>2</v>
      </c>
    </row>
    <row r="7416" spans="14:16" x14ac:dyDescent="0.25">
      <c r="N7416">
        <v>1274.1667</v>
      </c>
      <c r="O7416">
        <v>2</v>
      </c>
      <c r="P7416">
        <v>0</v>
      </c>
    </row>
    <row r="7417" spans="14:16" x14ac:dyDescent="0.25">
      <c r="N7417">
        <v>1274.4167</v>
      </c>
      <c r="O7417">
        <v>1</v>
      </c>
      <c r="P7417">
        <v>2</v>
      </c>
    </row>
    <row r="7418" spans="14:16" x14ac:dyDescent="0.25">
      <c r="N7418">
        <v>1274.5833</v>
      </c>
      <c r="O7418">
        <v>0</v>
      </c>
      <c r="P7418">
        <v>2</v>
      </c>
    </row>
    <row r="7419" spans="14:16" x14ac:dyDescent="0.25">
      <c r="N7419">
        <v>1274.6667</v>
      </c>
      <c r="O7419">
        <v>1</v>
      </c>
      <c r="P7419">
        <v>0</v>
      </c>
    </row>
    <row r="7420" spans="14:16" x14ac:dyDescent="0.25">
      <c r="N7420">
        <v>1274.9167</v>
      </c>
      <c r="O7420">
        <v>0</v>
      </c>
      <c r="P7420">
        <v>1</v>
      </c>
    </row>
    <row r="7421" spans="14:16" x14ac:dyDescent="0.25">
      <c r="N7421">
        <v>1275</v>
      </c>
      <c r="O7421">
        <v>1</v>
      </c>
      <c r="P7421">
        <v>0</v>
      </c>
    </row>
    <row r="7422" spans="14:16" x14ac:dyDescent="0.25">
      <c r="N7422">
        <v>1275.0833</v>
      </c>
      <c r="O7422">
        <v>0</v>
      </c>
      <c r="P7422">
        <v>1</v>
      </c>
    </row>
    <row r="7423" spans="14:16" x14ac:dyDescent="0.25">
      <c r="N7423">
        <v>1275.3333</v>
      </c>
      <c r="O7423">
        <v>0</v>
      </c>
      <c r="P7423">
        <v>1</v>
      </c>
    </row>
    <row r="7424" spans="14:16" x14ac:dyDescent="0.25">
      <c r="N7424">
        <v>1275.4167</v>
      </c>
      <c r="O7424">
        <v>0</v>
      </c>
      <c r="P7424">
        <v>1</v>
      </c>
    </row>
    <row r="7425" spans="14:16" x14ac:dyDescent="0.25">
      <c r="N7425">
        <v>1275.5</v>
      </c>
      <c r="O7425">
        <v>1</v>
      </c>
      <c r="P7425">
        <v>1</v>
      </c>
    </row>
    <row r="7426" spans="14:16" x14ac:dyDescent="0.25">
      <c r="N7426">
        <v>1275.5833</v>
      </c>
      <c r="O7426">
        <v>2</v>
      </c>
      <c r="P7426">
        <v>0</v>
      </c>
    </row>
    <row r="7427" spans="14:16" x14ac:dyDescent="0.25">
      <c r="N7427">
        <v>1275.75</v>
      </c>
      <c r="O7427">
        <v>0</v>
      </c>
      <c r="P7427">
        <v>1</v>
      </c>
    </row>
    <row r="7428" spans="14:16" x14ac:dyDescent="0.25">
      <c r="N7428">
        <v>1275.8333</v>
      </c>
      <c r="O7428">
        <v>0</v>
      </c>
      <c r="P7428">
        <v>1</v>
      </c>
    </row>
    <row r="7429" spans="14:16" x14ac:dyDescent="0.25">
      <c r="N7429">
        <v>1276.0833</v>
      </c>
      <c r="O7429">
        <v>0</v>
      </c>
      <c r="P7429">
        <v>2</v>
      </c>
    </row>
    <row r="7430" spans="14:16" x14ac:dyDescent="0.25">
      <c r="N7430">
        <v>1276.25</v>
      </c>
      <c r="O7430">
        <v>0</v>
      </c>
      <c r="P7430">
        <v>1</v>
      </c>
    </row>
    <row r="7431" spans="14:16" x14ac:dyDescent="0.25">
      <c r="N7431">
        <v>1277.25</v>
      </c>
      <c r="O7431">
        <v>1</v>
      </c>
      <c r="P7431">
        <v>0</v>
      </c>
    </row>
    <row r="7432" spans="14:16" x14ac:dyDescent="0.25">
      <c r="N7432">
        <v>1277.3333</v>
      </c>
      <c r="O7432">
        <v>1</v>
      </c>
      <c r="P7432">
        <v>0</v>
      </c>
    </row>
    <row r="7433" spans="14:16" x14ac:dyDescent="0.25">
      <c r="N7433">
        <v>1277.8333</v>
      </c>
      <c r="O7433">
        <v>0</v>
      </c>
      <c r="P7433">
        <v>2</v>
      </c>
    </row>
    <row r="7434" spans="14:16" x14ac:dyDescent="0.25">
      <c r="N7434">
        <v>1277.9167</v>
      </c>
      <c r="O7434">
        <v>0</v>
      </c>
      <c r="P7434">
        <v>2</v>
      </c>
    </row>
    <row r="7435" spans="14:16" x14ac:dyDescent="0.25">
      <c r="N7435">
        <v>1278</v>
      </c>
      <c r="O7435">
        <v>0</v>
      </c>
      <c r="P7435">
        <v>1</v>
      </c>
    </row>
    <row r="7436" spans="14:16" x14ac:dyDescent="0.25">
      <c r="N7436">
        <v>1278.5</v>
      </c>
      <c r="O7436">
        <v>0</v>
      </c>
      <c r="P7436">
        <v>2</v>
      </c>
    </row>
    <row r="7437" spans="14:16" x14ac:dyDescent="0.25">
      <c r="N7437">
        <v>1278.6667</v>
      </c>
      <c r="O7437">
        <v>1</v>
      </c>
      <c r="P7437">
        <v>0</v>
      </c>
    </row>
    <row r="7438" spans="14:16" x14ac:dyDescent="0.25">
      <c r="N7438">
        <v>1278.75</v>
      </c>
      <c r="O7438">
        <v>0</v>
      </c>
      <c r="P7438">
        <v>2</v>
      </c>
    </row>
    <row r="7439" spans="14:16" x14ac:dyDescent="0.25">
      <c r="N7439">
        <v>1278.9167</v>
      </c>
      <c r="O7439">
        <v>0</v>
      </c>
      <c r="P7439">
        <v>1</v>
      </c>
    </row>
    <row r="7440" spans="14:16" x14ac:dyDescent="0.25">
      <c r="N7440">
        <v>1279.3333</v>
      </c>
      <c r="O7440">
        <v>1</v>
      </c>
      <c r="P7440">
        <v>1</v>
      </c>
    </row>
    <row r="7441" spans="14:16" x14ac:dyDescent="0.25">
      <c r="N7441">
        <v>1279.5833</v>
      </c>
      <c r="O7441">
        <v>0</v>
      </c>
      <c r="P7441">
        <v>1</v>
      </c>
    </row>
    <row r="7442" spans="14:16" x14ac:dyDescent="0.25">
      <c r="N7442">
        <v>1280</v>
      </c>
      <c r="O7442">
        <v>2</v>
      </c>
      <c r="P7442">
        <v>0</v>
      </c>
    </row>
    <row r="7443" spans="14:16" x14ac:dyDescent="0.25">
      <c r="N7443">
        <v>1280.0833</v>
      </c>
      <c r="O7443">
        <v>1</v>
      </c>
      <c r="P7443">
        <v>0</v>
      </c>
    </row>
    <row r="7444" spans="14:16" x14ac:dyDescent="0.25">
      <c r="N7444">
        <v>1280.1667</v>
      </c>
      <c r="O7444">
        <v>2</v>
      </c>
      <c r="P7444">
        <v>1</v>
      </c>
    </row>
    <row r="7445" spans="14:16" x14ac:dyDescent="0.25">
      <c r="N7445">
        <v>1280.5</v>
      </c>
      <c r="O7445">
        <v>0</v>
      </c>
      <c r="P7445">
        <v>1</v>
      </c>
    </row>
    <row r="7446" spans="14:16" x14ac:dyDescent="0.25">
      <c r="N7446">
        <v>1280.75</v>
      </c>
      <c r="O7446">
        <v>0</v>
      </c>
      <c r="P7446">
        <v>1</v>
      </c>
    </row>
    <row r="7447" spans="14:16" x14ac:dyDescent="0.25">
      <c r="N7447">
        <v>1280.8333</v>
      </c>
      <c r="O7447">
        <v>0</v>
      </c>
      <c r="P7447">
        <v>1</v>
      </c>
    </row>
    <row r="7448" spans="14:16" x14ac:dyDescent="0.25">
      <c r="N7448">
        <v>1280.9167</v>
      </c>
      <c r="O7448">
        <v>0</v>
      </c>
      <c r="P7448">
        <v>1</v>
      </c>
    </row>
    <row r="7449" spans="14:16" x14ac:dyDescent="0.25">
      <c r="N7449">
        <v>1281.3333</v>
      </c>
      <c r="O7449">
        <v>0</v>
      </c>
      <c r="P7449">
        <v>1</v>
      </c>
    </row>
    <row r="7450" spans="14:16" x14ac:dyDescent="0.25">
      <c r="N7450">
        <v>1281.8333</v>
      </c>
      <c r="O7450">
        <v>0</v>
      </c>
      <c r="P7450">
        <v>1</v>
      </c>
    </row>
    <row r="7451" spans="14:16" x14ac:dyDescent="0.25">
      <c r="N7451">
        <v>1281.9167</v>
      </c>
      <c r="O7451">
        <v>0</v>
      </c>
      <c r="P7451">
        <v>1</v>
      </c>
    </row>
    <row r="7452" spans="14:16" x14ac:dyDescent="0.25">
      <c r="N7452">
        <v>1282.25</v>
      </c>
      <c r="O7452">
        <v>1</v>
      </c>
      <c r="P7452">
        <v>0</v>
      </c>
    </row>
    <row r="7453" spans="14:16" x14ac:dyDescent="0.25">
      <c r="N7453">
        <v>1282.6667</v>
      </c>
      <c r="O7453">
        <v>0</v>
      </c>
      <c r="P7453">
        <v>1</v>
      </c>
    </row>
    <row r="7454" spans="14:16" x14ac:dyDescent="0.25">
      <c r="N7454">
        <v>1282.8333</v>
      </c>
      <c r="O7454">
        <v>0</v>
      </c>
      <c r="P7454">
        <v>1</v>
      </c>
    </row>
    <row r="7455" spans="14:16" x14ac:dyDescent="0.25">
      <c r="N7455">
        <v>1283</v>
      </c>
      <c r="O7455">
        <v>0</v>
      </c>
      <c r="P7455">
        <v>1</v>
      </c>
    </row>
    <row r="7456" spans="14:16" x14ac:dyDescent="0.25">
      <c r="N7456">
        <v>1283.1667</v>
      </c>
      <c r="O7456">
        <v>1</v>
      </c>
      <c r="P7456">
        <v>1</v>
      </c>
    </row>
    <row r="7457" spans="14:16" x14ac:dyDescent="0.25">
      <c r="N7457">
        <v>1283.25</v>
      </c>
      <c r="O7457">
        <v>1</v>
      </c>
      <c r="P7457">
        <v>0</v>
      </c>
    </row>
    <row r="7458" spans="14:16" x14ac:dyDescent="0.25">
      <c r="N7458">
        <v>1283.6667</v>
      </c>
      <c r="O7458">
        <v>2</v>
      </c>
      <c r="P7458">
        <v>0</v>
      </c>
    </row>
    <row r="7459" spans="14:16" x14ac:dyDescent="0.25">
      <c r="N7459">
        <v>1283.75</v>
      </c>
      <c r="O7459">
        <v>0</v>
      </c>
      <c r="P7459">
        <v>1</v>
      </c>
    </row>
    <row r="7460" spans="14:16" x14ac:dyDescent="0.25">
      <c r="N7460">
        <v>1283.8333</v>
      </c>
      <c r="O7460">
        <v>1</v>
      </c>
      <c r="P7460">
        <v>0</v>
      </c>
    </row>
    <row r="7461" spans="14:16" x14ac:dyDescent="0.25">
      <c r="N7461">
        <v>1283.9167</v>
      </c>
      <c r="O7461">
        <v>0</v>
      </c>
      <c r="P7461">
        <v>1</v>
      </c>
    </row>
    <row r="7462" spans="14:16" x14ac:dyDescent="0.25">
      <c r="N7462">
        <v>1284.0833</v>
      </c>
      <c r="O7462">
        <v>0</v>
      </c>
      <c r="P7462">
        <v>1</v>
      </c>
    </row>
    <row r="7463" spans="14:16" x14ac:dyDescent="0.25">
      <c r="N7463">
        <v>1284.1667</v>
      </c>
      <c r="O7463">
        <v>0</v>
      </c>
      <c r="P7463">
        <v>1</v>
      </c>
    </row>
    <row r="7464" spans="14:16" x14ac:dyDescent="0.25">
      <c r="N7464">
        <v>1284.5</v>
      </c>
      <c r="O7464">
        <v>0</v>
      </c>
      <c r="P7464">
        <v>1</v>
      </c>
    </row>
    <row r="7465" spans="14:16" x14ac:dyDescent="0.25">
      <c r="N7465">
        <v>1284.5833</v>
      </c>
      <c r="O7465">
        <v>1</v>
      </c>
      <c r="P7465">
        <v>0</v>
      </c>
    </row>
    <row r="7466" spans="14:16" x14ac:dyDescent="0.25">
      <c r="N7466">
        <v>1284.6667</v>
      </c>
      <c r="O7466">
        <v>1</v>
      </c>
      <c r="P7466">
        <v>0</v>
      </c>
    </row>
    <row r="7467" spans="14:16" x14ac:dyDescent="0.25">
      <c r="N7467">
        <v>1285</v>
      </c>
      <c r="O7467">
        <v>0</v>
      </c>
      <c r="P7467">
        <v>1</v>
      </c>
    </row>
    <row r="7468" spans="14:16" x14ac:dyDescent="0.25">
      <c r="N7468">
        <v>1285.0833</v>
      </c>
      <c r="O7468">
        <v>1</v>
      </c>
      <c r="P7468">
        <v>0</v>
      </c>
    </row>
    <row r="7469" spans="14:16" x14ac:dyDescent="0.25">
      <c r="N7469">
        <v>1285.1667</v>
      </c>
      <c r="O7469">
        <v>0</v>
      </c>
      <c r="P7469">
        <v>2</v>
      </c>
    </row>
    <row r="7470" spans="14:16" x14ac:dyDescent="0.25">
      <c r="N7470">
        <v>1285.3333</v>
      </c>
      <c r="O7470">
        <v>0</v>
      </c>
      <c r="P7470">
        <v>1</v>
      </c>
    </row>
    <row r="7471" spans="14:16" x14ac:dyDescent="0.25">
      <c r="N7471">
        <v>1285.5833</v>
      </c>
      <c r="O7471">
        <v>1</v>
      </c>
      <c r="P7471">
        <v>3</v>
      </c>
    </row>
    <row r="7472" spans="14:16" x14ac:dyDescent="0.25">
      <c r="N7472">
        <v>1285.9167</v>
      </c>
      <c r="O7472">
        <v>0</v>
      </c>
      <c r="P7472">
        <v>1</v>
      </c>
    </row>
    <row r="7473" spans="14:16" x14ac:dyDescent="0.25">
      <c r="N7473">
        <v>1286</v>
      </c>
      <c r="O7473">
        <v>1</v>
      </c>
      <c r="P7473">
        <v>0</v>
      </c>
    </row>
    <row r="7474" spans="14:16" x14ac:dyDescent="0.25">
      <c r="N7474">
        <v>1286.5</v>
      </c>
      <c r="O7474">
        <v>0</v>
      </c>
      <c r="P7474">
        <v>1</v>
      </c>
    </row>
    <row r="7475" spans="14:16" x14ac:dyDescent="0.25">
      <c r="N7475">
        <v>1286.5833</v>
      </c>
      <c r="O7475">
        <v>0</v>
      </c>
      <c r="P7475">
        <v>1</v>
      </c>
    </row>
    <row r="7476" spans="14:16" x14ac:dyDescent="0.25">
      <c r="N7476">
        <v>1286.75</v>
      </c>
      <c r="O7476">
        <v>1</v>
      </c>
      <c r="P7476">
        <v>0</v>
      </c>
    </row>
    <row r="7477" spans="14:16" x14ac:dyDescent="0.25">
      <c r="N7477">
        <v>1286.9167</v>
      </c>
      <c r="O7477">
        <v>0</v>
      </c>
      <c r="P7477">
        <v>1</v>
      </c>
    </row>
    <row r="7478" spans="14:16" x14ac:dyDescent="0.25">
      <c r="N7478">
        <v>1287</v>
      </c>
      <c r="O7478">
        <v>0</v>
      </c>
      <c r="P7478">
        <v>1</v>
      </c>
    </row>
    <row r="7479" spans="14:16" x14ac:dyDescent="0.25">
      <c r="N7479">
        <v>1287.0833</v>
      </c>
      <c r="O7479">
        <v>1</v>
      </c>
      <c r="P7479">
        <v>0</v>
      </c>
    </row>
    <row r="7480" spans="14:16" x14ac:dyDescent="0.25">
      <c r="N7480">
        <v>1287.25</v>
      </c>
      <c r="O7480">
        <v>1</v>
      </c>
      <c r="P7480">
        <v>3</v>
      </c>
    </row>
    <row r="7481" spans="14:16" x14ac:dyDescent="0.25">
      <c r="N7481">
        <v>1287.4167</v>
      </c>
      <c r="O7481">
        <v>0</v>
      </c>
      <c r="P7481">
        <v>1</v>
      </c>
    </row>
    <row r="7482" spans="14:16" x14ac:dyDescent="0.25">
      <c r="N7482">
        <v>1287.5</v>
      </c>
      <c r="O7482">
        <v>0</v>
      </c>
      <c r="P7482">
        <v>1</v>
      </c>
    </row>
    <row r="7483" spans="14:16" x14ac:dyDescent="0.25">
      <c r="N7483">
        <v>1287.75</v>
      </c>
      <c r="O7483">
        <v>0</v>
      </c>
      <c r="P7483">
        <v>1</v>
      </c>
    </row>
    <row r="7484" spans="14:16" x14ac:dyDescent="0.25">
      <c r="N7484">
        <v>1288.1667</v>
      </c>
      <c r="O7484">
        <v>0</v>
      </c>
      <c r="P7484">
        <v>3</v>
      </c>
    </row>
    <row r="7485" spans="14:16" x14ac:dyDescent="0.25">
      <c r="N7485">
        <v>1288.4167</v>
      </c>
      <c r="O7485">
        <v>1</v>
      </c>
      <c r="P7485">
        <v>0</v>
      </c>
    </row>
    <row r="7486" spans="14:16" x14ac:dyDescent="0.25">
      <c r="N7486">
        <v>1288.5</v>
      </c>
      <c r="O7486">
        <v>0</v>
      </c>
      <c r="P7486">
        <v>1</v>
      </c>
    </row>
    <row r="7487" spans="14:16" x14ac:dyDescent="0.25">
      <c r="N7487">
        <v>1288.5833</v>
      </c>
      <c r="O7487">
        <v>1</v>
      </c>
      <c r="P7487">
        <v>2</v>
      </c>
    </row>
    <row r="7488" spans="14:16" x14ac:dyDescent="0.25">
      <c r="N7488">
        <v>1288.8333</v>
      </c>
      <c r="O7488">
        <v>1</v>
      </c>
      <c r="P7488">
        <v>1</v>
      </c>
    </row>
    <row r="7489" spans="14:16" x14ac:dyDescent="0.25">
      <c r="N7489">
        <v>1288.9167</v>
      </c>
      <c r="O7489">
        <v>1</v>
      </c>
      <c r="P7489">
        <v>1</v>
      </c>
    </row>
    <row r="7490" spans="14:16" x14ac:dyDescent="0.25">
      <c r="N7490">
        <v>1289.0833</v>
      </c>
      <c r="O7490">
        <v>1</v>
      </c>
      <c r="P7490">
        <v>1</v>
      </c>
    </row>
    <row r="7491" spans="14:16" x14ac:dyDescent="0.25">
      <c r="N7491">
        <v>1289.1667</v>
      </c>
      <c r="O7491">
        <v>0</v>
      </c>
      <c r="P7491">
        <v>1</v>
      </c>
    </row>
    <row r="7492" spans="14:16" x14ac:dyDescent="0.25">
      <c r="N7492">
        <v>1289.5</v>
      </c>
      <c r="O7492">
        <v>1</v>
      </c>
      <c r="P7492">
        <v>1</v>
      </c>
    </row>
    <row r="7493" spans="14:16" x14ac:dyDescent="0.25">
      <c r="N7493">
        <v>1289.75</v>
      </c>
      <c r="O7493">
        <v>0</v>
      </c>
      <c r="P7493">
        <v>1</v>
      </c>
    </row>
    <row r="7494" spans="14:16" x14ac:dyDescent="0.25">
      <c r="N7494">
        <v>1289.9167</v>
      </c>
      <c r="O7494">
        <v>0</v>
      </c>
      <c r="P7494">
        <v>1</v>
      </c>
    </row>
    <row r="7495" spans="14:16" x14ac:dyDescent="0.25">
      <c r="N7495">
        <v>1290.25</v>
      </c>
      <c r="O7495">
        <v>0</v>
      </c>
      <c r="P7495">
        <v>1</v>
      </c>
    </row>
    <row r="7496" spans="14:16" x14ac:dyDescent="0.25">
      <c r="N7496">
        <v>1290.3333</v>
      </c>
      <c r="O7496">
        <v>1</v>
      </c>
      <c r="P7496">
        <v>0</v>
      </c>
    </row>
    <row r="7497" spans="14:16" x14ac:dyDescent="0.25">
      <c r="N7497">
        <v>1290.8333</v>
      </c>
      <c r="O7497">
        <v>0</v>
      </c>
      <c r="P7497">
        <v>1</v>
      </c>
    </row>
    <row r="7498" spans="14:16" x14ac:dyDescent="0.25">
      <c r="N7498">
        <v>1291.4167</v>
      </c>
      <c r="O7498">
        <v>0</v>
      </c>
      <c r="P7498">
        <v>1</v>
      </c>
    </row>
    <row r="7499" spans="14:16" x14ac:dyDescent="0.25">
      <c r="N7499">
        <v>1291.75</v>
      </c>
      <c r="O7499">
        <v>1</v>
      </c>
      <c r="P7499">
        <v>0</v>
      </c>
    </row>
    <row r="7500" spans="14:16" x14ac:dyDescent="0.25">
      <c r="N7500">
        <v>1291.9167</v>
      </c>
      <c r="O7500">
        <v>0</v>
      </c>
      <c r="P7500">
        <v>1</v>
      </c>
    </row>
    <row r="7501" spans="14:16" x14ac:dyDescent="0.25">
      <c r="N7501">
        <v>1292</v>
      </c>
      <c r="O7501">
        <v>0</v>
      </c>
      <c r="P7501">
        <v>1</v>
      </c>
    </row>
    <row r="7502" spans="14:16" x14ac:dyDescent="0.25">
      <c r="N7502">
        <v>1292.25</v>
      </c>
      <c r="O7502">
        <v>1</v>
      </c>
      <c r="P7502">
        <v>0</v>
      </c>
    </row>
    <row r="7503" spans="14:16" x14ac:dyDescent="0.25">
      <c r="N7503">
        <v>1292.4167</v>
      </c>
      <c r="O7503">
        <v>0</v>
      </c>
      <c r="P7503">
        <v>1</v>
      </c>
    </row>
    <row r="7504" spans="14:16" x14ac:dyDescent="0.25">
      <c r="N7504">
        <v>1292.5833</v>
      </c>
      <c r="O7504">
        <v>1</v>
      </c>
      <c r="P7504">
        <v>0</v>
      </c>
    </row>
    <row r="7505" spans="14:16" x14ac:dyDescent="0.25">
      <c r="N7505">
        <v>1293.0833</v>
      </c>
      <c r="O7505">
        <v>1</v>
      </c>
      <c r="P7505">
        <v>0</v>
      </c>
    </row>
    <row r="7506" spans="14:16" x14ac:dyDescent="0.25">
      <c r="N7506">
        <v>1293.1667</v>
      </c>
      <c r="O7506">
        <v>1</v>
      </c>
      <c r="P7506">
        <v>1</v>
      </c>
    </row>
    <row r="7507" spans="14:16" x14ac:dyDescent="0.25">
      <c r="N7507">
        <v>1293.25</v>
      </c>
      <c r="O7507">
        <v>1</v>
      </c>
      <c r="P7507">
        <v>0</v>
      </c>
    </row>
    <row r="7508" spans="14:16" x14ac:dyDescent="0.25">
      <c r="N7508">
        <v>1293.3333</v>
      </c>
      <c r="O7508">
        <v>0</v>
      </c>
      <c r="P7508">
        <v>1</v>
      </c>
    </row>
    <row r="7509" spans="14:16" x14ac:dyDescent="0.25">
      <c r="N7509">
        <v>1293.5</v>
      </c>
      <c r="O7509">
        <v>0</v>
      </c>
      <c r="P7509">
        <v>1</v>
      </c>
    </row>
    <row r="7510" spans="14:16" x14ac:dyDescent="0.25">
      <c r="N7510">
        <v>1293.5833</v>
      </c>
      <c r="O7510">
        <v>0</v>
      </c>
      <c r="P7510">
        <v>1</v>
      </c>
    </row>
    <row r="7511" spans="14:16" x14ac:dyDescent="0.25">
      <c r="N7511">
        <v>1293.8333</v>
      </c>
      <c r="O7511">
        <v>0</v>
      </c>
      <c r="P7511">
        <v>1</v>
      </c>
    </row>
    <row r="7512" spans="14:16" x14ac:dyDescent="0.25">
      <c r="N7512">
        <v>1293.9167</v>
      </c>
      <c r="O7512">
        <v>0</v>
      </c>
      <c r="P7512">
        <v>1</v>
      </c>
    </row>
    <row r="7513" spans="14:16" x14ac:dyDescent="0.25">
      <c r="N7513">
        <v>1294.0833</v>
      </c>
      <c r="O7513">
        <v>0</v>
      </c>
      <c r="P7513">
        <v>1</v>
      </c>
    </row>
    <row r="7514" spans="14:16" x14ac:dyDescent="0.25">
      <c r="N7514">
        <v>1294.1667</v>
      </c>
      <c r="O7514">
        <v>0</v>
      </c>
      <c r="P7514">
        <v>1</v>
      </c>
    </row>
    <row r="7515" spans="14:16" x14ac:dyDescent="0.25">
      <c r="N7515">
        <v>1294.25</v>
      </c>
      <c r="O7515">
        <v>0</v>
      </c>
      <c r="P7515">
        <v>1</v>
      </c>
    </row>
    <row r="7516" spans="14:16" x14ac:dyDescent="0.25">
      <c r="N7516">
        <v>1294.6667</v>
      </c>
      <c r="O7516">
        <v>0</v>
      </c>
      <c r="P7516">
        <v>2</v>
      </c>
    </row>
    <row r="7517" spans="14:16" x14ac:dyDescent="0.25">
      <c r="N7517">
        <v>1294.75</v>
      </c>
      <c r="O7517">
        <v>0</v>
      </c>
      <c r="P7517">
        <v>1</v>
      </c>
    </row>
    <row r="7518" spans="14:16" x14ac:dyDescent="0.25">
      <c r="N7518">
        <v>1295.4167</v>
      </c>
      <c r="O7518">
        <v>0</v>
      </c>
      <c r="P7518">
        <v>1</v>
      </c>
    </row>
    <row r="7519" spans="14:16" x14ac:dyDescent="0.25">
      <c r="N7519">
        <v>1295.6667</v>
      </c>
      <c r="O7519">
        <v>0</v>
      </c>
      <c r="P7519">
        <v>1</v>
      </c>
    </row>
    <row r="7520" spans="14:16" x14ac:dyDescent="0.25">
      <c r="N7520">
        <v>1295.75</v>
      </c>
      <c r="O7520">
        <v>0</v>
      </c>
      <c r="P7520">
        <v>1</v>
      </c>
    </row>
    <row r="7521" spans="14:16" x14ac:dyDescent="0.25">
      <c r="N7521">
        <v>1296.6667</v>
      </c>
      <c r="O7521">
        <v>1</v>
      </c>
      <c r="P7521">
        <v>2</v>
      </c>
    </row>
    <row r="7522" spans="14:16" x14ac:dyDescent="0.25">
      <c r="N7522">
        <v>1296.75</v>
      </c>
      <c r="O7522">
        <v>1</v>
      </c>
      <c r="P7522">
        <v>0</v>
      </c>
    </row>
    <row r="7523" spans="14:16" x14ac:dyDescent="0.25">
      <c r="N7523">
        <v>1296.8333</v>
      </c>
      <c r="O7523">
        <v>0</v>
      </c>
      <c r="P7523">
        <v>1</v>
      </c>
    </row>
    <row r="7524" spans="14:16" x14ac:dyDescent="0.25">
      <c r="N7524">
        <v>1296.9167</v>
      </c>
      <c r="O7524">
        <v>0</v>
      </c>
      <c r="P7524">
        <v>1</v>
      </c>
    </row>
    <row r="7525" spans="14:16" x14ac:dyDescent="0.25">
      <c r="N7525">
        <v>1297.4167</v>
      </c>
      <c r="O7525">
        <v>0</v>
      </c>
      <c r="P7525">
        <v>1</v>
      </c>
    </row>
    <row r="7526" spans="14:16" x14ac:dyDescent="0.25">
      <c r="N7526">
        <v>1297.5</v>
      </c>
      <c r="O7526">
        <v>1</v>
      </c>
      <c r="P7526">
        <v>0</v>
      </c>
    </row>
    <row r="7527" spans="14:16" x14ac:dyDescent="0.25">
      <c r="N7527">
        <v>1297.6667</v>
      </c>
      <c r="O7527">
        <v>0</v>
      </c>
      <c r="P7527">
        <v>1</v>
      </c>
    </row>
    <row r="7528" spans="14:16" x14ac:dyDescent="0.25">
      <c r="N7528">
        <v>1297.75</v>
      </c>
      <c r="O7528">
        <v>0</v>
      </c>
      <c r="P7528">
        <v>1</v>
      </c>
    </row>
    <row r="7529" spans="14:16" x14ac:dyDescent="0.25">
      <c r="N7529">
        <v>1298</v>
      </c>
      <c r="O7529">
        <v>1</v>
      </c>
      <c r="P7529">
        <v>0</v>
      </c>
    </row>
    <row r="7530" spans="14:16" x14ac:dyDescent="0.25">
      <c r="N7530">
        <v>1298.0833</v>
      </c>
      <c r="O7530">
        <v>1</v>
      </c>
      <c r="P7530">
        <v>0</v>
      </c>
    </row>
    <row r="7531" spans="14:16" x14ac:dyDescent="0.25">
      <c r="N7531">
        <v>1298.5</v>
      </c>
      <c r="O7531">
        <v>0</v>
      </c>
      <c r="P7531">
        <v>1</v>
      </c>
    </row>
    <row r="7532" spans="14:16" x14ac:dyDescent="0.25">
      <c r="N7532">
        <v>1298.5833</v>
      </c>
      <c r="O7532">
        <v>0</v>
      </c>
      <c r="P7532">
        <v>1</v>
      </c>
    </row>
    <row r="7533" spans="14:16" x14ac:dyDescent="0.25">
      <c r="N7533">
        <v>1298.6667</v>
      </c>
      <c r="O7533">
        <v>0</v>
      </c>
      <c r="P7533">
        <v>1</v>
      </c>
    </row>
    <row r="7534" spans="14:16" x14ac:dyDescent="0.25">
      <c r="N7534">
        <v>1298.9167</v>
      </c>
      <c r="O7534">
        <v>1</v>
      </c>
      <c r="P7534">
        <v>1</v>
      </c>
    </row>
    <row r="7535" spans="14:16" x14ac:dyDescent="0.25">
      <c r="N7535">
        <v>1299.3333</v>
      </c>
      <c r="O7535">
        <v>0</v>
      </c>
      <c r="P7535">
        <v>2</v>
      </c>
    </row>
    <row r="7536" spans="14:16" x14ac:dyDescent="0.25">
      <c r="N7536">
        <v>1299.4167</v>
      </c>
      <c r="O7536">
        <v>0</v>
      </c>
      <c r="P7536">
        <v>1</v>
      </c>
    </row>
    <row r="7537" spans="14:16" x14ac:dyDescent="0.25">
      <c r="N7537">
        <v>1299.6667</v>
      </c>
      <c r="O7537">
        <v>0</v>
      </c>
      <c r="P7537">
        <v>1</v>
      </c>
    </row>
    <row r="7538" spans="14:16" x14ac:dyDescent="0.25">
      <c r="N7538">
        <v>1300</v>
      </c>
      <c r="O7538">
        <v>0</v>
      </c>
      <c r="P7538">
        <v>1</v>
      </c>
    </row>
    <row r="7539" spans="14:16" x14ac:dyDescent="0.25">
      <c r="N7539">
        <v>1300.3333</v>
      </c>
      <c r="O7539">
        <v>0</v>
      </c>
      <c r="P7539">
        <v>1</v>
      </c>
    </row>
    <row r="7540" spans="14:16" x14ac:dyDescent="0.25">
      <c r="N7540">
        <v>1300.4167</v>
      </c>
      <c r="O7540">
        <v>2</v>
      </c>
      <c r="P7540">
        <v>0</v>
      </c>
    </row>
    <row r="7541" spans="14:16" x14ac:dyDescent="0.25">
      <c r="N7541">
        <v>1300.5</v>
      </c>
      <c r="O7541">
        <v>1</v>
      </c>
      <c r="P7541">
        <v>0</v>
      </c>
    </row>
    <row r="7542" spans="14:16" x14ac:dyDescent="0.25">
      <c r="N7542">
        <v>1300.8333</v>
      </c>
      <c r="O7542">
        <v>0</v>
      </c>
      <c r="P7542">
        <v>1</v>
      </c>
    </row>
    <row r="7543" spans="14:16" x14ac:dyDescent="0.25">
      <c r="N7543">
        <v>1300.9167</v>
      </c>
      <c r="O7543">
        <v>0</v>
      </c>
      <c r="P7543">
        <v>1</v>
      </c>
    </row>
    <row r="7544" spans="14:16" x14ac:dyDescent="0.25">
      <c r="N7544">
        <v>1301.4167</v>
      </c>
      <c r="O7544">
        <v>1</v>
      </c>
      <c r="P7544">
        <v>2</v>
      </c>
    </row>
    <row r="7545" spans="14:16" x14ac:dyDescent="0.25">
      <c r="N7545">
        <v>1301.9167</v>
      </c>
      <c r="O7545">
        <v>0</v>
      </c>
      <c r="P7545">
        <v>3</v>
      </c>
    </row>
    <row r="7546" spans="14:16" x14ac:dyDescent="0.25">
      <c r="N7546">
        <v>1302.25</v>
      </c>
      <c r="O7546">
        <v>0</v>
      </c>
      <c r="P7546">
        <v>1</v>
      </c>
    </row>
    <row r="7547" spans="14:16" x14ac:dyDescent="0.25">
      <c r="N7547">
        <v>1302.3333</v>
      </c>
      <c r="O7547">
        <v>0</v>
      </c>
      <c r="P7547">
        <v>2</v>
      </c>
    </row>
    <row r="7548" spans="14:16" x14ac:dyDescent="0.25">
      <c r="N7548">
        <v>1302.4167</v>
      </c>
      <c r="O7548">
        <v>1</v>
      </c>
      <c r="P7548">
        <v>0</v>
      </c>
    </row>
    <row r="7549" spans="14:16" x14ac:dyDescent="0.25">
      <c r="N7549">
        <v>1302.8333</v>
      </c>
      <c r="O7549">
        <v>1</v>
      </c>
      <c r="P7549">
        <v>0</v>
      </c>
    </row>
    <row r="7550" spans="14:16" x14ac:dyDescent="0.25">
      <c r="N7550">
        <v>1303</v>
      </c>
      <c r="O7550">
        <v>0</v>
      </c>
      <c r="P7550">
        <v>1</v>
      </c>
    </row>
    <row r="7551" spans="14:16" x14ac:dyDescent="0.25">
      <c r="N7551">
        <v>1303.0833</v>
      </c>
      <c r="O7551">
        <v>0</v>
      </c>
      <c r="P7551">
        <v>2</v>
      </c>
    </row>
    <row r="7552" spans="14:16" x14ac:dyDescent="0.25">
      <c r="N7552">
        <v>1303.1667</v>
      </c>
      <c r="O7552">
        <v>0</v>
      </c>
      <c r="P7552">
        <v>1</v>
      </c>
    </row>
    <row r="7553" spans="14:16" x14ac:dyDescent="0.25">
      <c r="N7553">
        <v>1303.25</v>
      </c>
      <c r="O7553">
        <v>1</v>
      </c>
      <c r="P7553">
        <v>0</v>
      </c>
    </row>
    <row r="7554" spans="14:16" x14ac:dyDescent="0.25">
      <c r="N7554">
        <v>1303.3333</v>
      </c>
      <c r="O7554">
        <v>0</v>
      </c>
      <c r="P7554">
        <v>2</v>
      </c>
    </row>
    <row r="7555" spans="14:16" x14ac:dyDescent="0.25">
      <c r="N7555">
        <v>1304.1667</v>
      </c>
      <c r="O7555">
        <v>1</v>
      </c>
      <c r="P7555">
        <v>1</v>
      </c>
    </row>
    <row r="7556" spans="14:16" x14ac:dyDescent="0.25">
      <c r="N7556">
        <v>1304.8333</v>
      </c>
      <c r="O7556">
        <v>1</v>
      </c>
      <c r="P7556">
        <v>0</v>
      </c>
    </row>
    <row r="7557" spans="14:16" x14ac:dyDescent="0.25">
      <c r="N7557">
        <v>1305.3333</v>
      </c>
      <c r="O7557">
        <v>1</v>
      </c>
      <c r="P7557">
        <v>0</v>
      </c>
    </row>
    <row r="7558" spans="14:16" x14ac:dyDescent="0.25">
      <c r="N7558">
        <v>1305.75</v>
      </c>
      <c r="O7558">
        <v>0</v>
      </c>
      <c r="P7558">
        <v>1</v>
      </c>
    </row>
    <row r="7559" spans="14:16" x14ac:dyDescent="0.25">
      <c r="N7559">
        <v>1305.8333</v>
      </c>
      <c r="O7559">
        <v>0</v>
      </c>
      <c r="P7559">
        <v>1</v>
      </c>
    </row>
    <row r="7560" spans="14:16" x14ac:dyDescent="0.25">
      <c r="N7560">
        <v>1306.1667</v>
      </c>
      <c r="O7560">
        <v>1</v>
      </c>
      <c r="P7560">
        <v>0</v>
      </c>
    </row>
    <row r="7561" spans="14:16" x14ac:dyDescent="0.25">
      <c r="N7561">
        <v>1306.75</v>
      </c>
      <c r="O7561">
        <v>1</v>
      </c>
      <c r="P7561">
        <v>0</v>
      </c>
    </row>
    <row r="7562" spans="14:16" x14ac:dyDescent="0.25">
      <c r="N7562">
        <v>1307.3333</v>
      </c>
      <c r="O7562">
        <v>0</v>
      </c>
      <c r="P7562">
        <v>1</v>
      </c>
    </row>
    <row r="7563" spans="14:16" x14ac:dyDescent="0.25">
      <c r="N7563">
        <v>1307.6667</v>
      </c>
      <c r="O7563">
        <v>0</v>
      </c>
      <c r="P7563">
        <v>1</v>
      </c>
    </row>
    <row r="7564" spans="14:16" x14ac:dyDescent="0.25">
      <c r="N7564">
        <v>1307.75</v>
      </c>
      <c r="O7564">
        <v>0</v>
      </c>
      <c r="P7564">
        <v>1</v>
      </c>
    </row>
    <row r="7565" spans="14:16" x14ac:dyDescent="0.25">
      <c r="N7565">
        <v>1308.0833</v>
      </c>
      <c r="O7565">
        <v>1</v>
      </c>
      <c r="P7565">
        <v>0</v>
      </c>
    </row>
    <row r="7566" spans="14:16" x14ac:dyDescent="0.25">
      <c r="N7566">
        <v>1308.25</v>
      </c>
      <c r="O7566">
        <v>1</v>
      </c>
      <c r="P7566">
        <v>0</v>
      </c>
    </row>
    <row r="7567" spans="14:16" x14ac:dyDescent="0.25">
      <c r="N7567">
        <v>1308.6667</v>
      </c>
      <c r="O7567">
        <v>0</v>
      </c>
      <c r="P7567">
        <v>1</v>
      </c>
    </row>
    <row r="7568" spans="14:16" x14ac:dyDescent="0.25">
      <c r="N7568">
        <v>1308.75</v>
      </c>
      <c r="O7568">
        <v>0</v>
      </c>
      <c r="P7568">
        <v>1</v>
      </c>
    </row>
    <row r="7569" spans="14:16" x14ac:dyDescent="0.25">
      <c r="N7569">
        <v>1309.4167</v>
      </c>
      <c r="O7569">
        <v>1</v>
      </c>
      <c r="P7569">
        <v>2</v>
      </c>
    </row>
    <row r="7570" spans="14:16" x14ac:dyDescent="0.25">
      <c r="N7570">
        <v>1309.8333</v>
      </c>
      <c r="O7570">
        <v>1</v>
      </c>
      <c r="P7570">
        <v>0</v>
      </c>
    </row>
    <row r="7571" spans="14:16" x14ac:dyDescent="0.25">
      <c r="N7571">
        <v>1310.0833</v>
      </c>
      <c r="O7571">
        <v>1</v>
      </c>
      <c r="P7571">
        <v>0</v>
      </c>
    </row>
    <row r="7572" spans="14:16" x14ac:dyDescent="0.25">
      <c r="N7572">
        <v>1310.25</v>
      </c>
      <c r="O7572">
        <v>0</v>
      </c>
      <c r="P7572">
        <v>1</v>
      </c>
    </row>
    <row r="7573" spans="14:16" x14ac:dyDescent="0.25">
      <c r="N7573">
        <v>1310.5</v>
      </c>
      <c r="O7573">
        <v>0</v>
      </c>
      <c r="P7573">
        <v>1</v>
      </c>
    </row>
    <row r="7574" spans="14:16" x14ac:dyDescent="0.25">
      <c r="N7574">
        <v>1311.0833</v>
      </c>
      <c r="O7574">
        <v>0</v>
      </c>
      <c r="P7574">
        <v>1</v>
      </c>
    </row>
    <row r="7575" spans="14:16" x14ac:dyDescent="0.25">
      <c r="N7575">
        <v>1311.5833</v>
      </c>
      <c r="O7575">
        <v>0</v>
      </c>
      <c r="P7575">
        <v>1</v>
      </c>
    </row>
    <row r="7576" spans="14:16" x14ac:dyDescent="0.25">
      <c r="N7576">
        <v>1311.75</v>
      </c>
      <c r="O7576">
        <v>1</v>
      </c>
      <c r="P7576">
        <v>1</v>
      </c>
    </row>
    <row r="7577" spans="14:16" x14ac:dyDescent="0.25">
      <c r="N7577">
        <v>1311.9167</v>
      </c>
      <c r="O7577">
        <v>0</v>
      </c>
      <c r="P7577">
        <v>1</v>
      </c>
    </row>
    <row r="7578" spans="14:16" x14ac:dyDescent="0.25">
      <c r="N7578">
        <v>1312</v>
      </c>
      <c r="O7578">
        <v>1</v>
      </c>
      <c r="P7578">
        <v>0</v>
      </c>
    </row>
    <row r="7579" spans="14:16" x14ac:dyDescent="0.25">
      <c r="N7579">
        <v>1312.0833</v>
      </c>
      <c r="O7579">
        <v>0</v>
      </c>
      <c r="P7579">
        <v>1</v>
      </c>
    </row>
    <row r="7580" spans="14:16" x14ac:dyDescent="0.25">
      <c r="N7580">
        <v>1312.1667</v>
      </c>
      <c r="O7580">
        <v>0</v>
      </c>
      <c r="P7580">
        <v>1</v>
      </c>
    </row>
    <row r="7581" spans="14:16" x14ac:dyDescent="0.25">
      <c r="N7581">
        <v>1312.25</v>
      </c>
      <c r="O7581">
        <v>0</v>
      </c>
      <c r="P7581">
        <v>1</v>
      </c>
    </row>
    <row r="7582" spans="14:16" x14ac:dyDescent="0.25">
      <c r="N7582">
        <v>1312.5</v>
      </c>
      <c r="O7582">
        <v>0</v>
      </c>
      <c r="P7582">
        <v>1</v>
      </c>
    </row>
    <row r="7583" spans="14:16" x14ac:dyDescent="0.25">
      <c r="N7583">
        <v>1312.5833</v>
      </c>
      <c r="O7583">
        <v>1</v>
      </c>
      <c r="P7583">
        <v>1</v>
      </c>
    </row>
    <row r="7584" spans="14:16" x14ac:dyDescent="0.25">
      <c r="N7584">
        <v>1312.75</v>
      </c>
      <c r="O7584">
        <v>0</v>
      </c>
      <c r="P7584">
        <v>1</v>
      </c>
    </row>
    <row r="7585" spans="14:16" x14ac:dyDescent="0.25">
      <c r="N7585">
        <v>1313.1667</v>
      </c>
      <c r="O7585">
        <v>0</v>
      </c>
      <c r="P7585">
        <v>1</v>
      </c>
    </row>
    <row r="7586" spans="14:16" x14ac:dyDescent="0.25">
      <c r="N7586">
        <v>1313.3333</v>
      </c>
      <c r="O7586">
        <v>0</v>
      </c>
      <c r="P7586">
        <v>1</v>
      </c>
    </row>
    <row r="7587" spans="14:16" x14ac:dyDescent="0.25">
      <c r="N7587">
        <v>1313.4167</v>
      </c>
      <c r="O7587">
        <v>0</v>
      </c>
      <c r="P7587">
        <v>2</v>
      </c>
    </row>
    <row r="7588" spans="14:16" x14ac:dyDescent="0.25">
      <c r="N7588">
        <v>1313.5</v>
      </c>
      <c r="O7588">
        <v>1</v>
      </c>
      <c r="P7588">
        <v>0</v>
      </c>
    </row>
    <row r="7589" spans="14:16" x14ac:dyDescent="0.25">
      <c r="N7589">
        <v>1313.5833</v>
      </c>
      <c r="O7589">
        <v>0</v>
      </c>
      <c r="P7589">
        <v>1</v>
      </c>
    </row>
    <row r="7590" spans="14:16" x14ac:dyDescent="0.25">
      <c r="N7590">
        <v>1313.6667</v>
      </c>
      <c r="O7590">
        <v>1</v>
      </c>
      <c r="P7590">
        <v>2</v>
      </c>
    </row>
    <row r="7591" spans="14:16" x14ac:dyDescent="0.25">
      <c r="N7591">
        <v>1313.75</v>
      </c>
      <c r="O7591">
        <v>0</v>
      </c>
      <c r="P7591">
        <v>1</v>
      </c>
    </row>
    <row r="7592" spans="14:16" x14ac:dyDescent="0.25">
      <c r="N7592">
        <v>1314.25</v>
      </c>
      <c r="O7592">
        <v>0</v>
      </c>
      <c r="P7592">
        <v>1</v>
      </c>
    </row>
    <row r="7593" spans="14:16" x14ac:dyDescent="0.25">
      <c r="N7593">
        <v>1314.4167</v>
      </c>
      <c r="O7593">
        <v>0</v>
      </c>
      <c r="P7593">
        <v>1</v>
      </c>
    </row>
    <row r="7594" spans="14:16" x14ac:dyDescent="0.25">
      <c r="N7594">
        <v>1314.5</v>
      </c>
      <c r="O7594">
        <v>0</v>
      </c>
      <c r="P7594">
        <v>2</v>
      </c>
    </row>
    <row r="7595" spans="14:16" x14ac:dyDescent="0.25">
      <c r="N7595">
        <v>1314.6667</v>
      </c>
      <c r="O7595">
        <v>1</v>
      </c>
      <c r="P7595">
        <v>0</v>
      </c>
    </row>
    <row r="7596" spans="14:16" x14ac:dyDescent="0.25">
      <c r="N7596">
        <v>1314.8333</v>
      </c>
      <c r="O7596">
        <v>0</v>
      </c>
      <c r="P7596">
        <v>1</v>
      </c>
    </row>
    <row r="7597" spans="14:16" x14ac:dyDescent="0.25">
      <c r="N7597">
        <v>1315.75</v>
      </c>
      <c r="O7597">
        <v>0</v>
      </c>
      <c r="P7597">
        <v>1</v>
      </c>
    </row>
    <row r="7598" spans="14:16" x14ac:dyDescent="0.25">
      <c r="N7598">
        <v>1316.25</v>
      </c>
      <c r="O7598">
        <v>2</v>
      </c>
      <c r="P7598">
        <v>2</v>
      </c>
    </row>
    <row r="7599" spans="14:16" x14ac:dyDescent="0.25">
      <c r="N7599">
        <v>1316.3333</v>
      </c>
      <c r="O7599">
        <v>0</v>
      </c>
      <c r="P7599">
        <v>1</v>
      </c>
    </row>
    <row r="7600" spans="14:16" x14ac:dyDescent="0.25">
      <c r="N7600">
        <v>1316.5</v>
      </c>
      <c r="O7600">
        <v>0</v>
      </c>
      <c r="P7600">
        <v>2</v>
      </c>
    </row>
    <row r="7601" spans="14:16" x14ac:dyDescent="0.25">
      <c r="N7601">
        <v>1316.5833</v>
      </c>
      <c r="O7601">
        <v>1</v>
      </c>
      <c r="P7601">
        <v>1</v>
      </c>
    </row>
    <row r="7602" spans="14:16" x14ac:dyDescent="0.25">
      <c r="N7602">
        <v>1316.75</v>
      </c>
      <c r="O7602">
        <v>2</v>
      </c>
      <c r="P7602">
        <v>0</v>
      </c>
    </row>
    <row r="7603" spans="14:16" x14ac:dyDescent="0.25">
      <c r="N7603">
        <v>1316.9167</v>
      </c>
      <c r="O7603">
        <v>1</v>
      </c>
      <c r="P7603">
        <v>1</v>
      </c>
    </row>
    <row r="7604" spans="14:16" x14ac:dyDescent="0.25">
      <c r="N7604">
        <v>1317.0833</v>
      </c>
      <c r="O7604">
        <v>0</v>
      </c>
      <c r="P7604">
        <v>2</v>
      </c>
    </row>
    <row r="7605" spans="14:16" x14ac:dyDescent="0.25">
      <c r="N7605">
        <v>1317.3333</v>
      </c>
      <c r="O7605">
        <v>0</v>
      </c>
      <c r="P7605">
        <v>1</v>
      </c>
    </row>
    <row r="7606" spans="14:16" x14ac:dyDescent="0.25">
      <c r="N7606">
        <v>1317.4167</v>
      </c>
      <c r="O7606">
        <v>1</v>
      </c>
      <c r="P7606">
        <v>1</v>
      </c>
    </row>
    <row r="7607" spans="14:16" x14ac:dyDescent="0.25">
      <c r="N7607">
        <v>1317.6667</v>
      </c>
      <c r="O7607">
        <v>1</v>
      </c>
      <c r="P7607">
        <v>1</v>
      </c>
    </row>
    <row r="7608" spans="14:16" x14ac:dyDescent="0.25">
      <c r="N7608">
        <v>1317.8333</v>
      </c>
      <c r="O7608">
        <v>1</v>
      </c>
      <c r="P7608">
        <v>0</v>
      </c>
    </row>
    <row r="7609" spans="14:16" x14ac:dyDescent="0.25">
      <c r="N7609">
        <v>1318.0833</v>
      </c>
      <c r="O7609">
        <v>0</v>
      </c>
      <c r="P7609">
        <v>2</v>
      </c>
    </row>
    <row r="7610" spans="14:16" x14ac:dyDescent="0.25">
      <c r="N7610">
        <v>1318.1667</v>
      </c>
      <c r="O7610">
        <v>0</v>
      </c>
      <c r="P7610">
        <v>1</v>
      </c>
    </row>
    <row r="7611" spans="14:16" x14ac:dyDescent="0.25">
      <c r="N7611">
        <v>1318.5833</v>
      </c>
      <c r="O7611">
        <v>0</v>
      </c>
      <c r="P7611">
        <v>1</v>
      </c>
    </row>
    <row r="7612" spans="14:16" x14ac:dyDescent="0.25">
      <c r="N7612">
        <v>1318.8333</v>
      </c>
      <c r="O7612">
        <v>0</v>
      </c>
      <c r="P7612">
        <v>1</v>
      </c>
    </row>
    <row r="7613" spans="14:16" x14ac:dyDescent="0.25">
      <c r="N7613">
        <v>1319</v>
      </c>
      <c r="O7613">
        <v>1</v>
      </c>
      <c r="P7613">
        <v>0</v>
      </c>
    </row>
    <row r="7614" spans="14:16" x14ac:dyDescent="0.25">
      <c r="N7614">
        <v>1319.0833</v>
      </c>
      <c r="O7614">
        <v>0</v>
      </c>
      <c r="P7614">
        <v>1</v>
      </c>
    </row>
    <row r="7615" spans="14:16" x14ac:dyDescent="0.25">
      <c r="N7615">
        <v>1319.25</v>
      </c>
      <c r="O7615">
        <v>0</v>
      </c>
      <c r="P7615">
        <v>2</v>
      </c>
    </row>
    <row r="7616" spans="14:16" x14ac:dyDescent="0.25">
      <c r="N7616">
        <v>1319.4167</v>
      </c>
      <c r="O7616">
        <v>0</v>
      </c>
      <c r="P7616">
        <v>1</v>
      </c>
    </row>
    <row r="7617" spans="14:16" x14ac:dyDescent="0.25">
      <c r="N7617">
        <v>1319.5833</v>
      </c>
      <c r="O7617">
        <v>0</v>
      </c>
      <c r="P7617">
        <v>1</v>
      </c>
    </row>
    <row r="7618" spans="14:16" x14ac:dyDescent="0.25">
      <c r="N7618">
        <v>1319.6667</v>
      </c>
      <c r="O7618">
        <v>0</v>
      </c>
      <c r="P7618">
        <v>1</v>
      </c>
    </row>
    <row r="7619" spans="14:16" x14ac:dyDescent="0.25">
      <c r="N7619">
        <v>1319.75</v>
      </c>
      <c r="O7619">
        <v>0</v>
      </c>
      <c r="P7619">
        <v>1</v>
      </c>
    </row>
    <row r="7620" spans="14:16" x14ac:dyDescent="0.25">
      <c r="N7620">
        <v>1319.9167</v>
      </c>
      <c r="O7620">
        <v>0</v>
      </c>
      <c r="P7620">
        <v>3</v>
      </c>
    </row>
    <row r="7621" spans="14:16" x14ac:dyDescent="0.25">
      <c r="N7621">
        <v>1320</v>
      </c>
      <c r="O7621">
        <v>1</v>
      </c>
      <c r="P7621">
        <v>1</v>
      </c>
    </row>
    <row r="7622" spans="14:16" x14ac:dyDescent="0.25">
      <c r="N7622">
        <v>1320.0833</v>
      </c>
      <c r="O7622">
        <v>0</v>
      </c>
      <c r="P7622">
        <v>2</v>
      </c>
    </row>
    <row r="7623" spans="14:16" x14ac:dyDescent="0.25">
      <c r="N7623">
        <v>1320.1667</v>
      </c>
      <c r="O7623">
        <v>0</v>
      </c>
      <c r="P7623">
        <v>1</v>
      </c>
    </row>
    <row r="7624" spans="14:16" x14ac:dyDescent="0.25">
      <c r="N7624">
        <v>1320.25</v>
      </c>
      <c r="O7624">
        <v>0</v>
      </c>
      <c r="P7624">
        <v>1</v>
      </c>
    </row>
    <row r="7625" spans="14:16" x14ac:dyDescent="0.25">
      <c r="N7625">
        <v>1320.3333</v>
      </c>
      <c r="O7625">
        <v>0</v>
      </c>
      <c r="P7625">
        <v>2</v>
      </c>
    </row>
    <row r="7626" spans="14:16" x14ac:dyDescent="0.25">
      <c r="N7626">
        <v>1320.4167</v>
      </c>
      <c r="O7626">
        <v>0</v>
      </c>
      <c r="P7626">
        <v>5</v>
      </c>
    </row>
    <row r="7627" spans="14:16" x14ac:dyDescent="0.25">
      <c r="N7627">
        <v>1320.5</v>
      </c>
      <c r="O7627">
        <v>1</v>
      </c>
      <c r="P7627">
        <v>2</v>
      </c>
    </row>
    <row r="7628" spans="14:16" x14ac:dyDescent="0.25">
      <c r="N7628">
        <v>1320.5833</v>
      </c>
      <c r="O7628">
        <v>0</v>
      </c>
      <c r="P7628">
        <v>3</v>
      </c>
    </row>
    <row r="7629" spans="14:16" x14ac:dyDescent="0.25">
      <c r="N7629">
        <v>1320.6667</v>
      </c>
      <c r="O7629">
        <v>0</v>
      </c>
      <c r="P7629">
        <v>1</v>
      </c>
    </row>
    <row r="7630" spans="14:16" x14ac:dyDescent="0.25">
      <c r="N7630">
        <v>1320.75</v>
      </c>
      <c r="O7630">
        <v>0</v>
      </c>
      <c r="P7630">
        <v>4</v>
      </c>
    </row>
    <row r="7631" spans="14:16" x14ac:dyDescent="0.25">
      <c r="N7631">
        <v>1320.8333</v>
      </c>
      <c r="O7631">
        <v>0</v>
      </c>
      <c r="P7631">
        <v>6</v>
      </c>
    </row>
    <row r="7632" spans="14:16" x14ac:dyDescent="0.25">
      <c r="N7632">
        <v>1320.9167</v>
      </c>
      <c r="O7632">
        <v>1</v>
      </c>
      <c r="P7632">
        <v>3</v>
      </c>
    </row>
    <row r="7633" spans="14:16" x14ac:dyDescent="0.25">
      <c r="N7633">
        <v>1321.0833</v>
      </c>
      <c r="O7633">
        <v>1</v>
      </c>
      <c r="P7633">
        <v>1</v>
      </c>
    </row>
    <row r="7634" spans="14:16" x14ac:dyDescent="0.25">
      <c r="N7634">
        <v>1321.25</v>
      </c>
      <c r="O7634">
        <v>0</v>
      </c>
      <c r="P7634">
        <v>1</v>
      </c>
    </row>
    <row r="7635" spans="14:16" x14ac:dyDescent="0.25">
      <c r="N7635">
        <v>1321.3333</v>
      </c>
      <c r="O7635">
        <v>2</v>
      </c>
      <c r="P7635">
        <v>2</v>
      </c>
    </row>
    <row r="7636" spans="14:16" x14ac:dyDescent="0.25">
      <c r="N7636">
        <v>1321.5</v>
      </c>
      <c r="O7636">
        <v>0</v>
      </c>
      <c r="P7636">
        <v>1</v>
      </c>
    </row>
    <row r="7637" spans="14:16" x14ac:dyDescent="0.25">
      <c r="N7637">
        <v>1321.75</v>
      </c>
      <c r="O7637">
        <v>1</v>
      </c>
      <c r="P7637">
        <v>1</v>
      </c>
    </row>
    <row r="7638" spans="14:16" x14ac:dyDescent="0.25">
      <c r="N7638">
        <v>1322.0833</v>
      </c>
      <c r="O7638">
        <v>0</v>
      </c>
      <c r="P7638">
        <v>1</v>
      </c>
    </row>
    <row r="7639" spans="14:16" x14ac:dyDescent="0.25">
      <c r="N7639">
        <v>1322.1667</v>
      </c>
      <c r="O7639">
        <v>0</v>
      </c>
      <c r="P7639">
        <v>1</v>
      </c>
    </row>
    <row r="7640" spans="14:16" x14ac:dyDescent="0.25">
      <c r="N7640">
        <v>1322.25</v>
      </c>
      <c r="O7640">
        <v>1</v>
      </c>
      <c r="P7640">
        <v>1</v>
      </c>
    </row>
    <row r="7641" spans="14:16" x14ac:dyDescent="0.25">
      <c r="N7641">
        <v>1322.3333</v>
      </c>
      <c r="O7641">
        <v>0</v>
      </c>
      <c r="P7641">
        <v>2</v>
      </c>
    </row>
    <row r="7642" spans="14:16" x14ac:dyDescent="0.25">
      <c r="N7642">
        <v>1322.4167</v>
      </c>
      <c r="O7642">
        <v>1</v>
      </c>
      <c r="P7642">
        <v>0</v>
      </c>
    </row>
    <row r="7643" spans="14:16" x14ac:dyDescent="0.25">
      <c r="N7643">
        <v>1322.5</v>
      </c>
      <c r="O7643">
        <v>0</v>
      </c>
      <c r="P7643">
        <v>1</v>
      </c>
    </row>
    <row r="7644" spans="14:16" x14ac:dyDescent="0.25">
      <c r="N7644">
        <v>1322.5833</v>
      </c>
      <c r="O7644">
        <v>0</v>
      </c>
      <c r="P7644">
        <v>1</v>
      </c>
    </row>
    <row r="7645" spans="14:16" x14ac:dyDescent="0.25">
      <c r="N7645">
        <v>1322.6667</v>
      </c>
      <c r="O7645">
        <v>0</v>
      </c>
      <c r="P7645">
        <v>1</v>
      </c>
    </row>
    <row r="7646" spans="14:16" x14ac:dyDescent="0.25">
      <c r="N7646">
        <v>1322.75</v>
      </c>
      <c r="O7646">
        <v>0</v>
      </c>
      <c r="P7646">
        <v>1</v>
      </c>
    </row>
    <row r="7647" spans="14:16" x14ac:dyDescent="0.25">
      <c r="N7647">
        <v>1323</v>
      </c>
      <c r="O7647">
        <v>0</v>
      </c>
      <c r="P7647">
        <v>1</v>
      </c>
    </row>
    <row r="7648" spans="14:16" x14ac:dyDescent="0.25">
      <c r="N7648">
        <v>1323.0833</v>
      </c>
      <c r="O7648">
        <v>1</v>
      </c>
      <c r="P7648">
        <v>2</v>
      </c>
    </row>
    <row r="7649" spans="14:16" x14ac:dyDescent="0.25">
      <c r="N7649">
        <v>1323.1667</v>
      </c>
      <c r="O7649">
        <v>0</v>
      </c>
      <c r="P7649">
        <v>1</v>
      </c>
    </row>
    <row r="7650" spans="14:16" x14ac:dyDescent="0.25">
      <c r="N7650">
        <v>1323.25</v>
      </c>
      <c r="O7650">
        <v>0</v>
      </c>
      <c r="P7650">
        <v>1</v>
      </c>
    </row>
    <row r="7651" spans="14:16" x14ac:dyDescent="0.25">
      <c r="N7651">
        <v>1323.3333</v>
      </c>
      <c r="O7651">
        <v>0</v>
      </c>
      <c r="P7651">
        <v>2</v>
      </c>
    </row>
    <row r="7652" spans="14:16" x14ac:dyDescent="0.25">
      <c r="N7652">
        <v>1323.6667</v>
      </c>
      <c r="O7652">
        <v>0</v>
      </c>
      <c r="P7652">
        <v>1</v>
      </c>
    </row>
    <row r="7653" spans="14:16" x14ac:dyDescent="0.25">
      <c r="N7653">
        <v>1323.8333</v>
      </c>
      <c r="O7653">
        <v>0</v>
      </c>
      <c r="P7653">
        <v>2</v>
      </c>
    </row>
    <row r="7654" spans="14:16" x14ac:dyDescent="0.25">
      <c r="N7654">
        <v>1324</v>
      </c>
      <c r="O7654">
        <v>0</v>
      </c>
      <c r="P7654">
        <v>1</v>
      </c>
    </row>
    <row r="7655" spans="14:16" x14ac:dyDescent="0.25">
      <c r="N7655">
        <v>1324.1667</v>
      </c>
      <c r="O7655">
        <v>1</v>
      </c>
      <c r="P7655">
        <v>1</v>
      </c>
    </row>
    <row r="7656" spans="14:16" x14ac:dyDescent="0.25">
      <c r="N7656">
        <v>1324.25</v>
      </c>
      <c r="O7656">
        <v>1</v>
      </c>
      <c r="P7656">
        <v>1</v>
      </c>
    </row>
    <row r="7657" spans="14:16" x14ac:dyDescent="0.25">
      <c r="N7657">
        <v>1324.4167</v>
      </c>
      <c r="O7657">
        <v>0</v>
      </c>
      <c r="P7657">
        <v>1</v>
      </c>
    </row>
    <row r="7658" spans="14:16" x14ac:dyDescent="0.25">
      <c r="N7658">
        <v>1324.5</v>
      </c>
      <c r="O7658">
        <v>0</v>
      </c>
      <c r="P7658">
        <v>1</v>
      </c>
    </row>
    <row r="7659" spans="14:16" x14ac:dyDescent="0.25">
      <c r="N7659">
        <v>1324.5833</v>
      </c>
      <c r="O7659">
        <v>1</v>
      </c>
      <c r="P7659">
        <v>1</v>
      </c>
    </row>
    <row r="7660" spans="14:16" x14ac:dyDescent="0.25">
      <c r="N7660">
        <v>1324.6667</v>
      </c>
      <c r="O7660">
        <v>0</v>
      </c>
      <c r="P7660">
        <v>3</v>
      </c>
    </row>
    <row r="7661" spans="14:16" x14ac:dyDescent="0.25">
      <c r="N7661">
        <v>1324.75</v>
      </c>
      <c r="O7661">
        <v>0</v>
      </c>
      <c r="P7661">
        <v>1</v>
      </c>
    </row>
    <row r="7662" spans="14:16" x14ac:dyDescent="0.25">
      <c r="N7662">
        <v>1324.8333</v>
      </c>
      <c r="O7662">
        <v>1</v>
      </c>
      <c r="P7662">
        <v>1</v>
      </c>
    </row>
    <row r="7663" spans="14:16" x14ac:dyDescent="0.25">
      <c r="N7663">
        <v>1324.9167</v>
      </c>
      <c r="O7663">
        <v>0</v>
      </c>
      <c r="P7663">
        <v>1</v>
      </c>
    </row>
    <row r="7664" spans="14:16" x14ac:dyDescent="0.25">
      <c r="N7664">
        <v>1325.0833</v>
      </c>
      <c r="O7664">
        <v>1</v>
      </c>
      <c r="P7664">
        <v>0</v>
      </c>
    </row>
    <row r="7665" spans="14:16" x14ac:dyDescent="0.25">
      <c r="N7665">
        <v>1325.1667</v>
      </c>
      <c r="O7665">
        <v>1</v>
      </c>
      <c r="P7665">
        <v>0</v>
      </c>
    </row>
    <row r="7666" spans="14:16" x14ac:dyDescent="0.25">
      <c r="N7666">
        <v>1325.25</v>
      </c>
      <c r="O7666">
        <v>1</v>
      </c>
      <c r="P7666">
        <v>2</v>
      </c>
    </row>
    <row r="7667" spans="14:16" x14ac:dyDescent="0.25">
      <c r="N7667">
        <v>1325.5</v>
      </c>
      <c r="O7667">
        <v>1</v>
      </c>
      <c r="P7667">
        <v>1</v>
      </c>
    </row>
    <row r="7668" spans="14:16" x14ac:dyDescent="0.25">
      <c r="N7668">
        <v>1325.5833</v>
      </c>
      <c r="O7668">
        <v>0</v>
      </c>
      <c r="P7668">
        <v>1</v>
      </c>
    </row>
    <row r="7669" spans="14:16" x14ac:dyDescent="0.25">
      <c r="N7669">
        <v>1325.6667</v>
      </c>
      <c r="O7669">
        <v>1</v>
      </c>
      <c r="P7669">
        <v>0</v>
      </c>
    </row>
    <row r="7670" spans="14:16" x14ac:dyDescent="0.25">
      <c r="N7670">
        <v>1325.75</v>
      </c>
      <c r="O7670">
        <v>1</v>
      </c>
      <c r="P7670">
        <v>3</v>
      </c>
    </row>
    <row r="7671" spans="14:16" x14ac:dyDescent="0.25">
      <c r="N7671">
        <v>1325.8333</v>
      </c>
      <c r="O7671">
        <v>1</v>
      </c>
      <c r="P7671">
        <v>2</v>
      </c>
    </row>
    <row r="7672" spans="14:16" x14ac:dyDescent="0.25">
      <c r="N7672">
        <v>1325.9167</v>
      </c>
      <c r="O7672">
        <v>0</v>
      </c>
      <c r="P7672">
        <v>1</v>
      </c>
    </row>
    <row r="7673" spans="14:16" x14ac:dyDescent="0.25">
      <c r="N7673">
        <v>1326.1667</v>
      </c>
      <c r="O7673">
        <v>1</v>
      </c>
      <c r="P7673">
        <v>0</v>
      </c>
    </row>
    <row r="7674" spans="14:16" x14ac:dyDescent="0.25">
      <c r="N7674">
        <v>1326.5</v>
      </c>
      <c r="O7674">
        <v>0</v>
      </c>
      <c r="P7674">
        <v>2</v>
      </c>
    </row>
    <row r="7675" spans="14:16" x14ac:dyDescent="0.25">
      <c r="N7675">
        <v>1326.5833</v>
      </c>
      <c r="O7675">
        <v>1</v>
      </c>
      <c r="P7675">
        <v>1</v>
      </c>
    </row>
    <row r="7676" spans="14:16" x14ac:dyDescent="0.25">
      <c r="N7676">
        <v>1326.6667</v>
      </c>
      <c r="O7676">
        <v>1</v>
      </c>
      <c r="P7676">
        <v>1</v>
      </c>
    </row>
    <row r="7677" spans="14:16" x14ac:dyDescent="0.25">
      <c r="N7677">
        <v>1326.8333</v>
      </c>
      <c r="O7677">
        <v>0</v>
      </c>
      <c r="P7677">
        <v>1</v>
      </c>
    </row>
    <row r="7678" spans="14:16" x14ac:dyDescent="0.25">
      <c r="N7678">
        <v>1326.9167</v>
      </c>
      <c r="O7678">
        <v>0</v>
      </c>
      <c r="P7678">
        <v>2</v>
      </c>
    </row>
    <row r="7679" spans="14:16" x14ac:dyDescent="0.25">
      <c r="N7679">
        <v>1327.0833</v>
      </c>
      <c r="O7679">
        <v>2</v>
      </c>
      <c r="P7679">
        <v>1</v>
      </c>
    </row>
    <row r="7680" spans="14:16" x14ac:dyDescent="0.25">
      <c r="N7680">
        <v>1327.1667</v>
      </c>
      <c r="O7680">
        <v>1</v>
      </c>
      <c r="P7680">
        <v>2</v>
      </c>
    </row>
    <row r="7681" spans="14:16" x14ac:dyDescent="0.25">
      <c r="N7681">
        <v>1327.25</v>
      </c>
      <c r="O7681">
        <v>1</v>
      </c>
      <c r="P7681">
        <v>0</v>
      </c>
    </row>
    <row r="7682" spans="14:16" x14ac:dyDescent="0.25">
      <c r="N7682">
        <v>1327.3333</v>
      </c>
      <c r="O7682">
        <v>1</v>
      </c>
      <c r="P7682">
        <v>0</v>
      </c>
    </row>
    <row r="7683" spans="14:16" x14ac:dyDescent="0.25">
      <c r="N7683">
        <v>1327.4167</v>
      </c>
      <c r="O7683">
        <v>0</v>
      </c>
      <c r="P7683">
        <v>1</v>
      </c>
    </row>
    <row r="7684" spans="14:16" x14ac:dyDescent="0.25">
      <c r="N7684">
        <v>1327.5</v>
      </c>
      <c r="O7684">
        <v>0</v>
      </c>
      <c r="P7684">
        <v>1</v>
      </c>
    </row>
    <row r="7685" spans="14:16" x14ac:dyDescent="0.25">
      <c r="N7685">
        <v>1327.5833</v>
      </c>
      <c r="O7685">
        <v>0</v>
      </c>
      <c r="P7685">
        <v>1</v>
      </c>
    </row>
    <row r="7686" spans="14:16" x14ac:dyDescent="0.25">
      <c r="N7686">
        <v>1327.6667</v>
      </c>
      <c r="O7686">
        <v>1</v>
      </c>
      <c r="P7686">
        <v>0</v>
      </c>
    </row>
    <row r="7687" spans="14:16" x14ac:dyDescent="0.25">
      <c r="N7687">
        <v>1327.75</v>
      </c>
      <c r="O7687">
        <v>2</v>
      </c>
      <c r="P7687">
        <v>2</v>
      </c>
    </row>
    <row r="7688" spans="14:16" x14ac:dyDescent="0.25">
      <c r="N7688">
        <v>1327.9167</v>
      </c>
      <c r="O7688">
        <v>1</v>
      </c>
      <c r="P7688">
        <v>2</v>
      </c>
    </row>
    <row r="7689" spans="14:16" x14ac:dyDescent="0.25">
      <c r="N7689">
        <v>1328</v>
      </c>
      <c r="O7689">
        <v>0</v>
      </c>
      <c r="P7689">
        <v>1</v>
      </c>
    </row>
    <row r="7690" spans="14:16" x14ac:dyDescent="0.25">
      <c r="N7690">
        <v>1328.0833</v>
      </c>
      <c r="O7690">
        <v>0</v>
      </c>
      <c r="P7690">
        <v>3</v>
      </c>
    </row>
    <row r="7691" spans="14:16" x14ac:dyDescent="0.25">
      <c r="N7691">
        <v>1328.4167</v>
      </c>
      <c r="O7691">
        <v>0</v>
      </c>
      <c r="P7691">
        <v>1</v>
      </c>
    </row>
    <row r="7692" spans="14:16" x14ac:dyDescent="0.25">
      <c r="N7692">
        <v>1328.5</v>
      </c>
      <c r="O7692">
        <v>0</v>
      </c>
      <c r="P7692">
        <v>1</v>
      </c>
    </row>
    <row r="7693" spans="14:16" x14ac:dyDescent="0.25">
      <c r="N7693">
        <v>1328.5833</v>
      </c>
      <c r="O7693">
        <v>0</v>
      </c>
      <c r="P7693">
        <v>3</v>
      </c>
    </row>
    <row r="7694" spans="14:16" x14ac:dyDescent="0.25">
      <c r="N7694">
        <v>1328.6667</v>
      </c>
      <c r="O7694">
        <v>0</v>
      </c>
      <c r="P7694">
        <v>3</v>
      </c>
    </row>
    <row r="7695" spans="14:16" x14ac:dyDescent="0.25">
      <c r="N7695">
        <v>1328.75</v>
      </c>
      <c r="O7695">
        <v>0</v>
      </c>
      <c r="P7695">
        <v>1</v>
      </c>
    </row>
    <row r="7696" spans="14:16" x14ac:dyDescent="0.25">
      <c r="N7696">
        <v>1328.8333</v>
      </c>
      <c r="O7696">
        <v>3</v>
      </c>
      <c r="P7696">
        <v>2</v>
      </c>
    </row>
    <row r="7697" spans="14:16" x14ac:dyDescent="0.25">
      <c r="N7697">
        <v>1329</v>
      </c>
      <c r="O7697">
        <v>0</v>
      </c>
      <c r="P7697">
        <v>2</v>
      </c>
    </row>
    <row r="7698" spans="14:16" x14ac:dyDescent="0.25">
      <c r="N7698">
        <v>1329.0833</v>
      </c>
      <c r="O7698">
        <v>1</v>
      </c>
      <c r="P7698">
        <v>1</v>
      </c>
    </row>
    <row r="7699" spans="14:16" x14ac:dyDescent="0.25">
      <c r="N7699">
        <v>1329.1667</v>
      </c>
      <c r="O7699">
        <v>0</v>
      </c>
      <c r="P7699">
        <v>2</v>
      </c>
    </row>
    <row r="7700" spans="14:16" x14ac:dyDescent="0.25">
      <c r="N7700">
        <v>1329.25</v>
      </c>
      <c r="O7700">
        <v>2</v>
      </c>
      <c r="P7700">
        <v>4</v>
      </c>
    </row>
    <row r="7701" spans="14:16" x14ac:dyDescent="0.25">
      <c r="N7701">
        <v>1329.3333</v>
      </c>
      <c r="O7701">
        <v>0</v>
      </c>
      <c r="P7701">
        <v>3</v>
      </c>
    </row>
    <row r="7702" spans="14:16" x14ac:dyDescent="0.25">
      <c r="N7702">
        <v>1329.4167</v>
      </c>
      <c r="O7702">
        <v>0</v>
      </c>
      <c r="P7702">
        <v>4</v>
      </c>
    </row>
    <row r="7703" spans="14:16" x14ac:dyDescent="0.25">
      <c r="N7703">
        <v>1329.5</v>
      </c>
      <c r="O7703">
        <v>1</v>
      </c>
      <c r="P7703">
        <v>1</v>
      </c>
    </row>
    <row r="7704" spans="14:16" x14ac:dyDescent="0.25">
      <c r="N7704">
        <v>1329.6667</v>
      </c>
      <c r="O7704">
        <v>0</v>
      </c>
      <c r="P7704">
        <v>1</v>
      </c>
    </row>
    <row r="7705" spans="14:16" x14ac:dyDescent="0.25">
      <c r="N7705">
        <v>1329.75</v>
      </c>
      <c r="O7705">
        <v>1</v>
      </c>
      <c r="P7705">
        <v>4</v>
      </c>
    </row>
    <row r="7706" spans="14:16" x14ac:dyDescent="0.25">
      <c r="N7706">
        <v>1329.8333</v>
      </c>
      <c r="O7706">
        <v>1</v>
      </c>
      <c r="P7706">
        <v>2</v>
      </c>
    </row>
    <row r="7707" spans="14:16" x14ac:dyDescent="0.25">
      <c r="N7707">
        <v>1329.9167</v>
      </c>
      <c r="O7707">
        <v>1</v>
      </c>
      <c r="P7707">
        <v>2</v>
      </c>
    </row>
    <row r="7708" spans="14:16" x14ac:dyDescent="0.25">
      <c r="N7708">
        <v>1330.1667</v>
      </c>
      <c r="O7708">
        <v>0</v>
      </c>
      <c r="P7708">
        <v>2</v>
      </c>
    </row>
    <row r="7709" spans="14:16" x14ac:dyDescent="0.25">
      <c r="N7709">
        <v>1330.25</v>
      </c>
      <c r="O7709">
        <v>0</v>
      </c>
      <c r="P7709">
        <v>2</v>
      </c>
    </row>
    <row r="7710" spans="14:16" x14ac:dyDescent="0.25">
      <c r="N7710">
        <v>1330.3333</v>
      </c>
      <c r="O7710">
        <v>1</v>
      </c>
      <c r="P7710">
        <v>1</v>
      </c>
    </row>
    <row r="7711" spans="14:16" x14ac:dyDescent="0.25">
      <c r="N7711">
        <v>1330.5</v>
      </c>
      <c r="O7711">
        <v>1</v>
      </c>
      <c r="P7711">
        <v>2</v>
      </c>
    </row>
    <row r="7712" spans="14:16" x14ac:dyDescent="0.25">
      <c r="N7712">
        <v>1330.5833</v>
      </c>
      <c r="O7712">
        <v>0</v>
      </c>
      <c r="P7712">
        <v>1</v>
      </c>
    </row>
    <row r="7713" spans="14:16" x14ac:dyDescent="0.25">
      <c r="N7713">
        <v>1330.75</v>
      </c>
      <c r="O7713">
        <v>1</v>
      </c>
      <c r="P7713">
        <v>1</v>
      </c>
    </row>
    <row r="7714" spans="14:16" x14ac:dyDescent="0.25">
      <c r="N7714">
        <v>1330.8333</v>
      </c>
      <c r="O7714">
        <v>1</v>
      </c>
      <c r="P7714">
        <v>1</v>
      </c>
    </row>
    <row r="7715" spans="14:16" x14ac:dyDescent="0.25">
      <c r="N7715">
        <v>1330.9167</v>
      </c>
      <c r="O7715">
        <v>0</v>
      </c>
      <c r="P7715">
        <v>1</v>
      </c>
    </row>
    <row r="7716" spans="14:16" x14ac:dyDescent="0.25">
      <c r="N7716">
        <v>1331</v>
      </c>
      <c r="O7716">
        <v>0</v>
      </c>
      <c r="P7716">
        <v>1</v>
      </c>
    </row>
    <row r="7717" spans="14:16" x14ac:dyDescent="0.25">
      <c r="N7717">
        <v>1331.0833</v>
      </c>
      <c r="O7717">
        <v>1</v>
      </c>
      <c r="P7717">
        <v>1</v>
      </c>
    </row>
    <row r="7718" spans="14:16" x14ac:dyDescent="0.25">
      <c r="N7718">
        <v>1331.1667</v>
      </c>
      <c r="O7718">
        <v>1</v>
      </c>
      <c r="P7718">
        <v>0</v>
      </c>
    </row>
    <row r="7719" spans="14:16" x14ac:dyDescent="0.25">
      <c r="N7719">
        <v>1331.25</v>
      </c>
      <c r="O7719">
        <v>0</v>
      </c>
      <c r="P7719">
        <v>2</v>
      </c>
    </row>
    <row r="7720" spans="14:16" x14ac:dyDescent="0.25">
      <c r="N7720">
        <v>1331.3333</v>
      </c>
      <c r="O7720">
        <v>0</v>
      </c>
      <c r="P7720">
        <v>1</v>
      </c>
    </row>
    <row r="7721" spans="14:16" x14ac:dyDescent="0.25">
      <c r="N7721">
        <v>1331.4167</v>
      </c>
      <c r="O7721">
        <v>2</v>
      </c>
      <c r="P7721">
        <v>1</v>
      </c>
    </row>
    <row r="7722" spans="14:16" x14ac:dyDescent="0.25">
      <c r="N7722">
        <v>1331.5833</v>
      </c>
      <c r="O7722">
        <v>1</v>
      </c>
      <c r="P7722">
        <v>1</v>
      </c>
    </row>
    <row r="7723" spans="14:16" x14ac:dyDescent="0.25">
      <c r="N7723">
        <v>1331.6667</v>
      </c>
      <c r="O7723">
        <v>0</v>
      </c>
      <c r="P7723">
        <v>1</v>
      </c>
    </row>
    <row r="7724" spans="14:16" x14ac:dyDescent="0.25">
      <c r="N7724">
        <v>1331.9167</v>
      </c>
      <c r="O7724">
        <v>1</v>
      </c>
      <c r="P7724">
        <v>0</v>
      </c>
    </row>
    <row r="7725" spans="14:16" x14ac:dyDescent="0.25">
      <c r="N7725">
        <v>1332</v>
      </c>
      <c r="O7725">
        <v>0</v>
      </c>
      <c r="P7725">
        <v>1</v>
      </c>
    </row>
    <row r="7726" spans="14:16" x14ac:dyDescent="0.25">
      <c r="N7726">
        <v>1332.0833</v>
      </c>
      <c r="O7726">
        <v>0</v>
      </c>
      <c r="P7726">
        <v>1</v>
      </c>
    </row>
    <row r="7727" spans="14:16" x14ac:dyDescent="0.25">
      <c r="N7727">
        <v>1332.1667</v>
      </c>
      <c r="O7727">
        <v>0</v>
      </c>
      <c r="P7727">
        <v>1</v>
      </c>
    </row>
    <row r="7728" spans="14:16" x14ac:dyDescent="0.25">
      <c r="N7728">
        <v>1332.25</v>
      </c>
      <c r="O7728">
        <v>1</v>
      </c>
      <c r="P7728">
        <v>1</v>
      </c>
    </row>
    <row r="7729" spans="14:16" x14ac:dyDescent="0.25">
      <c r="N7729">
        <v>1332.3333</v>
      </c>
      <c r="O7729">
        <v>0</v>
      </c>
      <c r="P7729">
        <v>3</v>
      </c>
    </row>
    <row r="7730" spans="14:16" x14ac:dyDescent="0.25">
      <c r="N7730">
        <v>1332.5</v>
      </c>
      <c r="O7730">
        <v>1</v>
      </c>
      <c r="P7730">
        <v>0</v>
      </c>
    </row>
    <row r="7731" spans="14:16" x14ac:dyDescent="0.25">
      <c r="N7731">
        <v>1332.8333</v>
      </c>
      <c r="O7731">
        <v>2</v>
      </c>
      <c r="P7731">
        <v>2</v>
      </c>
    </row>
    <row r="7732" spans="14:16" x14ac:dyDescent="0.25">
      <c r="N7732">
        <v>1333</v>
      </c>
      <c r="O7732">
        <v>1</v>
      </c>
      <c r="P7732">
        <v>0</v>
      </c>
    </row>
    <row r="7733" spans="14:16" x14ac:dyDescent="0.25">
      <c r="N7733">
        <v>1333.0833</v>
      </c>
      <c r="O7733">
        <v>0</v>
      </c>
      <c r="P7733">
        <v>1</v>
      </c>
    </row>
    <row r="7734" spans="14:16" x14ac:dyDescent="0.25">
      <c r="N7734">
        <v>1333.1667</v>
      </c>
      <c r="O7734">
        <v>0</v>
      </c>
      <c r="P7734">
        <v>2</v>
      </c>
    </row>
    <row r="7735" spans="14:16" x14ac:dyDescent="0.25">
      <c r="N7735">
        <v>1333.25</v>
      </c>
      <c r="O7735">
        <v>2</v>
      </c>
      <c r="P7735">
        <v>1</v>
      </c>
    </row>
    <row r="7736" spans="14:16" x14ac:dyDescent="0.25">
      <c r="N7736">
        <v>1333.4167</v>
      </c>
      <c r="O7736">
        <v>1</v>
      </c>
      <c r="P7736">
        <v>0</v>
      </c>
    </row>
    <row r="7737" spans="14:16" x14ac:dyDescent="0.25">
      <c r="N7737">
        <v>1333.5</v>
      </c>
      <c r="O7737">
        <v>0</v>
      </c>
      <c r="P7737">
        <v>1</v>
      </c>
    </row>
    <row r="7738" spans="14:16" x14ac:dyDescent="0.25">
      <c r="N7738">
        <v>1333.6667</v>
      </c>
      <c r="O7738">
        <v>0</v>
      </c>
      <c r="P7738">
        <v>1</v>
      </c>
    </row>
    <row r="7739" spans="14:16" x14ac:dyDescent="0.25">
      <c r="N7739">
        <v>1333.75</v>
      </c>
      <c r="O7739">
        <v>0</v>
      </c>
      <c r="P7739">
        <v>3</v>
      </c>
    </row>
    <row r="7740" spans="14:16" x14ac:dyDescent="0.25">
      <c r="N7740">
        <v>1333.8333</v>
      </c>
      <c r="O7740">
        <v>0</v>
      </c>
      <c r="P7740">
        <v>1</v>
      </c>
    </row>
    <row r="7741" spans="14:16" x14ac:dyDescent="0.25">
      <c r="N7741">
        <v>1333.9167</v>
      </c>
      <c r="O7741">
        <v>0</v>
      </c>
      <c r="P7741">
        <v>1</v>
      </c>
    </row>
    <row r="7742" spans="14:16" x14ac:dyDescent="0.25">
      <c r="N7742">
        <v>1334</v>
      </c>
      <c r="O7742">
        <v>0</v>
      </c>
      <c r="P7742">
        <v>3</v>
      </c>
    </row>
    <row r="7743" spans="14:16" x14ac:dyDescent="0.25">
      <c r="N7743">
        <v>1334.1667</v>
      </c>
      <c r="O7743">
        <v>1</v>
      </c>
      <c r="P7743">
        <v>2</v>
      </c>
    </row>
    <row r="7744" spans="14:16" x14ac:dyDescent="0.25">
      <c r="N7744">
        <v>1334.25</v>
      </c>
      <c r="O7744">
        <v>0</v>
      </c>
      <c r="P7744">
        <v>2</v>
      </c>
    </row>
    <row r="7745" spans="14:16" x14ac:dyDescent="0.25">
      <c r="N7745">
        <v>1334.3333</v>
      </c>
      <c r="O7745">
        <v>0</v>
      </c>
      <c r="P7745">
        <v>1</v>
      </c>
    </row>
    <row r="7746" spans="14:16" x14ac:dyDescent="0.25">
      <c r="N7746">
        <v>1334.5</v>
      </c>
      <c r="O7746">
        <v>2</v>
      </c>
      <c r="P7746">
        <v>1</v>
      </c>
    </row>
    <row r="7747" spans="14:16" x14ac:dyDescent="0.25">
      <c r="N7747">
        <v>1334.5833</v>
      </c>
      <c r="O7747">
        <v>1</v>
      </c>
      <c r="P7747">
        <v>1</v>
      </c>
    </row>
    <row r="7748" spans="14:16" x14ac:dyDescent="0.25">
      <c r="N7748">
        <v>1334.6667</v>
      </c>
      <c r="O7748">
        <v>0</v>
      </c>
      <c r="P7748">
        <v>3</v>
      </c>
    </row>
    <row r="7749" spans="14:16" x14ac:dyDescent="0.25">
      <c r="N7749">
        <v>1334.8333</v>
      </c>
      <c r="O7749">
        <v>0</v>
      </c>
      <c r="P7749">
        <v>3</v>
      </c>
    </row>
    <row r="7750" spans="14:16" x14ac:dyDescent="0.25">
      <c r="N7750">
        <v>1334.9167</v>
      </c>
      <c r="O7750">
        <v>0</v>
      </c>
      <c r="P7750">
        <v>2</v>
      </c>
    </row>
    <row r="7751" spans="14:16" x14ac:dyDescent="0.25">
      <c r="N7751">
        <v>1335.0833</v>
      </c>
      <c r="O7751">
        <v>0</v>
      </c>
      <c r="P7751">
        <v>1</v>
      </c>
    </row>
    <row r="7752" spans="14:16" x14ac:dyDescent="0.25">
      <c r="N7752">
        <v>1335.1667</v>
      </c>
      <c r="O7752">
        <v>1</v>
      </c>
      <c r="P7752">
        <v>1</v>
      </c>
    </row>
    <row r="7753" spans="14:16" x14ac:dyDescent="0.25">
      <c r="N7753">
        <v>1335.25</v>
      </c>
      <c r="O7753">
        <v>0</v>
      </c>
      <c r="P7753">
        <v>2</v>
      </c>
    </row>
    <row r="7754" spans="14:16" x14ac:dyDescent="0.25">
      <c r="N7754">
        <v>1335.3333</v>
      </c>
      <c r="O7754">
        <v>0</v>
      </c>
      <c r="P7754">
        <v>1</v>
      </c>
    </row>
    <row r="7755" spans="14:16" x14ac:dyDescent="0.25">
      <c r="N7755">
        <v>1335.4167</v>
      </c>
      <c r="O7755">
        <v>0</v>
      </c>
      <c r="P7755">
        <v>2</v>
      </c>
    </row>
    <row r="7756" spans="14:16" x14ac:dyDescent="0.25">
      <c r="N7756">
        <v>1335.5833</v>
      </c>
      <c r="O7756">
        <v>0</v>
      </c>
      <c r="P7756">
        <v>1</v>
      </c>
    </row>
    <row r="7757" spans="14:16" x14ac:dyDescent="0.25">
      <c r="N7757">
        <v>1335.6667</v>
      </c>
      <c r="O7757">
        <v>1</v>
      </c>
      <c r="P7757">
        <v>2</v>
      </c>
    </row>
    <row r="7758" spans="14:16" x14ac:dyDescent="0.25">
      <c r="N7758">
        <v>1335.75</v>
      </c>
      <c r="O7758">
        <v>1</v>
      </c>
      <c r="P7758">
        <v>2</v>
      </c>
    </row>
    <row r="7759" spans="14:16" x14ac:dyDescent="0.25">
      <c r="N7759">
        <v>1335.8333</v>
      </c>
      <c r="O7759">
        <v>1</v>
      </c>
      <c r="P7759">
        <v>0</v>
      </c>
    </row>
    <row r="7760" spans="14:16" x14ac:dyDescent="0.25">
      <c r="N7760">
        <v>1335.9167</v>
      </c>
      <c r="O7760">
        <v>1</v>
      </c>
      <c r="P7760">
        <v>0</v>
      </c>
    </row>
    <row r="7761" spans="14:16" x14ac:dyDescent="0.25">
      <c r="N7761">
        <v>1336</v>
      </c>
      <c r="O7761">
        <v>0</v>
      </c>
      <c r="P7761">
        <v>4</v>
      </c>
    </row>
    <row r="7762" spans="14:16" x14ac:dyDescent="0.25">
      <c r="N7762">
        <v>1336.1667</v>
      </c>
      <c r="O7762">
        <v>1</v>
      </c>
      <c r="P7762">
        <v>0</v>
      </c>
    </row>
    <row r="7763" spans="14:16" x14ac:dyDescent="0.25">
      <c r="N7763">
        <v>1336.25</v>
      </c>
      <c r="O7763">
        <v>1</v>
      </c>
      <c r="P7763">
        <v>1</v>
      </c>
    </row>
    <row r="7764" spans="14:16" x14ac:dyDescent="0.25">
      <c r="N7764">
        <v>1336.3333</v>
      </c>
      <c r="O7764">
        <v>1</v>
      </c>
      <c r="P7764">
        <v>1</v>
      </c>
    </row>
    <row r="7765" spans="14:16" x14ac:dyDescent="0.25">
      <c r="N7765">
        <v>1336.4167</v>
      </c>
      <c r="O7765">
        <v>0</v>
      </c>
      <c r="P7765">
        <v>1</v>
      </c>
    </row>
    <row r="7766" spans="14:16" x14ac:dyDescent="0.25">
      <c r="N7766">
        <v>1336.5</v>
      </c>
      <c r="O7766">
        <v>1</v>
      </c>
      <c r="P7766">
        <v>2</v>
      </c>
    </row>
    <row r="7767" spans="14:16" x14ac:dyDescent="0.25">
      <c r="N7767">
        <v>1336.5833</v>
      </c>
      <c r="O7767">
        <v>0</v>
      </c>
      <c r="P7767">
        <v>3</v>
      </c>
    </row>
    <row r="7768" spans="14:16" x14ac:dyDescent="0.25">
      <c r="N7768">
        <v>1337</v>
      </c>
      <c r="O7768">
        <v>2</v>
      </c>
      <c r="P7768">
        <v>0</v>
      </c>
    </row>
    <row r="7769" spans="14:16" x14ac:dyDescent="0.25">
      <c r="N7769">
        <v>1337.0833</v>
      </c>
      <c r="O7769">
        <v>2</v>
      </c>
      <c r="P7769">
        <v>0</v>
      </c>
    </row>
    <row r="7770" spans="14:16" x14ac:dyDescent="0.25">
      <c r="N7770">
        <v>1337.1667</v>
      </c>
      <c r="O7770">
        <v>1</v>
      </c>
      <c r="P7770">
        <v>2</v>
      </c>
    </row>
    <row r="7771" spans="14:16" x14ac:dyDescent="0.25">
      <c r="N7771">
        <v>1337.25</v>
      </c>
      <c r="O7771">
        <v>2</v>
      </c>
      <c r="P7771">
        <v>3</v>
      </c>
    </row>
    <row r="7772" spans="14:16" x14ac:dyDescent="0.25">
      <c r="N7772">
        <v>1337.3333</v>
      </c>
      <c r="O7772">
        <v>0</v>
      </c>
      <c r="P7772">
        <v>1</v>
      </c>
    </row>
    <row r="7773" spans="14:16" x14ac:dyDescent="0.25">
      <c r="N7773">
        <v>1337.4167</v>
      </c>
      <c r="O7773">
        <v>1</v>
      </c>
      <c r="P7773">
        <v>0</v>
      </c>
    </row>
    <row r="7774" spans="14:16" x14ac:dyDescent="0.25">
      <c r="N7774">
        <v>1337.5833</v>
      </c>
      <c r="O7774">
        <v>0</v>
      </c>
      <c r="P7774">
        <v>1</v>
      </c>
    </row>
    <row r="7775" spans="14:16" x14ac:dyDescent="0.25">
      <c r="N7775">
        <v>1337.6667</v>
      </c>
      <c r="O7775">
        <v>2</v>
      </c>
      <c r="P7775">
        <v>2</v>
      </c>
    </row>
    <row r="7776" spans="14:16" x14ac:dyDescent="0.25">
      <c r="N7776">
        <v>1337.75</v>
      </c>
      <c r="O7776">
        <v>0</v>
      </c>
      <c r="P7776">
        <v>1</v>
      </c>
    </row>
    <row r="7777" spans="14:16" x14ac:dyDescent="0.25">
      <c r="N7777">
        <v>1337.8333</v>
      </c>
      <c r="O7777">
        <v>1</v>
      </c>
      <c r="P7777">
        <v>0</v>
      </c>
    </row>
    <row r="7778" spans="14:16" x14ac:dyDescent="0.25">
      <c r="N7778">
        <v>1337.9167</v>
      </c>
      <c r="O7778">
        <v>1</v>
      </c>
      <c r="P7778">
        <v>4</v>
      </c>
    </row>
    <row r="7779" spans="14:16" x14ac:dyDescent="0.25">
      <c r="N7779">
        <v>1338</v>
      </c>
      <c r="O7779">
        <v>0</v>
      </c>
      <c r="P7779">
        <v>1</v>
      </c>
    </row>
    <row r="7780" spans="14:16" x14ac:dyDescent="0.25">
      <c r="N7780">
        <v>1338.0833</v>
      </c>
      <c r="O7780">
        <v>0</v>
      </c>
      <c r="P7780">
        <v>1</v>
      </c>
    </row>
    <row r="7781" spans="14:16" x14ac:dyDescent="0.25">
      <c r="N7781">
        <v>1338.1667</v>
      </c>
      <c r="O7781">
        <v>1</v>
      </c>
      <c r="P7781">
        <v>0</v>
      </c>
    </row>
    <row r="7782" spans="14:16" x14ac:dyDescent="0.25">
      <c r="N7782">
        <v>1338.3333</v>
      </c>
      <c r="O7782">
        <v>1</v>
      </c>
      <c r="P7782">
        <v>0</v>
      </c>
    </row>
    <row r="7783" spans="14:16" x14ac:dyDescent="0.25">
      <c r="N7783">
        <v>1338.4167</v>
      </c>
      <c r="O7783">
        <v>0</v>
      </c>
      <c r="P7783">
        <v>2</v>
      </c>
    </row>
    <row r="7784" spans="14:16" x14ac:dyDescent="0.25">
      <c r="N7784">
        <v>1338.5833</v>
      </c>
      <c r="O7784">
        <v>0</v>
      </c>
      <c r="P7784">
        <v>1</v>
      </c>
    </row>
    <row r="7785" spans="14:16" x14ac:dyDescent="0.25">
      <c r="N7785">
        <v>1338.75</v>
      </c>
      <c r="O7785">
        <v>2</v>
      </c>
      <c r="P7785">
        <v>0</v>
      </c>
    </row>
    <row r="7786" spans="14:16" x14ac:dyDescent="0.25">
      <c r="N7786">
        <v>1338.8333</v>
      </c>
      <c r="O7786">
        <v>0</v>
      </c>
      <c r="P7786">
        <v>1</v>
      </c>
    </row>
    <row r="7787" spans="14:16" x14ac:dyDescent="0.25">
      <c r="N7787">
        <v>1339</v>
      </c>
      <c r="O7787">
        <v>0</v>
      </c>
      <c r="P7787">
        <v>1</v>
      </c>
    </row>
    <row r="7788" spans="14:16" x14ac:dyDescent="0.25">
      <c r="N7788">
        <v>1339.0833</v>
      </c>
      <c r="O7788">
        <v>0</v>
      </c>
      <c r="P7788">
        <v>2</v>
      </c>
    </row>
    <row r="7789" spans="14:16" x14ac:dyDescent="0.25">
      <c r="N7789">
        <v>1339.25</v>
      </c>
      <c r="O7789">
        <v>0</v>
      </c>
      <c r="P7789">
        <v>4</v>
      </c>
    </row>
    <row r="7790" spans="14:16" x14ac:dyDescent="0.25">
      <c r="N7790">
        <v>1339.3333</v>
      </c>
      <c r="O7790">
        <v>0</v>
      </c>
      <c r="P7790">
        <v>2</v>
      </c>
    </row>
    <row r="7791" spans="14:16" x14ac:dyDescent="0.25">
      <c r="N7791">
        <v>1339.4167</v>
      </c>
      <c r="O7791">
        <v>1</v>
      </c>
      <c r="P7791">
        <v>0</v>
      </c>
    </row>
    <row r="7792" spans="14:16" x14ac:dyDescent="0.25">
      <c r="N7792">
        <v>1339.5833</v>
      </c>
      <c r="O7792">
        <v>2</v>
      </c>
      <c r="P7792">
        <v>2</v>
      </c>
    </row>
    <row r="7793" spans="14:16" x14ac:dyDescent="0.25">
      <c r="N7793">
        <v>1339.6667</v>
      </c>
      <c r="O7793">
        <v>0</v>
      </c>
      <c r="P7793">
        <v>1</v>
      </c>
    </row>
    <row r="7794" spans="14:16" x14ac:dyDescent="0.25">
      <c r="N7794">
        <v>1339.75</v>
      </c>
      <c r="O7794">
        <v>0</v>
      </c>
      <c r="P7794">
        <v>3</v>
      </c>
    </row>
    <row r="7795" spans="14:16" x14ac:dyDescent="0.25">
      <c r="N7795">
        <v>1339.8333</v>
      </c>
      <c r="O7795">
        <v>1</v>
      </c>
      <c r="P7795">
        <v>0</v>
      </c>
    </row>
    <row r="7796" spans="14:16" x14ac:dyDescent="0.25">
      <c r="N7796">
        <v>1339.9167</v>
      </c>
      <c r="O7796">
        <v>0</v>
      </c>
      <c r="P7796">
        <v>1</v>
      </c>
    </row>
    <row r="7797" spans="14:16" x14ac:dyDescent="0.25">
      <c r="N7797">
        <v>1340</v>
      </c>
      <c r="O7797">
        <v>0</v>
      </c>
      <c r="P7797">
        <v>2</v>
      </c>
    </row>
    <row r="7798" spans="14:16" x14ac:dyDescent="0.25">
      <c r="N7798">
        <v>1340.0833</v>
      </c>
      <c r="O7798">
        <v>0</v>
      </c>
      <c r="P7798">
        <v>1</v>
      </c>
    </row>
    <row r="7799" spans="14:16" x14ac:dyDescent="0.25">
      <c r="N7799">
        <v>1340.1667</v>
      </c>
      <c r="O7799">
        <v>0</v>
      </c>
      <c r="P7799">
        <v>2</v>
      </c>
    </row>
    <row r="7800" spans="14:16" x14ac:dyDescent="0.25">
      <c r="N7800">
        <v>1340.25</v>
      </c>
      <c r="O7800">
        <v>0</v>
      </c>
      <c r="P7800">
        <v>1</v>
      </c>
    </row>
    <row r="7801" spans="14:16" x14ac:dyDescent="0.25">
      <c r="N7801">
        <v>1340.3333</v>
      </c>
      <c r="O7801">
        <v>0</v>
      </c>
      <c r="P7801">
        <v>1</v>
      </c>
    </row>
    <row r="7802" spans="14:16" x14ac:dyDescent="0.25">
      <c r="N7802">
        <v>1340.5</v>
      </c>
      <c r="O7802">
        <v>0</v>
      </c>
      <c r="P7802">
        <v>1</v>
      </c>
    </row>
    <row r="7803" spans="14:16" x14ac:dyDescent="0.25">
      <c r="N7803">
        <v>1340.5833</v>
      </c>
      <c r="O7803">
        <v>1</v>
      </c>
      <c r="P7803">
        <v>1</v>
      </c>
    </row>
    <row r="7804" spans="14:16" x14ac:dyDescent="0.25">
      <c r="N7804">
        <v>1340.6667</v>
      </c>
      <c r="O7804">
        <v>0</v>
      </c>
      <c r="P7804">
        <v>2</v>
      </c>
    </row>
    <row r="7805" spans="14:16" x14ac:dyDescent="0.25">
      <c r="N7805">
        <v>1340.8333</v>
      </c>
      <c r="O7805">
        <v>2</v>
      </c>
      <c r="P7805">
        <v>2</v>
      </c>
    </row>
    <row r="7806" spans="14:16" x14ac:dyDescent="0.25">
      <c r="N7806">
        <v>1341</v>
      </c>
      <c r="O7806">
        <v>0</v>
      </c>
      <c r="P7806">
        <v>1</v>
      </c>
    </row>
    <row r="7807" spans="14:16" x14ac:dyDescent="0.25">
      <c r="N7807">
        <v>1341.1667</v>
      </c>
      <c r="O7807">
        <v>0</v>
      </c>
      <c r="P7807">
        <v>1</v>
      </c>
    </row>
    <row r="7808" spans="14:16" x14ac:dyDescent="0.25">
      <c r="N7808">
        <v>1341.25</v>
      </c>
      <c r="O7808">
        <v>0</v>
      </c>
      <c r="P7808">
        <v>3</v>
      </c>
    </row>
    <row r="7809" spans="14:16" x14ac:dyDescent="0.25">
      <c r="N7809">
        <v>1341.3333</v>
      </c>
      <c r="O7809">
        <v>3</v>
      </c>
      <c r="P7809">
        <v>1</v>
      </c>
    </row>
    <row r="7810" spans="14:16" x14ac:dyDescent="0.25">
      <c r="N7810">
        <v>1341.4167</v>
      </c>
      <c r="O7810">
        <v>0</v>
      </c>
      <c r="P7810">
        <v>1</v>
      </c>
    </row>
    <row r="7811" spans="14:16" x14ac:dyDescent="0.25">
      <c r="N7811">
        <v>1341.5</v>
      </c>
      <c r="O7811">
        <v>1</v>
      </c>
      <c r="P7811">
        <v>1</v>
      </c>
    </row>
    <row r="7812" spans="14:16" x14ac:dyDescent="0.25">
      <c r="N7812">
        <v>1341.75</v>
      </c>
      <c r="O7812">
        <v>1</v>
      </c>
      <c r="P7812">
        <v>1</v>
      </c>
    </row>
    <row r="7813" spans="14:16" x14ac:dyDescent="0.25">
      <c r="N7813">
        <v>1341.8333</v>
      </c>
      <c r="O7813">
        <v>1</v>
      </c>
      <c r="P7813">
        <v>1</v>
      </c>
    </row>
    <row r="7814" spans="14:16" x14ac:dyDescent="0.25">
      <c r="N7814">
        <v>1341.9167</v>
      </c>
      <c r="O7814">
        <v>1</v>
      </c>
      <c r="P7814">
        <v>0</v>
      </c>
    </row>
    <row r="7815" spans="14:16" x14ac:dyDescent="0.25">
      <c r="N7815">
        <v>1342</v>
      </c>
      <c r="O7815">
        <v>2</v>
      </c>
      <c r="P7815">
        <v>2</v>
      </c>
    </row>
    <row r="7816" spans="14:16" x14ac:dyDescent="0.25">
      <c r="N7816">
        <v>1342.1667</v>
      </c>
      <c r="O7816">
        <v>1</v>
      </c>
      <c r="P7816">
        <v>0</v>
      </c>
    </row>
    <row r="7817" spans="14:16" x14ac:dyDescent="0.25">
      <c r="N7817">
        <v>1342.25</v>
      </c>
      <c r="O7817">
        <v>2</v>
      </c>
      <c r="P7817">
        <v>0</v>
      </c>
    </row>
    <row r="7818" spans="14:16" x14ac:dyDescent="0.25">
      <c r="N7818">
        <v>1342.3333</v>
      </c>
      <c r="O7818">
        <v>1</v>
      </c>
      <c r="P7818">
        <v>0</v>
      </c>
    </row>
    <row r="7819" spans="14:16" x14ac:dyDescent="0.25">
      <c r="N7819">
        <v>1342.5</v>
      </c>
      <c r="O7819">
        <v>1</v>
      </c>
      <c r="P7819">
        <v>1</v>
      </c>
    </row>
    <row r="7820" spans="14:16" x14ac:dyDescent="0.25">
      <c r="N7820">
        <v>1342.6667</v>
      </c>
      <c r="O7820">
        <v>0</v>
      </c>
      <c r="P7820">
        <v>3</v>
      </c>
    </row>
    <row r="7821" spans="14:16" x14ac:dyDescent="0.25">
      <c r="N7821">
        <v>1342.75</v>
      </c>
      <c r="O7821">
        <v>2</v>
      </c>
      <c r="P7821">
        <v>0</v>
      </c>
    </row>
    <row r="7822" spans="14:16" x14ac:dyDescent="0.25">
      <c r="N7822">
        <v>1342.8333</v>
      </c>
      <c r="O7822">
        <v>0</v>
      </c>
      <c r="P7822">
        <v>1</v>
      </c>
    </row>
    <row r="7823" spans="14:16" x14ac:dyDescent="0.25">
      <c r="N7823">
        <v>1343</v>
      </c>
      <c r="O7823">
        <v>0</v>
      </c>
      <c r="P7823">
        <v>4</v>
      </c>
    </row>
    <row r="7824" spans="14:16" x14ac:dyDescent="0.25">
      <c r="N7824">
        <v>1343.0833</v>
      </c>
      <c r="O7824">
        <v>1</v>
      </c>
      <c r="P7824">
        <v>1</v>
      </c>
    </row>
    <row r="7825" spans="14:16" x14ac:dyDescent="0.25">
      <c r="N7825">
        <v>1343.1667</v>
      </c>
      <c r="O7825">
        <v>0</v>
      </c>
      <c r="P7825">
        <v>3</v>
      </c>
    </row>
    <row r="7826" spans="14:16" x14ac:dyDescent="0.25">
      <c r="N7826">
        <v>1343.25</v>
      </c>
      <c r="O7826">
        <v>1</v>
      </c>
      <c r="P7826">
        <v>0</v>
      </c>
    </row>
    <row r="7827" spans="14:16" x14ac:dyDescent="0.25">
      <c r="N7827">
        <v>1343.3333</v>
      </c>
      <c r="O7827">
        <v>1</v>
      </c>
      <c r="P7827">
        <v>1</v>
      </c>
    </row>
    <row r="7828" spans="14:16" x14ac:dyDescent="0.25">
      <c r="N7828">
        <v>1343.4167</v>
      </c>
      <c r="O7828">
        <v>1</v>
      </c>
      <c r="P7828">
        <v>0</v>
      </c>
    </row>
    <row r="7829" spans="14:16" x14ac:dyDescent="0.25">
      <c r="N7829">
        <v>1343.5</v>
      </c>
      <c r="O7829">
        <v>1</v>
      </c>
      <c r="P7829">
        <v>0</v>
      </c>
    </row>
    <row r="7830" spans="14:16" x14ac:dyDescent="0.25">
      <c r="N7830">
        <v>1343.5833</v>
      </c>
      <c r="O7830">
        <v>1</v>
      </c>
      <c r="P7830">
        <v>1</v>
      </c>
    </row>
    <row r="7831" spans="14:16" x14ac:dyDescent="0.25">
      <c r="N7831">
        <v>1343.6667</v>
      </c>
      <c r="O7831">
        <v>0</v>
      </c>
      <c r="P7831">
        <v>2</v>
      </c>
    </row>
    <row r="7832" spans="14:16" x14ac:dyDescent="0.25">
      <c r="N7832">
        <v>1343.75</v>
      </c>
      <c r="O7832">
        <v>2</v>
      </c>
      <c r="P7832">
        <v>0</v>
      </c>
    </row>
    <row r="7833" spans="14:16" x14ac:dyDescent="0.25">
      <c r="N7833">
        <v>1343.8333</v>
      </c>
      <c r="O7833">
        <v>1</v>
      </c>
      <c r="P7833">
        <v>0</v>
      </c>
    </row>
    <row r="7834" spans="14:16" x14ac:dyDescent="0.25">
      <c r="N7834">
        <v>1343.9167</v>
      </c>
      <c r="O7834">
        <v>1</v>
      </c>
      <c r="P7834">
        <v>2</v>
      </c>
    </row>
    <row r="7835" spans="14:16" x14ac:dyDescent="0.25">
      <c r="N7835">
        <v>1344.1667</v>
      </c>
      <c r="O7835">
        <v>0</v>
      </c>
      <c r="P7835">
        <v>1</v>
      </c>
    </row>
    <row r="7836" spans="14:16" x14ac:dyDescent="0.25">
      <c r="N7836">
        <v>1344.25</v>
      </c>
      <c r="O7836">
        <v>1</v>
      </c>
      <c r="P7836">
        <v>2</v>
      </c>
    </row>
    <row r="7837" spans="14:16" x14ac:dyDescent="0.25">
      <c r="N7837">
        <v>1344.3333</v>
      </c>
      <c r="O7837">
        <v>1</v>
      </c>
      <c r="P7837">
        <v>0</v>
      </c>
    </row>
    <row r="7838" spans="14:16" x14ac:dyDescent="0.25">
      <c r="N7838">
        <v>1344.4167</v>
      </c>
      <c r="O7838">
        <v>0</v>
      </c>
      <c r="P7838">
        <v>2</v>
      </c>
    </row>
    <row r="7839" spans="14:16" x14ac:dyDescent="0.25">
      <c r="N7839">
        <v>1344.5</v>
      </c>
      <c r="O7839">
        <v>0</v>
      </c>
      <c r="P7839">
        <v>3</v>
      </c>
    </row>
    <row r="7840" spans="14:16" x14ac:dyDescent="0.25">
      <c r="N7840">
        <v>1344.5833</v>
      </c>
      <c r="O7840">
        <v>3</v>
      </c>
      <c r="P7840">
        <v>1</v>
      </c>
    </row>
    <row r="7841" spans="14:16" x14ac:dyDescent="0.25">
      <c r="N7841">
        <v>1344.75</v>
      </c>
      <c r="O7841">
        <v>1</v>
      </c>
      <c r="P7841">
        <v>2</v>
      </c>
    </row>
    <row r="7842" spans="14:16" x14ac:dyDescent="0.25">
      <c r="N7842">
        <v>1344.9167</v>
      </c>
      <c r="O7842">
        <v>1</v>
      </c>
      <c r="P7842">
        <v>0</v>
      </c>
    </row>
    <row r="7843" spans="14:16" x14ac:dyDescent="0.25">
      <c r="N7843">
        <v>1345.0833</v>
      </c>
      <c r="O7843">
        <v>0</v>
      </c>
      <c r="P7843">
        <v>2</v>
      </c>
    </row>
    <row r="7844" spans="14:16" x14ac:dyDescent="0.25">
      <c r="N7844">
        <v>1345.1667</v>
      </c>
      <c r="O7844">
        <v>0</v>
      </c>
      <c r="P7844">
        <v>1</v>
      </c>
    </row>
    <row r="7845" spans="14:16" x14ac:dyDescent="0.25">
      <c r="N7845">
        <v>1345.3333</v>
      </c>
      <c r="O7845">
        <v>0</v>
      </c>
      <c r="P7845">
        <v>2</v>
      </c>
    </row>
    <row r="7846" spans="14:16" x14ac:dyDescent="0.25">
      <c r="N7846">
        <v>1345.4167</v>
      </c>
      <c r="O7846">
        <v>0</v>
      </c>
      <c r="P7846">
        <v>1</v>
      </c>
    </row>
    <row r="7847" spans="14:16" x14ac:dyDescent="0.25">
      <c r="N7847">
        <v>1345.5</v>
      </c>
      <c r="O7847">
        <v>2</v>
      </c>
      <c r="P7847">
        <v>1</v>
      </c>
    </row>
    <row r="7848" spans="14:16" x14ac:dyDescent="0.25">
      <c r="N7848">
        <v>1345.5833</v>
      </c>
      <c r="O7848">
        <v>1</v>
      </c>
      <c r="P7848">
        <v>0</v>
      </c>
    </row>
    <row r="7849" spans="14:16" x14ac:dyDescent="0.25">
      <c r="N7849">
        <v>1345.6667</v>
      </c>
      <c r="O7849">
        <v>0</v>
      </c>
      <c r="P7849">
        <v>1</v>
      </c>
    </row>
    <row r="7850" spans="14:16" x14ac:dyDescent="0.25">
      <c r="N7850">
        <v>1345.8333</v>
      </c>
      <c r="O7850">
        <v>1</v>
      </c>
      <c r="P7850">
        <v>0</v>
      </c>
    </row>
    <row r="7851" spans="14:16" x14ac:dyDescent="0.25">
      <c r="N7851">
        <v>1345.9167</v>
      </c>
      <c r="O7851">
        <v>0</v>
      </c>
      <c r="P7851">
        <v>2</v>
      </c>
    </row>
    <row r="7852" spans="14:16" x14ac:dyDescent="0.25">
      <c r="N7852">
        <v>1346</v>
      </c>
      <c r="O7852">
        <v>0</v>
      </c>
      <c r="P7852">
        <v>1</v>
      </c>
    </row>
    <row r="7853" spans="14:16" x14ac:dyDescent="0.25">
      <c r="N7853">
        <v>1346.0833</v>
      </c>
      <c r="O7853">
        <v>1</v>
      </c>
      <c r="P7853">
        <v>0</v>
      </c>
    </row>
    <row r="7854" spans="14:16" x14ac:dyDescent="0.25">
      <c r="N7854">
        <v>1346.1667</v>
      </c>
      <c r="O7854">
        <v>0</v>
      </c>
      <c r="P7854">
        <v>3</v>
      </c>
    </row>
    <row r="7855" spans="14:16" x14ac:dyDescent="0.25">
      <c r="N7855">
        <v>1346.25</v>
      </c>
      <c r="O7855">
        <v>2</v>
      </c>
      <c r="P7855">
        <v>2</v>
      </c>
    </row>
    <row r="7856" spans="14:16" x14ac:dyDescent="0.25">
      <c r="N7856">
        <v>1346.3333</v>
      </c>
      <c r="O7856">
        <v>0</v>
      </c>
      <c r="P7856">
        <v>1</v>
      </c>
    </row>
    <row r="7857" spans="14:16" x14ac:dyDescent="0.25">
      <c r="N7857">
        <v>1346.4167</v>
      </c>
      <c r="O7857">
        <v>0</v>
      </c>
      <c r="P7857">
        <v>1</v>
      </c>
    </row>
    <row r="7858" spans="14:16" x14ac:dyDescent="0.25">
      <c r="N7858">
        <v>1346.5</v>
      </c>
      <c r="O7858">
        <v>1</v>
      </c>
      <c r="P7858">
        <v>1</v>
      </c>
    </row>
    <row r="7859" spans="14:16" x14ac:dyDescent="0.25">
      <c r="N7859">
        <v>1346.5833</v>
      </c>
      <c r="O7859">
        <v>0</v>
      </c>
      <c r="P7859">
        <v>2</v>
      </c>
    </row>
    <row r="7860" spans="14:16" x14ac:dyDescent="0.25">
      <c r="N7860">
        <v>1346.6667</v>
      </c>
      <c r="O7860">
        <v>1</v>
      </c>
      <c r="P7860">
        <v>3</v>
      </c>
    </row>
    <row r="7861" spans="14:16" x14ac:dyDescent="0.25">
      <c r="N7861">
        <v>1346.75</v>
      </c>
      <c r="O7861">
        <v>0</v>
      </c>
      <c r="P7861">
        <v>1</v>
      </c>
    </row>
    <row r="7862" spans="14:16" x14ac:dyDescent="0.25">
      <c r="N7862">
        <v>1346.8333</v>
      </c>
      <c r="O7862">
        <v>1</v>
      </c>
      <c r="P7862">
        <v>3</v>
      </c>
    </row>
    <row r="7863" spans="14:16" x14ac:dyDescent="0.25">
      <c r="N7863">
        <v>1347</v>
      </c>
      <c r="O7863">
        <v>1</v>
      </c>
      <c r="P7863">
        <v>1</v>
      </c>
    </row>
    <row r="7864" spans="14:16" x14ac:dyDescent="0.25">
      <c r="N7864">
        <v>1347.0833</v>
      </c>
      <c r="O7864">
        <v>0</v>
      </c>
      <c r="P7864">
        <v>1</v>
      </c>
    </row>
    <row r="7865" spans="14:16" x14ac:dyDescent="0.25">
      <c r="N7865">
        <v>1347.1667</v>
      </c>
      <c r="O7865">
        <v>0</v>
      </c>
      <c r="P7865">
        <v>1</v>
      </c>
    </row>
    <row r="7866" spans="14:16" x14ac:dyDescent="0.25">
      <c r="N7866">
        <v>1347.25</v>
      </c>
      <c r="O7866">
        <v>1</v>
      </c>
      <c r="P7866">
        <v>2</v>
      </c>
    </row>
    <row r="7867" spans="14:16" x14ac:dyDescent="0.25">
      <c r="N7867">
        <v>1347.3333</v>
      </c>
      <c r="O7867">
        <v>1</v>
      </c>
      <c r="P7867">
        <v>0</v>
      </c>
    </row>
    <row r="7868" spans="14:16" x14ac:dyDescent="0.25">
      <c r="N7868">
        <v>1347.4167</v>
      </c>
      <c r="O7868">
        <v>0</v>
      </c>
      <c r="P7868">
        <v>3</v>
      </c>
    </row>
    <row r="7869" spans="14:16" x14ac:dyDescent="0.25">
      <c r="N7869">
        <v>1347.5</v>
      </c>
      <c r="O7869">
        <v>1</v>
      </c>
      <c r="P7869">
        <v>2</v>
      </c>
    </row>
    <row r="7870" spans="14:16" x14ac:dyDescent="0.25">
      <c r="N7870">
        <v>1347.6667</v>
      </c>
      <c r="O7870">
        <v>1</v>
      </c>
      <c r="P7870">
        <v>3</v>
      </c>
    </row>
    <row r="7871" spans="14:16" x14ac:dyDescent="0.25">
      <c r="N7871">
        <v>1347.75</v>
      </c>
      <c r="O7871">
        <v>1</v>
      </c>
      <c r="P7871">
        <v>0</v>
      </c>
    </row>
    <row r="7872" spans="14:16" x14ac:dyDescent="0.25">
      <c r="N7872">
        <v>1347.8333</v>
      </c>
      <c r="O7872">
        <v>0</v>
      </c>
      <c r="P7872">
        <v>1</v>
      </c>
    </row>
    <row r="7873" spans="14:16" x14ac:dyDescent="0.25">
      <c r="N7873">
        <v>1348</v>
      </c>
      <c r="O7873">
        <v>0</v>
      </c>
      <c r="P7873">
        <v>3</v>
      </c>
    </row>
    <row r="7874" spans="14:16" x14ac:dyDescent="0.25">
      <c r="N7874">
        <v>1348.0833</v>
      </c>
      <c r="O7874">
        <v>0</v>
      </c>
      <c r="P7874">
        <v>1</v>
      </c>
    </row>
    <row r="7875" spans="14:16" x14ac:dyDescent="0.25">
      <c r="N7875">
        <v>1348.1667</v>
      </c>
      <c r="O7875">
        <v>0</v>
      </c>
      <c r="P7875">
        <v>1</v>
      </c>
    </row>
    <row r="7876" spans="14:16" x14ac:dyDescent="0.25">
      <c r="N7876">
        <v>1348.25</v>
      </c>
      <c r="O7876">
        <v>0</v>
      </c>
      <c r="P7876">
        <v>1</v>
      </c>
    </row>
    <row r="7877" spans="14:16" x14ac:dyDescent="0.25">
      <c r="N7877">
        <v>1348.4167</v>
      </c>
      <c r="O7877">
        <v>0</v>
      </c>
      <c r="P7877">
        <v>1</v>
      </c>
    </row>
    <row r="7878" spans="14:16" x14ac:dyDescent="0.25">
      <c r="N7878">
        <v>1348.5</v>
      </c>
      <c r="O7878">
        <v>0</v>
      </c>
      <c r="P7878">
        <v>1</v>
      </c>
    </row>
    <row r="7879" spans="14:16" x14ac:dyDescent="0.25">
      <c r="N7879">
        <v>1348.5833</v>
      </c>
      <c r="O7879">
        <v>1</v>
      </c>
      <c r="P7879">
        <v>3</v>
      </c>
    </row>
    <row r="7880" spans="14:16" x14ac:dyDescent="0.25">
      <c r="N7880">
        <v>1348.8333</v>
      </c>
      <c r="O7880">
        <v>2</v>
      </c>
      <c r="P7880">
        <v>3</v>
      </c>
    </row>
    <row r="7881" spans="14:16" x14ac:dyDescent="0.25">
      <c r="N7881">
        <v>1348.9167</v>
      </c>
      <c r="O7881">
        <v>1</v>
      </c>
      <c r="P7881">
        <v>3</v>
      </c>
    </row>
    <row r="7882" spans="14:16" x14ac:dyDescent="0.25">
      <c r="N7882">
        <v>1349</v>
      </c>
      <c r="O7882">
        <v>1</v>
      </c>
      <c r="P7882">
        <v>1</v>
      </c>
    </row>
    <row r="7883" spans="14:16" x14ac:dyDescent="0.25">
      <c r="N7883">
        <v>1349.0833</v>
      </c>
      <c r="O7883">
        <v>0</v>
      </c>
      <c r="P7883">
        <v>1</v>
      </c>
    </row>
    <row r="7884" spans="14:16" x14ac:dyDescent="0.25">
      <c r="N7884">
        <v>1349.3333</v>
      </c>
      <c r="O7884">
        <v>2</v>
      </c>
      <c r="P7884">
        <v>1</v>
      </c>
    </row>
    <row r="7885" spans="14:16" x14ac:dyDescent="0.25">
      <c r="N7885">
        <v>1349.4167</v>
      </c>
      <c r="O7885">
        <v>1</v>
      </c>
      <c r="P7885">
        <v>1</v>
      </c>
    </row>
    <row r="7886" spans="14:16" x14ac:dyDescent="0.25">
      <c r="N7886">
        <v>1349.5</v>
      </c>
      <c r="O7886">
        <v>0</v>
      </c>
      <c r="P7886">
        <v>2</v>
      </c>
    </row>
    <row r="7887" spans="14:16" x14ac:dyDescent="0.25">
      <c r="N7887">
        <v>1349.5833</v>
      </c>
      <c r="O7887">
        <v>1</v>
      </c>
      <c r="P7887">
        <v>2</v>
      </c>
    </row>
    <row r="7888" spans="14:16" x14ac:dyDescent="0.25">
      <c r="N7888">
        <v>1349.6667</v>
      </c>
      <c r="O7888">
        <v>0</v>
      </c>
      <c r="P7888">
        <v>1</v>
      </c>
    </row>
    <row r="7889" spans="14:16" x14ac:dyDescent="0.25">
      <c r="N7889">
        <v>1349.75</v>
      </c>
      <c r="O7889">
        <v>0</v>
      </c>
      <c r="P7889">
        <v>1</v>
      </c>
    </row>
    <row r="7890" spans="14:16" x14ac:dyDescent="0.25">
      <c r="N7890">
        <v>1349.9167</v>
      </c>
      <c r="O7890">
        <v>2</v>
      </c>
      <c r="P7890">
        <v>1</v>
      </c>
    </row>
    <row r="7891" spans="14:16" x14ac:dyDescent="0.25">
      <c r="N7891">
        <v>1350</v>
      </c>
      <c r="O7891">
        <v>1</v>
      </c>
      <c r="P7891">
        <v>4</v>
      </c>
    </row>
    <row r="7892" spans="14:16" x14ac:dyDescent="0.25">
      <c r="N7892">
        <v>1350.0833</v>
      </c>
      <c r="O7892">
        <v>0</v>
      </c>
      <c r="P7892">
        <v>3</v>
      </c>
    </row>
    <row r="7893" spans="14:16" x14ac:dyDescent="0.25">
      <c r="N7893">
        <v>1350.1667</v>
      </c>
      <c r="O7893">
        <v>2</v>
      </c>
      <c r="P7893">
        <v>1</v>
      </c>
    </row>
    <row r="7894" spans="14:16" x14ac:dyDescent="0.25">
      <c r="N7894">
        <v>1350.25</v>
      </c>
      <c r="O7894">
        <v>0</v>
      </c>
      <c r="P7894">
        <v>1</v>
      </c>
    </row>
    <row r="7895" spans="14:16" x14ac:dyDescent="0.25">
      <c r="N7895">
        <v>1350.3333</v>
      </c>
      <c r="O7895">
        <v>1</v>
      </c>
      <c r="P7895">
        <v>3</v>
      </c>
    </row>
    <row r="7896" spans="14:16" x14ac:dyDescent="0.25">
      <c r="N7896">
        <v>1350.4167</v>
      </c>
      <c r="O7896">
        <v>1</v>
      </c>
      <c r="P7896">
        <v>1</v>
      </c>
    </row>
    <row r="7897" spans="14:16" x14ac:dyDescent="0.25">
      <c r="N7897">
        <v>1350.5</v>
      </c>
      <c r="O7897">
        <v>1</v>
      </c>
      <c r="P7897">
        <v>0</v>
      </c>
    </row>
    <row r="7898" spans="14:16" x14ac:dyDescent="0.25">
      <c r="N7898">
        <v>1350.5833</v>
      </c>
      <c r="O7898">
        <v>2</v>
      </c>
      <c r="P7898">
        <v>4</v>
      </c>
    </row>
    <row r="7899" spans="14:16" x14ac:dyDescent="0.25">
      <c r="N7899">
        <v>1350.6667</v>
      </c>
      <c r="O7899">
        <v>1</v>
      </c>
      <c r="P7899">
        <v>3</v>
      </c>
    </row>
    <row r="7900" spans="14:16" x14ac:dyDescent="0.25">
      <c r="N7900">
        <v>1350.75</v>
      </c>
      <c r="O7900">
        <v>1</v>
      </c>
      <c r="P7900">
        <v>2</v>
      </c>
    </row>
    <row r="7901" spans="14:16" x14ac:dyDescent="0.25">
      <c r="N7901">
        <v>1350.8333</v>
      </c>
      <c r="O7901">
        <v>0</v>
      </c>
      <c r="P7901">
        <v>1</v>
      </c>
    </row>
    <row r="7902" spans="14:16" x14ac:dyDescent="0.25">
      <c r="N7902">
        <v>1350.9167</v>
      </c>
      <c r="O7902">
        <v>0</v>
      </c>
      <c r="P7902">
        <v>1</v>
      </c>
    </row>
    <row r="7903" spans="14:16" x14ac:dyDescent="0.25">
      <c r="N7903">
        <v>1351</v>
      </c>
      <c r="O7903">
        <v>2</v>
      </c>
      <c r="P7903">
        <v>2</v>
      </c>
    </row>
    <row r="7904" spans="14:16" x14ac:dyDescent="0.25">
      <c r="N7904">
        <v>1351.0833</v>
      </c>
      <c r="O7904">
        <v>1</v>
      </c>
      <c r="P7904">
        <v>0</v>
      </c>
    </row>
    <row r="7905" spans="14:16" x14ac:dyDescent="0.25">
      <c r="N7905">
        <v>1351.1667</v>
      </c>
      <c r="O7905">
        <v>0</v>
      </c>
      <c r="P7905">
        <v>1</v>
      </c>
    </row>
    <row r="7906" spans="14:16" x14ac:dyDescent="0.25">
      <c r="N7906">
        <v>1351.25</v>
      </c>
      <c r="O7906">
        <v>0</v>
      </c>
      <c r="P7906">
        <v>2</v>
      </c>
    </row>
    <row r="7907" spans="14:16" x14ac:dyDescent="0.25">
      <c r="N7907">
        <v>1351.3333</v>
      </c>
      <c r="O7907">
        <v>2</v>
      </c>
      <c r="P7907">
        <v>0</v>
      </c>
    </row>
    <row r="7908" spans="14:16" x14ac:dyDescent="0.25">
      <c r="N7908">
        <v>1351.4167</v>
      </c>
      <c r="O7908">
        <v>0</v>
      </c>
      <c r="P7908">
        <v>1</v>
      </c>
    </row>
    <row r="7909" spans="14:16" x14ac:dyDescent="0.25">
      <c r="N7909">
        <v>1351.5</v>
      </c>
      <c r="O7909">
        <v>1</v>
      </c>
      <c r="P7909">
        <v>1</v>
      </c>
    </row>
    <row r="7910" spans="14:16" x14ac:dyDescent="0.25">
      <c r="N7910">
        <v>1351.5833</v>
      </c>
      <c r="O7910">
        <v>1</v>
      </c>
      <c r="P7910">
        <v>0</v>
      </c>
    </row>
    <row r="7911" spans="14:16" x14ac:dyDescent="0.25">
      <c r="N7911">
        <v>1351.6667</v>
      </c>
      <c r="O7911">
        <v>0</v>
      </c>
      <c r="P7911">
        <v>2</v>
      </c>
    </row>
    <row r="7912" spans="14:16" x14ac:dyDescent="0.25">
      <c r="N7912">
        <v>1351.9167</v>
      </c>
      <c r="O7912">
        <v>1</v>
      </c>
      <c r="P7912">
        <v>1</v>
      </c>
    </row>
    <row r="7913" spans="14:16" x14ac:dyDescent="0.25">
      <c r="N7913">
        <v>1352.0833</v>
      </c>
      <c r="O7913">
        <v>0</v>
      </c>
      <c r="P7913">
        <v>1</v>
      </c>
    </row>
    <row r="7914" spans="14:16" x14ac:dyDescent="0.25">
      <c r="N7914">
        <v>1352.1667</v>
      </c>
      <c r="O7914">
        <v>0</v>
      </c>
      <c r="P7914">
        <v>1</v>
      </c>
    </row>
    <row r="7915" spans="14:16" x14ac:dyDescent="0.25">
      <c r="N7915">
        <v>1352.25</v>
      </c>
      <c r="O7915">
        <v>0</v>
      </c>
      <c r="P7915">
        <v>1</v>
      </c>
    </row>
    <row r="7916" spans="14:16" x14ac:dyDescent="0.25">
      <c r="N7916">
        <v>1352.3333</v>
      </c>
      <c r="O7916">
        <v>0</v>
      </c>
      <c r="P7916">
        <v>1</v>
      </c>
    </row>
    <row r="7917" spans="14:16" x14ac:dyDescent="0.25">
      <c r="N7917">
        <v>1352.4167</v>
      </c>
      <c r="O7917">
        <v>1</v>
      </c>
      <c r="P7917">
        <v>3</v>
      </c>
    </row>
    <row r="7918" spans="14:16" x14ac:dyDescent="0.25">
      <c r="N7918">
        <v>1352.5833</v>
      </c>
      <c r="O7918">
        <v>1</v>
      </c>
      <c r="P7918">
        <v>2</v>
      </c>
    </row>
    <row r="7919" spans="14:16" x14ac:dyDescent="0.25">
      <c r="N7919">
        <v>1352.6667</v>
      </c>
      <c r="O7919">
        <v>0</v>
      </c>
      <c r="P7919">
        <v>1</v>
      </c>
    </row>
    <row r="7920" spans="14:16" x14ac:dyDescent="0.25">
      <c r="N7920">
        <v>1352.75</v>
      </c>
      <c r="O7920">
        <v>1</v>
      </c>
      <c r="P7920">
        <v>1</v>
      </c>
    </row>
    <row r="7921" spans="14:16" x14ac:dyDescent="0.25">
      <c r="N7921">
        <v>1352.8333</v>
      </c>
      <c r="O7921">
        <v>2</v>
      </c>
      <c r="P7921">
        <v>3</v>
      </c>
    </row>
    <row r="7922" spans="14:16" x14ac:dyDescent="0.25">
      <c r="N7922">
        <v>1352.9167</v>
      </c>
      <c r="O7922">
        <v>0</v>
      </c>
      <c r="P7922">
        <v>1</v>
      </c>
    </row>
    <row r="7923" spans="14:16" x14ac:dyDescent="0.25">
      <c r="N7923">
        <v>1353</v>
      </c>
      <c r="O7923">
        <v>1</v>
      </c>
      <c r="P7923">
        <v>1</v>
      </c>
    </row>
    <row r="7924" spans="14:16" x14ac:dyDescent="0.25">
      <c r="N7924">
        <v>1353.0833</v>
      </c>
      <c r="O7924">
        <v>2</v>
      </c>
      <c r="P7924">
        <v>1</v>
      </c>
    </row>
    <row r="7925" spans="14:16" x14ac:dyDescent="0.25">
      <c r="N7925">
        <v>1353.1667</v>
      </c>
      <c r="O7925">
        <v>1</v>
      </c>
      <c r="P7925">
        <v>2</v>
      </c>
    </row>
    <row r="7926" spans="14:16" x14ac:dyDescent="0.25">
      <c r="N7926">
        <v>1353.25</v>
      </c>
      <c r="O7926">
        <v>0</v>
      </c>
      <c r="P7926">
        <v>1</v>
      </c>
    </row>
    <row r="7927" spans="14:16" x14ac:dyDescent="0.25">
      <c r="N7927">
        <v>1353.3333</v>
      </c>
      <c r="O7927">
        <v>0</v>
      </c>
      <c r="P7927">
        <v>2</v>
      </c>
    </row>
    <row r="7928" spans="14:16" x14ac:dyDescent="0.25">
      <c r="N7928">
        <v>1353.4167</v>
      </c>
      <c r="O7928">
        <v>0</v>
      </c>
      <c r="P7928">
        <v>1</v>
      </c>
    </row>
    <row r="7929" spans="14:16" x14ac:dyDescent="0.25">
      <c r="N7929">
        <v>1353.5</v>
      </c>
      <c r="O7929">
        <v>1</v>
      </c>
      <c r="P7929">
        <v>1</v>
      </c>
    </row>
    <row r="7930" spans="14:16" x14ac:dyDescent="0.25">
      <c r="N7930">
        <v>1353.5833</v>
      </c>
      <c r="O7930">
        <v>1</v>
      </c>
      <c r="P7930">
        <v>1</v>
      </c>
    </row>
    <row r="7931" spans="14:16" x14ac:dyDescent="0.25">
      <c r="N7931">
        <v>1353.6667</v>
      </c>
      <c r="O7931">
        <v>0</v>
      </c>
      <c r="P7931">
        <v>1</v>
      </c>
    </row>
    <row r="7932" spans="14:16" x14ac:dyDescent="0.25">
      <c r="N7932">
        <v>1353.8333</v>
      </c>
      <c r="O7932">
        <v>1</v>
      </c>
      <c r="P7932">
        <v>1</v>
      </c>
    </row>
    <row r="7933" spans="14:16" x14ac:dyDescent="0.25">
      <c r="N7933">
        <v>1353.9167</v>
      </c>
      <c r="O7933">
        <v>0</v>
      </c>
      <c r="P7933">
        <v>1</v>
      </c>
    </row>
    <row r="7934" spans="14:16" x14ac:dyDescent="0.25">
      <c r="N7934">
        <v>1354.0833</v>
      </c>
      <c r="O7934">
        <v>1</v>
      </c>
      <c r="P7934">
        <v>1</v>
      </c>
    </row>
    <row r="7935" spans="14:16" x14ac:dyDescent="0.25">
      <c r="N7935">
        <v>1354.1667</v>
      </c>
      <c r="O7935">
        <v>1</v>
      </c>
      <c r="P7935">
        <v>1</v>
      </c>
    </row>
    <row r="7936" spans="14:16" x14ac:dyDescent="0.25">
      <c r="N7936">
        <v>1354.3333</v>
      </c>
      <c r="O7936">
        <v>0</v>
      </c>
      <c r="P7936">
        <v>1</v>
      </c>
    </row>
    <row r="7937" spans="14:16" x14ac:dyDescent="0.25">
      <c r="N7937">
        <v>1354.4167</v>
      </c>
      <c r="O7937">
        <v>1</v>
      </c>
      <c r="P7937">
        <v>0</v>
      </c>
    </row>
    <row r="7938" spans="14:16" x14ac:dyDescent="0.25">
      <c r="N7938">
        <v>1354.5</v>
      </c>
      <c r="O7938">
        <v>0</v>
      </c>
      <c r="P7938">
        <v>1</v>
      </c>
    </row>
    <row r="7939" spans="14:16" x14ac:dyDescent="0.25">
      <c r="N7939">
        <v>1354.5833</v>
      </c>
      <c r="O7939">
        <v>0</v>
      </c>
      <c r="P7939">
        <v>3</v>
      </c>
    </row>
    <row r="7940" spans="14:16" x14ac:dyDescent="0.25">
      <c r="N7940">
        <v>1354.6667</v>
      </c>
      <c r="O7940">
        <v>1</v>
      </c>
      <c r="P7940">
        <v>0</v>
      </c>
    </row>
    <row r="7941" spans="14:16" x14ac:dyDescent="0.25">
      <c r="N7941">
        <v>1354.75</v>
      </c>
      <c r="O7941">
        <v>1</v>
      </c>
      <c r="P7941">
        <v>2</v>
      </c>
    </row>
    <row r="7942" spans="14:16" x14ac:dyDescent="0.25">
      <c r="N7942">
        <v>1354.8333</v>
      </c>
      <c r="O7942">
        <v>1</v>
      </c>
      <c r="P7942">
        <v>3</v>
      </c>
    </row>
    <row r="7943" spans="14:16" x14ac:dyDescent="0.25">
      <c r="N7943">
        <v>1354.9167</v>
      </c>
      <c r="O7943">
        <v>1</v>
      </c>
      <c r="P7943">
        <v>3</v>
      </c>
    </row>
    <row r="7944" spans="14:16" x14ac:dyDescent="0.25">
      <c r="N7944">
        <v>1355</v>
      </c>
      <c r="O7944">
        <v>1</v>
      </c>
      <c r="P7944">
        <v>1</v>
      </c>
    </row>
    <row r="7945" spans="14:16" x14ac:dyDescent="0.25">
      <c r="N7945">
        <v>1355.0833</v>
      </c>
      <c r="O7945">
        <v>1</v>
      </c>
      <c r="P7945">
        <v>2</v>
      </c>
    </row>
    <row r="7946" spans="14:16" x14ac:dyDescent="0.25">
      <c r="N7946">
        <v>1355.1667</v>
      </c>
      <c r="O7946">
        <v>0</v>
      </c>
      <c r="P7946">
        <v>2</v>
      </c>
    </row>
    <row r="7947" spans="14:16" x14ac:dyDescent="0.25">
      <c r="N7947">
        <v>1355.25</v>
      </c>
      <c r="O7947">
        <v>0</v>
      </c>
      <c r="P7947">
        <v>1</v>
      </c>
    </row>
    <row r="7948" spans="14:16" x14ac:dyDescent="0.25">
      <c r="N7948">
        <v>1355.3333</v>
      </c>
      <c r="O7948">
        <v>2</v>
      </c>
      <c r="P7948">
        <v>0</v>
      </c>
    </row>
    <row r="7949" spans="14:16" x14ac:dyDescent="0.25">
      <c r="N7949">
        <v>1355.4167</v>
      </c>
      <c r="O7949">
        <v>0</v>
      </c>
      <c r="P7949">
        <v>1</v>
      </c>
    </row>
    <row r="7950" spans="14:16" x14ac:dyDescent="0.25">
      <c r="N7950">
        <v>1355.5</v>
      </c>
      <c r="O7950">
        <v>1</v>
      </c>
      <c r="P7950">
        <v>1</v>
      </c>
    </row>
    <row r="7951" spans="14:16" x14ac:dyDescent="0.25">
      <c r="N7951">
        <v>1355.5833</v>
      </c>
      <c r="O7951">
        <v>0</v>
      </c>
      <c r="P7951">
        <v>1</v>
      </c>
    </row>
    <row r="7952" spans="14:16" x14ac:dyDescent="0.25">
      <c r="N7952">
        <v>1355.6667</v>
      </c>
      <c r="O7952">
        <v>1</v>
      </c>
      <c r="P7952">
        <v>1</v>
      </c>
    </row>
    <row r="7953" spans="14:16" x14ac:dyDescent="0.25">
      <c r="N7953">
        <v>1355.75</v>
      </c>
      <c r="O7953">
        <v>1</v>
      </c>
      <c r="P7953">
        <v>1</v>
      </c>
    </row>
    <row r="7954" spans="14:16" x14ac:dyDescent="0.25">
      <c r="N7954">
        <v>1355.8333</v>
      </c>
      <c r="O7954">
        <v>1</v>
      </c>
      <c r="P7954">
        <v>2</v>
      </c>
    </row>
    <row r="7955" spans="14:16" x14ac:dyDescent="0.25">
      <c r="N7955">
        <v>1355.9167</v>
      </c>
      <c r="O7955">
        <v>0</v>
      </c>
      <c r="P7955">
        <v>1</v>
      </c>
    </row>
    <row r="7956" spans="14:16" x14ac:dyDescent="0.25">
      <c r="N7956">
        <v>1356.0833</v>
      </c>
      <c r="O7956">
        <v>0</v>
      </c>
      <c r="P7956">
        <v>1</v>
      </c>
    </row>
    <row r="7957" spans="14:16" x14ac:dyDescent="0.25">
      <c r="N7957">
        <v>1356.1667</v>
      </c>
      <c r="O7957">
        <v>0</v>
      </c>
      <c r="P7957">
        <v>1</v>
      </c>
    </row>
    <row r="7958" spans="14:16" x14ac:dyDescent="0.25">
      <c r="N7958">
        <v>1356.25</v>
      </c>
      <c r="O7958">
        <v>1</v>
      </c>
      <c r="P7958">
        <v>1</v>
      </c>
    </row>
    <row r="7959" spans="14:16" x14ac:dyDescent="0.25">
      <c r="N7959">
        <v>1356.5</v>
      </c>
      <c r="O7959">
        <v>1</v>
      </c>
      <c r="P7959">
        <v>1</v>
      </c>
    </row>
    <row r="7960" spans="14:16" x14ac:dyDescent="0.25">
      <c r="N7960">
        <v>1356.5833</v>
      </c>
      <c r="O7960">
        <v>1</v>
      </c>
      <c r="P7960">
        <v>1</v>
      </c>
    </row>
    <row r="7961" spans="14:16" x14ac:dyDescent="0.25">
      <c r="N7961">
        <v>1356.6667</v>
      </c>
      <c r="O7961">
        <v>0</v>
      </c>
      <c r="P7961">
        <v>1</v>
      </c>
    </row>
    <row r="7962" spans="14:16" x14ac:dyDescent="0.25">
      <c r="N7962">
        <v>1356.8333</v>
      </c>
      <c r="O7962">
        <v>0</v>
      </c>
      <c r="P7962">
        <v>1</v>
      </c>
    </row>
    <row r="7963" spans="14:16" x14ac:dyDescent="0.25">
      <c r="N7963">
        <v>1356.9167</v>
      </c>
      <c r="O7963">
        <v>0</v>
      </c>
      <c r="P7963">
        <v>1</v>
      </c>
    </row>
    <row r="7964" spans="14:16" x14ac:dyDescent="0.25">
      <c r="N7964">
        <v>1357</v>
      </c>
      <c r="O7964">
        <v>0</v>
      </c>
      <c r="P7964">
        <v>2</v>
      </c>
    </row>
    <row r="7965" spans="14:16" x14ac:dyDescent="0.25">
      <c r="N7965">
        <v>1357.0833</v>
      </c>
      <c r="O7965">
        <v>1</v>
      </c>
      <c r="P7965">
        <v>0</v>
      </c>
    </row>
    <row r="7966" spans="14:16" x14ac:dyDescent="0.25">
      <c r="N7966">
        <v>1357.1667</v>
      </c>
      <c r="O7966">
        <v>0</v>
      </c>
      <c r="P7966">
        <v>3</v>
      </c>
    </row>
    <row r="7967" spans="14:16" x14ac:dyDescent="0.25">
      <c r="N7967">
        <v>1357.25</v>
      </c>
      <c r="O7967">
        <v>0</v>
      </c>
      <c r="P7967">
        <v>1</v>
      </c>
    </row>
    <row r="7968" spans="14:16" x14ac:dyDescent="0.25">
      <c r="N7968">
        <v>1357.4167</v>
      </c>
      <c r="O7968">
        <v>0</v>
      </c>
      <c r="P7968">
        <v>2</v>
      </c>
    </row>
    <row r="7969" spans="14:16" x14ac:dyDescent="0.25">
      <c r="N7969">
        <v>1357.5</v>
      </c>
      <c r="O7969">
        <v>0</v>
      </c>
      <c r="P7969">
        <v>6</v>
      </c>
    </row>
    <row r="7970" spans="14:16" x14ac:dyDescent="0.25">
      <c r="N7970">
        <v>1357.5833</v>
      </c>
      <c r="O7970">
        <v>1</v>
      </c>
      <c r="P7970">
        <v>1</v>
      </c>
    </row>
    <row r="7971" spans="14:16" x14ac:dyDescent="0.25">
      <c r="N7971">
        <v>1357.75</v>
      </c>
      <c r="O7971">
        <v>1</v>
      </c>
      <c r="P7971">
        <v>2</v>
      </c>
    </row>
    <row r="7972" spans="14:16" x14ac:dyDescent="0.25">
      <c r="N7972">
        <v>1357.8333</v>
      </c>
      <c r="O7972">
        <v>2</v>
      </c>
      <c r="P7972">
        <v>2</v>
      </c>
    </row>
    <row r="7973" spans="14:16" x14ac:dyDescent="0.25">
      <c r="N7973">
        <v>1357.9167</v>
      </c>
      <c r="O7973">
        <v>0</v>
      </c>
      <c r="P7973">
        <v>1</v>
      </c>
    </row>
    <row r="7974" spans="14:16" x14ac:dyDescent="0.25">
      <c r="N7974">
        <v>1358</v>
      </c>
      <c r="O7974">
        <v>1</v>
      </c>
      <c r="P7974">
        <v>0</v>
      </c>
    </row>
    <row r="7975" spans="14:16" x14ac:dyDescent="0.25">
      <c r="N7975">
        <v>1358.0833</v>
      </c>
      <c r="O7975">
        <v>0</v>
      </c>
      <c r="P7975">
        <v>1</v>
      </c>
    </row>
    <row r="7976" spans="14:16" x14ac:dyDescent="0.25">
      <c r="N7976">
        <v>1358.1667</v>
      </c>
      <c r="O7976">
        <v>1</v>
      </c>
      <c r="P7976">
        <v>1</v>
      </c>
    </row>
    <row r="7977" spans="14:16" x14ac:dyDescent="0.25">
      <c r="N7977">
        <v>1358.25</v>
      </c>
      <c r="O7977">
        <v>0</v>
      </c>
      <c r="P7977">
        <v>3</v>
      </c>
    </row>
    <row r="7978" spans="14:16" x14ac:dyDescent="0.25">
      <c r="N7978">
        <v>1358.4167</v>
      </c>
      <c r="O7978">
        <v>0</v>
      </c>
      <c r="P7978">
        <v>1</v>
      </c>
    </row>
    <row r="7979" spans="14:16" x14ac:dyDescent="0.25">
      <c r="N7979">
        <v>1358.5</v>
      </c>
      <c r="O7979">
        <v>1</v>
      </c>
      <c r="P7979">
        <v>3</v>
      </c>
    </row>
    <row r="7980" spans="14:16" x14ac:dyDescent="0.25">
      <c r="N7980">
        <v>1358.5833</v>
      </c>
      <c r="O7980">
        <v>2</v>
      </c>
      <c r="P7980">
        <v>3</v>
      </c>
    </row>
    <row r="7981" spans="14:16" x14ac:dyDescent="0.25">
      <c r="N7981">
        <v>1358.6667</v>
      </c>
      <c r="O7981">
        <v>0</v>
      </c>
      <c r="P7981">
        <v>1</v>
      </c>
    </row>
    <row r="7982" spans="14:16" x14ac:dyDescent="0.25">
      <c r="N7982">
        <v>1358.75</v>
      </c>
      <c r="O7982">
        <v>1</v>
      </c>
      <c r="P7982">
        <v>5</v>
      </c>
    </row>
    <row r="7983" spans="14:16" x14ac:dyDescent="0.25">
      <c r="N7983">
        <v>1358.8333</v>
      </c>
      <c r="O7983">
        <v>0</v>
      </c>
      <c r="P7983">
        <v>4</v>
      </c>
    </row>
    <row r="7984" spans="14:16" x14ac:dyDescent="0.25">
      <c r="N7984">
        <v>1358.9167</v>
      </c>
      <c r="O7984">
        <v>2</v>
      </c>
      <c r="P7984">
        <v>0</v>
      </c>
    </row>
    <row r="7985" spans="14:16" x14ac:dyDescent="0.25">
      <c r="N7985">
        <v>1359</v>
      </c>
      <c r="O7985">
        <v>0</v>
      </c>
      <c r="P7985">
        <v>1</v>
      </c>
    </row>
    <row r="7986" spans="14:16" x14ac:dyDescent="0.25">
      <c r="N7986">
        <v>1359.0833</v>
      </c>
      <c r="O7986">
        <v>0</v>
      </c>
      <c r="P7986">
        <v>2</v>
      </c>
    </row>
    <row r="7987" spans="14:16" x14ac:dyDescent="0.25">
      <c r="N7987">
        <v>1359.1667</v>
      </c>
      <c r="O7987">
        <v>0</v>
      </c>
      <c r="P7987">
        <v>1</v>
      </c>
    </row>
    <row r="7988" spans="14:16" x14ac:dyDescent="0.25">
      <c r="N7988">
        <v>1359.3333</v>
      </c>
      <c r="O7988">
        <v>0</v>
      </c>
      <c r="P7988">
        <v>1</v>
      </c>
    </row>
    <row r="7989" spans="14:16" x14ac:dyDescent="0.25">
      <c r="N7989">
        <v>1359.4167</v>
      </c>
      <c r="O7989">
        <v>0</v>
      </c>
      <c r="P7989">
        <v>1</v>
      </c>
    </row>
    <row r="7990" spans="14:16" x14ac:dyDescent="0.25">
      <c r="N7990">
        <v>1359.5</v>
      </c>
      <c r="O7990">
        <v>0</v>
      </c>
      <c r="P7990">
        <v>6</v>
      </c>
    </row>
    <row r="7991" spans="14:16" x14ac:dyDescent="0.25">
      <c r="N7991">
        <v>1359.5833</v>
      </c>
      <c r="O7991">
        <v>0</v>
      </c>
      <c r="P7991">
        <v>1</v>
      </c>
    </row>
    <row r="7992" spans="14:16" x14ac:dyDescent="0.25">
      <c r="N7992">
        <v>1359.6667</v>
      </c>
      <c r="O7992">
        <v>1</v>
      </c>
      <c r="P7992">
        <v>2</v>
      </c>
    </row>
    <row r="7993" spans="14:16" x14ac:dyDescent="0.25">
      <c r="N7993">
        <v>1359.8333</v>
      </c>
      <c r="O7993">
        <v>0</v>
      </c>
      <c r="P7993">
        <v>1</v>
      </c>
    </row>
    <row r="7994" spans="14:16" x14ac:dyDescent="0.25">
      <c r="N7994">
        <v>1359.9167</v>
      </c>
      <c r="O7994">
        <v>0</v>
      </c>
      <c r="P7994">
        <v>1</v>
      </c>
    </row>
    <row r="7995" spans="14:16" x14ac:dyDescent="0.25">
      <c r="N7995">
        <v>1360</v>
      </c>
      <c r="O7995">
        <v>1</v>
      </c>
      <c r="P7995">
        <v>1</v>
      </c>
    </row>
    <row r="7996" spans="14:16" x14ac:dyDescent="0.25">
      <c r="N7996">
        <v>1360.0833</v>
      </c>
      <c r="O7996">
        <v>1</v>
      </c>
      <c r="P7996">
        <v>1</v>
      </c>
    </row>
    <row r="7997" spans="14:16" x14ac:dyDescent="0.25">
      <c r="N7997">
        <v>1360.1667</v>
      </c>
      <c r="O7997">
        <v>1</v>
      </c>
      <c r="P7997">
        <v>2</v>
      </c>
    </row>
    <row r="7998" spans="14:16" x14ac:dyDescent="0.25">
      <c r="N7998">
        <v>1360.25</v>
      </c>
      <c r="O7998">
        <v>1</v>
      </c>
      <c r="P7998">
        <v>1</v>
      </c>
    </row>
    <row r="7999" spans="14:16" x14ac:dyDescent="0.25">
      <c r="N7999">
        <v>1360.3333</v>
      </c>
      <c r="O7999">
        <v>2</v>
      </c>
      <c r="P7999">
        <v>1</v>
      </c>
    </row>
    <row r="8000" spans="14:16" x14ac:dyDescent="0.25">
      <c r="N8000">
        <v>1360.4167</v>
      </c>
      <c r="O8000">
        <v>0</v>
      </c>
      <c r="P8000">
        <v>1</v>
      </c>
    </row>
    <row r="8001" spans="14:16" x14ac:dyDescent="0.25">
      <c r="N8001">
        <v>1360.5</v>
      </c>
      <c r="O8001">
        <v>0</v>
      </c>
      <c r="P8001">
        <v>4</v>
      </c>
    </row>
    <row r="8002" spans="14:16" x14ac:dyDescent="0.25">
      <c r="N8002">
        <v>1360.5833</v>
      </c>
      <c r="O8002">
        <v>2</v>
      </c>
      <c r="P8002">
        <v>1</v>
      </c>
    </row>
    <row r="8003" spans="14:16" x14ac:dyDescent="0.25">
      <c r="N8003">
        <v>1360.6667</v>
      </c>
      <c r="O8003">
        <v>0</v>
      </c>
      <c r="P8003">
        <v>1</v>
      </c>
    </row>
    <row r="8004" spans="14:16" x14ac:dyDescent="0.25">
      <c r="N8004">
        <v>1360.75</v>
      </c>
      <c r="O8004">
        <v>0</v>
      </c>
      <c r="P8004">
        <v>2</v>
      </c>
    </row>
    <row r="8005" spans="14:16" x14ac:dyDescent="0.25">
      <c r="N8005">
        <v>1360.8333</v>
      </c>
      <c r="O8005">
        <v>1</v>
      </c>
      <c r="P8005">
        <v>3</v>
      </c>
    </row>
    <row r="8006" spans="14:16" x14ac:dyDescent="0.25">
      <c r="N8006">
        <v>1360.9167</v>
      </c>
      <c r="O8006">
        <v>1</v>
      </c>
      <c r="P8006">
        <v>1</v>
      </c>
    </row>
    <row r="8007" spans="14:16" x14ac:dyDescent="0.25">
      <c r="N8007">
        <v>1361</v>
      </c>
      <c r="O8007">
        <v>2</v>
      </c>
      <c r="P8007">
        <v>1</v>
      </c>
    </row>
    <row r="8008" spans="14:16" x14ac:dyDescent="0.25">
      <c r="N8008">
        <v>1361.0833</v>
      </c>
      <c r="O8008">
        <v>1</v>
      </c>
      <c r="P8008">
        <v>2</v>
      </c>
    </row>
    <row r="8009" spans="14:16" x14ac:dyDescent="0.25">
      <c r="N8009">
        <v>1361.1667</v>
      </c>
      <c r="O8009">
        <v>3</v>
      </c>
      <c r="P8009">
        <v>1</v>
      </c>
    </row>
    <row r="8010" spans="14:16" x14ac:dyDescent="0.25">
      <c r="N8010">
        <v>1361.3333</v>
      </c>
      <c r="O8010">
        <v>1</v>
      </c>
      <c r="P8010">
        <v>0</v>
      </c>
    </row>
    <row r="8011" spans="14:16" x14ac:dyDescent="0.25">
      <c r="N8011">
        <v>1361.5</v>
      </c>
      <c r="O8011">
        <v>1</v>
      </c>
      <c r="P8011">
        <v>4</v>
      </c>
    </row>
    <row r="8012" spans="14:16" x14ac:dyDescent="0.25">
      <c r="N8012">
        <v>1361.5833</v>
      </c>
      <c r="O8012">
        <v>0</v>
      </c>
      <c r="P8012">
        <v>2</v>
      </c>
    </row>
    <row r="8013" spans="14:16" x14ac:dyDescent="0.25">
      <c r="N8013">
        <v>1361.6667</v>
      </c>
      <c r="O8013">
        <v>0</v>
      </c>
      <c r="P8013">
        <v>3</v>
      </c>
    </row>
    <row r="8014" spans="14:16" x14ac:dyDescent="0.25">
      <c r="N8014">
        <v>1361.75</v>
      </c>
      <c r="O8014">
        <v>1</v>
      </c>
      <c r="P8014">
        <v>3</v>
      </c>
    </row>
    <row r="8015" spans="14:16" x14ac:dyDescent="0.25">
      <c r="N8015">
        <v>1361.8333</v>
      </c>
      <c r="O8015">
        <v>1</v>
      </c>
      <c r="P8015">
        <v>1</v>
      </c>
    </row>
    <row r="8016" spans="14:16" x14ac:dyDescent="0.25">
      <c r="N8016">
        <v>1361.9167</v>
      </c>
      <c r="O8016">
        <v>1</v>
      </c>
      <c r="P8016">
        <v>1</v>
      </c>
    </row>
    <row r="8017" spans="14:16" x14ac:dyDescent="0.25">
      <c r="N8017">
        <v>1362</v>
      </c>
      <c r="O8017">
        <v>1</v>
      </c>
      <c r="P8017">
        <v>1</v>
      </c>
    </row>
    <row r="8018" spans="14:16" x14ac:dyDescent="0.25">
      <c r="N8018">
        <v>1362.0833</v>
      </c>
      <c r="O8018">
        <v>0</v>
      </c>
      <c r="P8018">
        <v>3</v>
      </c>
    </row>
    <row r="8019" spans="14:16" x14ac:dyDescent="0.25">
      <c r="N8019">
        <v>1362.1667</v>
      </c>
      <c r="O8019">
        <v>1</v>
      </c>
      <c r="P8019">
        <v>3</v>
      </c>
    </row>
    <row r="8020" spans="14:16" x14ac:dyDescent="0.25">
      <c r="N8020">
        <v>1362.25</v>
      </c>
      <c r="O8020">
        <v>0</v>
      </c>
      <c r="P8020">
        <v>2</v>
      </c>
    </row>
    <row r="8021" spans="14:16" x14ac:dyDescent="0.25">
      <c r="N8021">
        <v>1362.3333</v>
      </c>
      <c r="O8021">
        <v>1</v>
      </c>
      <c r="P8021">
        <v>2</v>
      </c>
    </row>
    <row r="8022" spans="14:16" x14ac:dyDescent="0.25">
      <c r="N8022">
        <v>1362.4167</v>
      </c>
      <c r="O8022">
        <v>0</v>
      </c>
      <c r="P8022">
        <v>1</v>
      </c>
    </row>
    <row r="8023" spans="14:16" x14ac:dyDescent="0.25">
      <c r="N8023">
        <v>1362.5</v>
      </c>
      <c r="O8023">
        <v>1</v>
      </c>
      <c r="P8023">
        <v>3</v>
      </c>
    </row>
    <row r="8024" spans="14:16" x14ac:dyDescent="0.25">
      <c r="N8024">
        <v>1362.5833</v>
      </c>
      <c r="O8024">
        <v>1</v>
      </c>
      <c r="P8024">
        <v>2</v>
      </c>
    </row>
    <row r="8025" spans="14:16" x14ac:dyDescent="0.25">
      <c r="N8025">
        <v>1362.6667</v>
      </c>
      <c r="O8025">
        <v>2</v>
      </c>
      <c r="P8025">
        <v>0</v>
      </c>
    </row>
    <row r="8026" spans="14:16" x14ac:dyDescent="0.25">
      <c r="N8026">
        <v>1362.75</v>
      </c>
      <c r="O8026">
        <v>1</v>
      </c>
      <c r="P8026">
        <v>0</v>
      </c>
    </row>
    <row r="8027" spans="14:16" x14ac:dyDescent="0.25">
      <c r="N8027">
        <v>1362.8333</v>
      </c>
      <c r="O8027">
        <v>2</v>
      </c>
      <c r="P8027">
        <v>2</v>
      </c>
    </row>
    <row r="8028" spans="14:16" x14ac:dyDescent="0.25">
      <c r="N8028">
        <v>1362.9167</v>
      </c>
      <c r="O8028">
        <v>1</v>
      </c>
      <c r="P8028">
        <v>1</v>
      </c>
    </row>
    <row r="8029" spans="14:16" x14ac:dyDescent="0.25">
      <c r="N8029">
        <v>1363</v>
      </c>
      <c r="O8029">
        <v>0</v>
      </c>
      <c r="P8029">
        <v>4</v>
      </c>
    </row>
    <row r="8030" spans="14:16" x14ac:dyDescent="0.25">
      <c r="N8030">
        <v>1363.0833</v>
      </c>
      <c r="O8030">
        <v>1</v>
      </c>
      <c r="P8030">
        <v>0</v>
      </c>
    </row>
    <row r="8031" spans="14:16" x14ac:dyDescent="0.25">
      <c r="N8031">
        <v>1363.25</v>
      </c>
      <c r="O8031">
        <v>1</v>
      </c>
      <c r="P8031">
        <v>2</v>
      </c>
    </row>
    <row r="8032" spans="14:16" x14ac:dyDescent="0.25">
      <c r="N8032">
        <v>1363.3333</v>
      </c>
      <c r="O8032">
        <v>0</v>
      </c>
      <c r="P8032">
        <v>2</v>
      </c>
    </row>
    <row r="8033" spans="14:16" x14ac:dyDescent="0.25">
      <c r="N8033">
        <v>1363.4167</v>
      </c>
      <c r="O8033">
        <v>1</v>
      </c>
      <c r="P8033">
        <v>0</v>
      </c>
    </row>
    <row r="8034" spans="14:16" x14ac:dyDescent="0.25">
      <c r="N8034">
        <v>1363.5</v>
      </c>
      <c r="O8034">
        <v>1</v>
      </c>
      <c r="P8034">
        <v>1</v>
      </c>
    </row>
    <row r="8035" spans="14:16" x14ac:dyDescent="0.25">
      <c r="N8035">
        <v>1363.5833</v>
      </c>
      <c r="O8035">
        <v>2</v>
      </c>
      <c r="P8035">
        <v>1</v>
      </c>
    </row>
    <row r="8036" spans="14:16" x14ac:dyDescent="0.25">
      <c r="N8036">
        <v>1363.6667</v>
      </c>
      <c r="O8036">
        <v>1</v>
      </c>
      <c r="P8036">
        <v>0</v>
      </c>
    </row>
    <row r="8037" spans="14:16" x14ac:dyDescent="0.25">
      <c r="N8037">
        <v>1363.75</v>
      </c>
      <c r="O8037">
        <v>0</v>
      </c>
      <c r="P8037">
        <v>3</v>
      </c>
    </row>
    <row r="8038" spans="14:16" x14ac:dyDescent="0.25">
      <c r="N8038">
        <v>1363.8333</v>
      </c>
      <c r="O8038">
        <v>1</v>
      </c>
      <c r="P8038">
        <v>2</v>
      </c>
    </row>
    <row r="8039" spans="14:16" x14ac:dyDescent="0.25">
      <c r="N8039">
        <v>1363.9167</v>
      </c>
      <c r="O8039">
        <v>0</v>
      </c>
      <c r="P8039">
        <v>1</v>
      </c>
    </row>
    <row r="8040" spans="14:16" x14ac:dyDescent="0.25">
      <c r="N8040">
        <v>1364</v>
      </c>
      <c r="O8040">
        <v>3</v>
      </c>
      <c r="P8040">
        <v>2</v>
      </c>
    </row>
    <row r="8041" spans="14:16" x14ac:dyDescent="0.25">
      <c r="N8041">
        <v>1364.0833</v>
      </c>
      <c r="O8041">
        <v>1</v>
      </c>
      <c r="P8041">
        <v>4</v>
      </c>
    </row>
    <row r="8042" spans="14:16" x14ac:dyDescent="0.25">
      <c r="N8042">
        <v>1364.1667</v>
      </c>
      <c r="O8042">
        <v>1</v>
      </c>
      <c r="P8042">
        <v>4</v>
      </c>
    </row>
    <row r="8043" spans="14:16" x14ac:dyDescent="0.25">
      <c r="N8043">
        <v>1364.25</v>
      </c>
      <c r="O8043">
        <v>0</v>
      </c>
      <c r="P8043">
        <v>2</v>
      </c>
    </row>
    <row r="8044" spans="14:16" x14ac:dyDescent="0.25">
      <c r="N8044">
        <v>1364.3333</v>
      </c>
      <c r="O8044">
        <v>1</v>
      </c>
      <c r="P8044">
        <v>0</v>
      </c>
    </row>
    <row r="8045" spans="14:16" x14ac:dyDescent="0.25">
      <c r="N8045">
        <v>1364.4167</v>
      </c>
      <c r="O8045">
        <v>1</v>
      </c>
      <c r="P8045">
        <v>1</v>
      </c>
    </row>
    <row r="8046" spans="14:16" x14ac:dyDescent="0.25">
      <c r="N8046">
        <v>1364.5</v>
      </c>
      <c r="O8046">
        <v>1</v>
      </c>
      <c r="P8046">
        <v>1</v>
      </c>
    </row>
    <row r="8047" spans="14:16" x14ac:dyDescent="0.25">
      <c r="N8047">
        <v>1364.5833</v>
      </c>
      <c r="O8047">
        <v>3</v>
      </c>
      <c r="P8047">
        <v>3</v>
      </c>
    </row>
    <row r="8048" spans="14:16" x14ac:dyDescent="0.25">
      <c r="N8048">
        <v>1364.6667</v>
      </c>
      <c r="O8048">
        <v>0</v>
      </c>
      <c r="P8048">
        <v>1</v>
      </c>
    </row>
    <row r="8049" spans="14:16" x14ac:dyDescent="0.25">
      <c r="N8049">
        <v>1364.75</v>
      </c>
      <c r="O8049">
        <v>0</v>
      </c>
      <c r="P8049">
        <v>2</v>
      </c>
    </row>
    <row r="8050" spans="14:16" x14ac:dyDescent="0.25">
      <c r="N8050">
        <v>1364.8333</v>
      </c>
      <c r="O8050">
        <v>0</v>
      </c>
      <c r="P8050">
        <v>1</v>
      </c>
    </row>
    <row r="8051" spans="14:16" x14ac:dyDescent="0.25">
      <c r="N8051">
        <v>1364.9167</v>
      </c>
      <c r="O8051">
        <v>2</v>
      </c>
      <c r="P8051">
        <v>1</v>
      </c>
    </row>
    <row r="8052" spans="14:16" x14ac:dyDescent="0.25">
      <c r="N8052">
        <v>1365</v>
      </c>
      <c r="O8052">
        <v>1</v>
      </c>
      <c r="P8052">
        <v>2</v>
      </c>
    </row>
    <row r="8053" spans="14:16" x14ac:dyDescent="0.25">
      <c r="N8053">
        <v>1365.0833</v>
      </c>
      <c r="O8053">
        <v>0</v>
      </c>
      <c r="P8053">
        <v>3</v>
      </c>
    </row>
    <row r="8054" spans="14:16" x14ac:dyDescent="0.25">
      <c r="N8054">
        <v>1365.1667</v>
      </c>
      <c r="O8054">
        <v>1</v>
      </c>
      <c r="P8054">
        <v>1</v>
      </c>
    </row>
    <row r="8055" spans="14:16" x14ac:dyDescent="0.25">
      <c r="N8055">
        <v>1365.25</v>
      </c>
      <c r="O8055">
        <v>0</v>
      </c>
      <c r="P8055">
        <v>2</v>
      </c>
    </row>
    <row r="8056" spans="14:16" x14ac:dyDescent="0.25">
      <c r="N8056">
        <v>1365.3333</v>
      </c>
      <c r="O8056">
        <v>0</v>
      </c>
      <c r="P8056">
        <v>5</v>
      </c>
    </row>
    <row r="8057" spans="14:16" x14ac:dyDescent="0.25">
      <c r="N8057">
        <v>1365.4167</v>
      </c>
      <c r="O8057">
        <v>1</v>
      </c>
      <c r="P8057">
        <v>2</v>
      </c>
    </row>
    <row r="8058" spans="14:16" x14ac:dyDescent="0.25">
      <c r="N8058">
        <v>1365.5</v>
      </c>
      <c r="O8058">
        <v>1</v>
      </c>
      <c r="P8058">
        <v>1</v>
      </c>
    </row>
    <row r="8059" spans="14:16" x14ac:dyDescent="0.25">
      <c r="N8059">
        <v>1365.5833</v>
      </c>
      <c r="O8059">
        <v>0</v>
      </c>
      <c r="P8059">
        <v>5</v>
      </c>
    </row>
    <row r="8060" spans="14:16" x14ac:dyDescent="0.25">
      <c r="N8060">
        <v>1365.6667</v>
      </c>
      <c r="O8060">
        <v>0</v>
      </c>
      <c r="P8060">
        <v>4</v>
      </c>
    </row>
    <row r="8061" spans="14:16" x14ac:dyDescent="0.25">
      <c r="N8061">
        <v>1365.75</v>
      </c>
      <c r="O8061">
        <v>2</v>
      </c>
      <c r="P8061">
        <v>1</v>
      </c>
    </row>
    <row r="8062" spans="14:16" x14ac:dyDescent="0.25">
      <c r="N8062">
        <v>1365.8333</v>
      </c>
      <c r="O8062">
        <v>1</v>
      </c>
      <c r="P8062">
        <v>4</v>
      </c>
    </row>
    <row r="8063" spans="14:16" x14ac:dyDescent="0.25">
      <c r="N8063">
        <v>1365.9167</v>
      </c>
      <c r="O8063">
        <v>0</v>
      </c>
      <c r="P8063">
        <v>3</v>
      </c>
    </row>
    <row r="8064" spans="14:16" x14ac:dyDescent="0.25">
      <c r="N8064">
        <v>1366</v>
      </c>
      <c r="O8064">
        <v>0</v>
      </c>
      <c r="P8064">
        <v>2</v>
      </c>
    </row>
    <row r="8065" spans="14:16" x14ac:dyDescent="0.25">
      <c r="N8065">
        <v>1366.0833</v>
      </c>
      <c r="O8065">
        <v>1</v>
      </c>
      <c r="P8065">
        <v>2</v>
      </c>
    </row>
    <row r="8066" spans="14:16" x14ac:dyDescent="0.25">
      <c r="N8066">
        <v>1366.1667</v>
      </c>
      <c r="O8066">
        <v>2</v>
      </c>
      <c r="P8066">
        <v>0</v>
      </c>
    </row>
    <row r="8067" spans="14:16" x14ac:dyDescent="0.25">
      <c r="N8067">
        <v>1366.25</v>
      </c>
      <c r="O8067">
        <v>1</v>
      </c>
      <c r="P8067">
        <v>0</v>
      </c>
    </row>
    <row r="8068" spans="14:16" x14ac:dyDescent="0.25">
      <c r="N8068">
        <v>1366.3333</v>
      </c>
      <c r="O8068">
        <v>0</v>
      </c>
      <c r="P8068">
        <v>1</v>
      </c>
    </row>
    <row r="8069" spans="14:16" x14ac:dyDescent="0.25">
      <c r="N8069">
        <v>1366.4167</v>
      </c>
      <c r="O8069">
        <v>0</v>
      </c>
      <c r="P8069">
        <v>2</v>
      </c>
    </row>
    <row r="8070" spans="14:16" x14ac:dyDescent="0.25">
      <c r="N8070">
        <v>1366.5</v>
      </c>
      <c r="O8070">
        <v>0</v>
      </c>
      <c r="P8070">
        <v>4</v>
      </c>
    </row>
    <row r="8071" spans="14:16" x14ac:dyDescent="0.25">
      <c r="N8071">
        <v>1366.5833</v>
      </c>
      <c r="O8071">
        <v>0</v>
      </c>
      <c r="P8071">
        <v>4</v>
      </c>
    </row>
    <row r="8072" spans="14:16" x14ac:dyDescent="0.25">
      <c r="N8072">
        <v>1366.6667</v>
      </c>
      <c r="O8072">
        <v>0</v>
      </c>
      <c r="P8072">
        <v>6</v>
      </c>
    </row>
    <row r="8073" spans="14:16" x14ac:dyDescent="0.25">
      <c r="N8073">
        <v>1366.75</v>
      </c>
      <c r="O8073">
        <v>0</v>
      </c>
      <c r="P8073">
        <v>2</v>
      </c>
    </row>
    <row r="8074" spans="14:16" x14ac:dyDescent="0.25">
      <c r="N8074">
        <v>1366.9167</v>
      </c>
      <c r="O8074">
        <v>0</v>
      </c>
      <c r="P8074">
        <v>4</v>
      </c>
    </row>
    <row r="8075" spans="14:16" x14ac:dyDescent="0.25">
      <c r="N8075">
        <v>1367</v>
      </c>
      <c r="O8075">
        <v>0</v>
      </c>
      <c r="P8075">
        <v>3</v>
      </c>
    </row>
    <row r="8076" spans="14:16" x14ac:dyDescent="0.25">
      <c r="N8076">
        <v>1367.0833</v>
      </c>
      <c r="O8076">
        <v>1</v>
      </c>
      <c r="P8076">
        <v>1</v>
      </c>
    </row>
    <row r="8077" spans="14:16" x14ac:dyDescent="0.25">
      <c r="N8077">
        <v>1367.1667</v>
      </c>
      <c r="O8077">
        <v>1</v>
      </c>
      <c r="P8077">
        <v>0</v>
      </c>
    </row>
    <row r="8078" spans="14:16" x14ac:dyDescent="0.25">
      <c r="N8078">
        <v>1367.25</v>
      </c>
      <c r="O8078">
        <v>2</v>
      </c>
      <c r="P8078">
        <v>4</v>
      </c>
    </row>
    <row r="8079" spans="14:16" x14ac:dyDescent="0.25">
      <c r="N8079">
        <v>1367.3333</v>
      </c>
      <c r="O8079">
        <v>0</v>
      </c>
      <c r="P8079">
        <v>4</v>
      </c>
    </row>
    <row r="8080" spans="14:16" x14ac:dyDescent="0.25">
      <c r="N8080">
        <v>1367.4167</v>
      </c>
      <c r="O8080">
        <v>0</v>
      </c>
      <c r="P8080">
        <v>6</v>
      </c>
    </row>
    <row r="8081" spans="14:16" x14ac:dyDescent="0.25">
      <c r="N8081">
        <v>1367.5</v>
      </c>
      <c r="O8081">
        <v>0</v>
      </c>
      <c r="P8081">
        <v>3</v>
      </c>
    </row>
    <row r="8082" spans="14:16" x14ac:dyDescent="0.25">
      <c r="N8082">
        <v>1367.5833</v>
      </c>
      <c r="O8082">
        <v>2</v>
      </c>
      <c r="P8082">
        <v>4</v>
      </c>
    </row>
    <row r="8083" spans="14:16" x14ac:dyDescent="0.25">
      <c r="N8083">
        <v>1367.6667</v>
      </c>
      <c r="O8083">
        <v>1</v>
      </c>
      <c r="P8083">
        <v>1</v>
      </c>
    </row>
    <row r="8084" spans="14:16" x14ac:dyDescent="0.25">
      <c r="N8084">
        <v>1367.75</v>
      </c>
      <c r="O8084">
        <v>1</v>
      </c>
      <c r="P8084">
        <v>1</v>
      </c>
    </row>
    <row r="8085" spans="14:16" x14ac:dyDescent="0.25">
      <c r="N8085">
        <v>1367.8333</v>
      </c>
      <c r="O8085">
        <v>0</v>
      </c>
      <c r="P8085">
        <v>2</v>
      </c>
    </row>
    <row r="8086" spans="14:16" x14ac:dyDescent="0.25">
      <c r="N8086">
        <v>1367.9167</v>
      </c>
      <c r="O8086">
        <v>1</v>
      </c>
      <c r="P8086">
        <v>7</v>
      </c>
    </row>
    <row r="8087" spans="14:16" x14ac:dyDescent="0.25">
      <c r="N8087">
        <v>1368</v>
      </c>
      <c r="O8087">
        <v>1</v>
      </c>
      <c r="P8087">
        <v>4</v>
      </c>
    </row>
    <row r="8088" spans="14:16" x14ac:dyDescent="0.25">
      <c r="N8088">
        <v>1368.0833</v>
      </c>
      <c r="O8088">
        <v>1</v>
      </c>
      <c r="P8088">
        <v>0</v>
      </c>
    </row>
    <row r="8089" spans="14:16" x14ac:dyDescent="0.25">
      <c r="N8089">
        <v>1368.1667</v>
      </c>
      <c r="O8089">
        <v>1</v>
      </c>
      <c r="P8089">
        <v>1</v>
      </c>
    </row>
    <row r="8090" spans="14:16" x14ac:dyDescent="0.25">
      <c r="N8090">
        <v>1368.25</v>
      </c>
      <c r="O8090">
        <v>0</v>
      </c>
      <c r="P8090">
        <v>1</v>
      </c>
    </row>
    <row r="8091" spans="14:16" x14ac:dyDescent="0.25">
      <c r="N8091">
        <v>1368.3333</v>
      </c>
      <c r="O8091">
        <v>1</v>
      </c>
      <c r="P8091">
        <v>2</v>
      </c>
    </row>
    <row r="8092" spans="14:16" x14ac:dyDescent="0.25">
      <c r="N8092">
        <v>1368.4167</v>
      </c>
      <c r="O8092">
        <v>0</v>
      </c>
      <c r="P8092">
        <v>1</v>
      </c>
    </row>
    <row r="8093" spans="14:16" x14ac:dyDescent="0.25">
      <c r="N8093">
        <v>1368.5833</v>
      </c>
      <c r="O8093">
        <v>1</v>
      </c>
      <c r="P8093">
        <v>0</v>
      </c>
    </row>
    <row r="8094" spans="14:16" x14ac:dyDescent="0.25">
      <c r="N8094">
        <v>1368.6667</v>
      </c>
      <c r="O8094">
        <v>3</v>
      </c>
      <c r="P8094">
        <v>3</v>
      </c>
    </row>
    <row r="8095" spans="14:16" x14ac:dyDescent="0.25">
      <c r="N8095">
        <v>1368.75</v>
      </c>
      <c r="O8095">
        <v>1</v>
      </c>
      <c r="P8095">
        <v>3</v>
      </c>
    </row>
    <row r="8096" spans="14:16" x14ac:dyDescent="0.25">
      <c r="N8096">
        <v>1368.8333</v>
      </c>
      <c r="O8096">
        <v>2</v>
      </c>
      <c r="P8096">
        <v>2</v>
      </c>
    </row>
    <row r="8097" spans="14:16" x14ac:dyDescent="0.25">
      <c r="N8097">
        <v>1368.9167</v>
      </c>
      <c r="O8097">
        <v>1</v>
      </c>
      <c r="P8097">
        <v>2</v>
      </c>
    </row>
    <row r="8098" spans="14:16" x14ac:dyDescent="0.25">
      <c r="N8098">
        <v>1369</v>
      </c>
      <c r="O8098">
        <v>2</v>
      </c>
      <c r="P8098">
        <v>2</v>
      </c>
    </row>
    <row r="8099" spans="14:16" x14ac:dyDescent="0.25">
      <c r="N8099">
        <v>1369.0833</v>
      </c>
      <c r="O8099">
        <v>1</v>
      </c>
      <c r="P8099">
        <v>2</v>
      </c>
    </row>
    <row r="8100" spans="14:16" x14ac:dyDescent="0.25">
      <c r="N8100">
        <v>1369.1667</v>
      </c>
      <c r="O8100">
        <v>1</v>
      </c>
      <c r="P8100">
        <v>0</v>
      </c>
    </row>
    <row r="8101" spans="14:16" x14ac:dyDescent="0.25">
      <c r="N8101">
        <v>1369.25</v>
      </c>
      <c r="O8101">
        <v>3</v>
      </c>
      <c r="P8101">
        <v>1</v>
      </c>
    </row>
    <row r="8102" spans="14:16" x14ac:dyDescent="0.25">
      <c r="N8102">
        <v>1369.3333</v>
      </c>
      <c r="O8102">
        <v>0</v>
      </c>
      <c r="P8102">
        <v>4</v>
      </c>
    </row>
    <row r="8103" spans="14:16" x14ac:dyDescent="0.25">
      <c r="N8103">
        <v>1369.4167</v>
      </c>
      <c r="O8103">
        <v>0</v>
      </c>
      <c r="P8103">
        <v>4</v>
      </c>
    </row>
    <row r="8104" spans="14:16" x14ac:dyDescent="0.25">
      <c r="N8104">
        <v>1369.5</v>
      </c>
      <c r="O8104">
        <v>4</v>
      </c>
      <c r="P8104">
        <v>1</v>
      </c>
    </row>
    <row r="8105" spans="14:16" x14ac:dyDescent="0.25">
      <c r="N8105">
        <v>1369.6667</v>
      </c>
      <c r="O8105">
        <v>3</v>
      </c>
      <c r="P8105">
        <v>5</v>
      </c>
    </row>
    <row r="8106" spans="14:16" x14ac:dyDescent="0.25">
      <c r="N8106">
        <v>1369.8333</v>
      </c>
      <c r="O8106">
        <v>1</v>
      </c>
      <c r="P8106">
        <v>1</v>
      </c>
    </row>
    <row r="8107" spans="14:16" x14ac:dyDescent="0.25">
      <c r="N8107">
        <v>1369.9167</v>
      </c>
      <c r="O8107">
        <v>0</v>
      </c>
      <c r="P8107">
        <v>3</v>
      </c>
    </row>
    <row r="8108" spans="14:16" x14ac:dyDescent="0.25">
      <c r="N8108">
        <v>1370</v>
      </c>
      <c r="O8108">
        <v>0</v>
      </c>
      <c r="P8108">
        <v>1</v>
      </c>
    </row>
    <row r="8109" spans="14:16" x14ac:dyDescent="0.25">
      <c r="N8109">
        <v>1370.0833</v>
      </c>
      <c r="O8109">
        <v>1</v>
      </c>
      <c r="P8109">
        <v>0</v>
      </c>
    </row>
    <row r="8110" spans="14:16" x14ac:dyDescent="0.25">
      <c r="N8110">
        <v>1370.1667</v>
      </c>
      <c r="O8110">
        <v>0</v>
      </c>
      <c r="P8110">
        <v>2</v>
      </c>
    </row>
    <row r="8111" spans="14:16" x14ac:dyDescent="0.25">
      <c r="N8111">
        <v>1370.25</v>
      </c>
      <c r="O8111">
        <v>1</v>
      </c>
      <c r="P8111">
        <v>2</v>
      </c>
    </row>
    <row r="8112" spans="14:16" x14ac:dyDescent="0.25">
      <c r="N8112">
        <v>1370.3333</v>
      </c>
      <c r="O8112">
        <v>0</v>
      </c>
      <c r="P8112">
        <v>1</v>
      </c>
    </row>
    <row r="8113" spans="14:16" x14ac:dyDescent="0.25">
      <c r="N8113">
        <v>1370.4167</v>
      </c>
      <c r="O8113">
        <v>2</v>
      </c>
      <c r="P8113">
        <v>2</v>
      </c>
    </row>
    <row r="8114" spans="14:16" x14ac:dyDescent="0.25">
      <c r="N8114">
        <v>1370.5</v>
      </c>
      <c r="O8114">
        <v>0</v>
      </c>
      <c r="P8114">
        <v>2</v>
      </c>
    </row>
    <row r="8115" spans="14:16" x14ac:dyDescent="0.25">
      <c r="N8115">
        <v>1370.5833</v>
      </c>
      <c r="O8115">
        <v>0</v>
      </c>
      <c r="P8115">
        <v>3</v>
      </c>
    </row>
    <row r="8116" spans="14:16" x14ac:dyDescent="0.25">
      <c r="N8116">
        <v>1370.6667</v>
      </c>
      <c r="O8116">
        <v>1</v>
      </c>
      <c r="P8116">
        <v>3</v>
      </c>
    </row>
    <row r="8117" spans="14:16" x14ac:dyDescent="0.25">
      <c r="N8117">
        <v>1370.75</v>
      </c>
      <c r="O8117">
        <v>1</v>
      </c>
      <c r="P8117">
        <v>3</v>
      </c>
    </row>
    <row r="8118" spans="14:16" x14ac:dyDescent="0.25">
      <c r="N8118">
        <v>1370.8333</v>
      </c>
      <c r="O8118">
        <v>0</v>
      </c>
      <c r="P8118">
        <v>1</v>
      </c>
    </row>
    <row r="8119" spans="14:16" x14ac:dyDescent="0.25">
      <c r="N8119">
        <v>1370.9167</v>
      </c>
      <c r="O8119">
        <v>1</v>
      </c>
      <c r="P8119">
        <v>2</v>
      </c>
    </row>
    <row r="8120" spans="14:16" x14ac:dyDescent="0.25">
      <c r="N8120">
        <v>1371</v>
      </c>
      <c r="O8120">
        <v>0</v>
      </c>
      <c r="P8120">
        <v>1</v>
      </c>
    </row>
    <row r="8121" spans="14:16" x14ac:dyDescent="0.25">
      <c r="N8121">
        <v>1371.0833</v>
      </c>
      <c r="O8121">
        <v>1</v>
      </c>
      <c r="P8121">
        <v>2</v>
      </c>
    </row>
    <row r="8122" spans="14:16" x14ac:dyDescent="0.25">
      <c r="N8122">
        <v>1371.1667</v>
      </c>
      <c r="O8122">
        <v>0</v>
      </c>
      <c r="P8122">
        <v>2</v>
      </c>
    </row>
    <row r="8123" spans="14:16" x14ac:dyDescent="0.25">
      <c r="N8123">
        <v>1371.25</v>
      </c>
      <c r="O8123">
        <v>0</v>
      </c>
      <c r="P8123">
        <v>1</v>
      </c>
    </row>
    <row r="8124" spans="14:16" x14ac:dyDescent="0.25">
      <c r="N8124">
        <v>1371.3333</v>
      </c>
      <c r="O8124">
        <v>3</v>
      </c>
      <c r="P8124">
        <v>3</v>
      </c>
    </row>
    <row r="8125" spans="14:16" x14ac:dyDescent="0.25">
      <c r="N8125">
        <v>1371.4167</v>
      </c>
      <c r="O8125">
        <v>1</v>
      </c>
      <c r="P8125">
        <v>3</v>
      </c>
    </row>
    <row r="8126" spans="14:16" x14ac:dyDescent="0.25">
      <c r="N8126">
        <v>1371.5</v>
      </c>
      <c r="O8126">
        <v>0</v>
      </c>
      <c r="P8126">
        <v>2</v>
      </c>
    </row>
    <row r="8127" spans="14:16" x14ac:dyDescent="0.25">
      <c r="N8127">
        <v>1371.5833</v>
      </c>
      <c r="O8127">
        <v>1</v>
      </c>
      <c r="P8127">
        <v>3</v>
      </c>
    </row>
    <row r="8128" spans="14:16" x14ac:dyDescent="0.25">
      <c r="N8128">
        <v>1371.6667</v>
      </c>
      <c r="O8128">
        <v>1</v>
      </c>
      <c r="P8128">
        <v>2</v>
      </c>
    </row>
    <row r="8129" spans="14:16" x14ac:dyDescent="0.25">
      <c r="N8129">
        <v>1371.75</v>
      </c>
      <c r="O8129">
        <v>4</v>
      </c>
      <c r="P8129">
        <v>1</v>
      </c>
    </row>
    <row r="8130" spans="14:16" x14ac:dyDescent="0.25">
      <c r="N8130">
        <v>1371.8333</v>
      </c>
      <c r="O8130">
        <v>0</v>
      </c>
      <c r="P8130">
        <v>1</v>
      </c>
    </row>
    <row r="8131" spans="14:16" x14ac:dyDescent="0.25">
      <c r="N8131">
        <v>1372</v>
      </c>
      <c r="O8131">
        <v>0</v>
      </c>
      <c r="P8131">
        <v>2</v>
      </c>
    </row>
    <row r="8132" spans="14:16" x14ac:dyDescent="0.25">
      <c r="N8132">
        <v>1372.0833</v>
      </c>
      <c r="O8132">
        <v>0</v>
      </c>
      <c r="P8132">
        <v>2</v>
      </c>
    </row>
    <row r="8133" spans="14:16" x14ac:dyDescent="0.25">
      <c r="N8133">
        <v>1372.1667</v>
      </c>
      <c r="O8133">
        <v>2</v>
      </c>
      <c r="P8133">
        <v>2</v>
      </c>
    </row>
    <row r="8134" spans="14:16" x14ac:dyDescent="0.25">
      <c r="N8134">
        <v>1372.25</v>
      </c>
      <c r="O8134">
        <v>2</v>
      </c>
      <c r="P8134">
        <v>2</v>
      </c>
    </row>
    <row r="8135" spans="14:16" x14ac:dyDescent="0.25">
      <c r="N8135">
        <v>1372.3333</v>
      </c>
      <c r="O8135">
        <v>0</v>
      </c>
      <c r="P8135">
        <v>1</v>
      </c>
    </row>
    <row r="8136" spans="14:16" x14ac:dyDescent="0.25">
      <c r="N8136">
        <v>1372.4167</v>
      </c>
      <c r="O8136">
        <v>1</v>
      </c>
      <c r="P8136">
        <v>1</v>
      </c>
    </row>
    <row r="8137" spans="14:16" x14ac:dyDescent="0.25">
      <c r="N8137">
        <v>1372.5</v>
      </c>
      <c r="O8137">
        <v>1</v>
      </c>
      <c r="P8137">
        <v>2</v>
      </c>
    </row>
    <row r="8138" spans="14:16" x14ac:dyDescent="0.25">
      <c r="N8138">
        <v>1372.5833</v>
      </c>
      <c r="O8138">
        <v>3</v>
      </c>
      <c r="P8138">
        <v>2</v>
      </c>
    </row>
    <row r="8139" spans="14:16" x14ac:dyDescent="0.25">
      <c r="N8139">
        <v>1372.6667</v>
      </c>
      <c r="O8139">
        <v>0</v>
      </c>
      <c r="P8139">
        <v>2</v>
      </c>
    </row>
    <row r="8140" spans="14:16" x14ac:dyDescent="0.25">
      <c r="N8140">
        <v>1372.75</v>
      </c>
      <c r="O8140">
        <v>2</v>
      </c>
      <c r="P8140">
        <v>1</v>
      </c>
    </row>
    <row r="8141" spans="14:16" x14ac:dyDescent="0.25">
      <c r="N8141">
        <v>1372.8333</v>
      </c>
      <c r="O8141">
        <v>1</v>
      </c>
      <c r="P8141">
        <v>2</v>
      </c>
    </row>
    <row r="8142" spans="14:16" x14ac:dyDescent="0.25">
      <c r="N8142">
        <v>1372.9167</v>
      </c>
      <c r="O8142">
        <v>0</v>
      </c>
      <c r="P8142">
        <v>1</v>
      </c>
    </row>
    <row r="8143" spans="14:16" x14ac:dyDescent="0.25">
      <c r="N8143">
        <v>1373</v>
      </c>
      <c r="O8143">
        <v>1</v>
      </c>
      <c r="P8143">
        <v>3</v>
      </c>
    </row>
    <row r="8144" spans="14:16" x14ac:dyDescent="0.25">
      <c r="N8144">
        <v>1373.0833</v>
      </c>
      <c r="O8144">
        <v>0</v>
      </c>
      <c r="P8144">
        <v>1</v>
      </c>
    </row>
    <row r="8145" spans="14:16" x14ac:dyDescent="0.25">
      <c r="N8145">
        <v>1373.1667</v>
      </c>
      <c r="O8145">
        <v>2</v>
      </c>
      <c r="P8145">
        <v>1</v>
      </c>
    </row>
    <row r="8146" spans="14:16" x14ac:dyDescent="0.25">
      <c r="N8146">
        <v>1373.25</v>
      </c>
      <c r="O8146">
        <v>2</v>
      </c>
      <c r="P8146">
        <v>2</v>
      </c>
    </row>
    <row r="8147" spans="14:16" x14ac:dyDescent="0.25">
      <c r="N8147">
        <v>1373.3333</v>
      </c>
      <c r="O8147">
        <v>1</v>
      </c>
      <c r="P8147">
        <v>3</v>
      </c>
    </row>
    <row r="8148" spans="14:16" x14ac:dyDescent="0.25">
      <c r="N8148">
        <v>1373.4167</v>
      </c>
      <c r="O8148">
        <v>0</v>
      </c>
      <c r="P8148">
        <v>3</v>
      </c>
    </row>
    <row r="8149" spans="14:16" x14ac:dyDescent="0.25">
      <c r="N8149">
        <v>1373.5</v>
      </c>
      <c r="O8149">
        <v>0</v>
      </c>
      <c r="P8149">
        <v>3</v>
      </c>
    </row>
    <row r="8150" spans="14:16" x14ac:dyDescent="0.25">
      <c r="N8150">
        <v>1373.5833</v>
      </c>
      <c r="O8150">
        <v>1</v>
      </c>
      <c r="P8150">
        <v>2</v>
      </c>
    </row>
    <row r="8151" spans="14:16" x14ac:dyDescent="0.25">
      <c r="N8151">
        <v>1373.6667</v>
      </c>
      <c r="O8151">
        <v>1</v>
      </c>
      <c r="P8151">
        <v>1</v>
      </c>
    </row>
    <row r="8152" spans="14:16" x14ac:dyDescent="0.25">
      <c r="N8152">
        <v>1373.75</v>
      </c>
      <c r="O8152">
        <v>1</v>
      </c>
      <c r="P8152">
        <v>3</v>
      </c>
    </row>
    <row r="8153" spans="14:16" x14ac:dyDescent="0.25">
      <c r="N8153">
        <v>1373.8333</v>
      </c>
      <c r="O8153">
        <v>2</v>
      </c>
      <c r="P8153">
        <v>0</v>
      </c>
    </row>
    <row r="8154" spans="14:16" x14ac:dyDescent="0.25">
      <c r="N8154">
        <v>1373.9167</v>
      </c>
      <c r="O8154">
        <v>3</v>
      </c>
      <c r="P8154">
        <v>1</v>
      </c>
    </row>
    <row r="8155" spans="14:16" x14ac:dyDescent="0.25">
      <c r="N8155">
        <v>1374</v>
      </c>
      <c r="O8155">
        <v>1</v>
      </c>
      <c r="P8155">
        <v>1</v>
      </c>
    </row>
    <row r="8156" spans="14:16" x14ac:dyDescent="0.25">
      <c r="N8156">
        <v>1374.0833</v>
      </c>
      <c r="O8156">
        <v>1</v>
      </c>
      <c r="P8156">
        <v>0</v>
      </c>
    </row>
    <row r="8157" spans="14:16" x14ac:dyDescent="0.25">
      <c r="N8157">
        <v>1374.1667</v>
      </c>
      <c r="O8157">
        <v>2</v>
      </c>
      <c r="P8157">
        <v>3</v>
      </c>
    </row>
    <row r="8158" spans="14:16" x14ac:dyDescent="0.25">
      <c r="N8158">
        <v>1374.25</v>
      </c>
      <c r="O8158">
        <v>2</v>
      </c>
      <c r="P8158">
        <v>1</v>
      </c>
    </row>
    <row r="8159" spans="14:16" x14ac:dyDescent="0.25">
      <c r="N8159">
        <v>1374.3333</v>
      </c>
      <c r="O8159">
        <v>3</v>
      </c>
      <c r="P8159">
        <v>3</v>
      </c>
    </row>
    <row r="8160" spans="14:16" x14ac:dyDescent="0.25">
      <c r="N8160">
        <v>1374.4167</v>
      </c>
      <c r="O8160">
        <v>1</v>
      </c>
      <c r="P8160">
        <v>1</v>
      </c>
    </row>
    <row r="8161" spans="14:16" x14ac:dyDescent="0.25">
      <c r="N8161">
        <v>1374.5</v>
      </c>
      <c r="O8161">
        <v>4</v>
      </c>
      <c r="P8161">
        <v>4</v>
      </c>
    </row>
    <row r="8162" spans="14:16" x14ac:dyDescent="0.25">
      <c r="N8162">
        <v>1374.5833</v>
      </c>
      <c r="O8162">
        <v>0</v>
      </c>
      <c r="P8162">
        <v>2</v>
      </c>
    </row>
    <row r="8163" spans="14:16" x14ac:dyDescent="0.25">
      <c r="N8163">
        <v>1374.6667</v>
      </c>
      <c r="O8163">
        <v>1</v>
      </c>
      <c r="P8163">
        <v>4</v>
      </c>
    </row>
    <row r="8164" spans="14:16" x14ac:dyDescent="0.25">
      <c r="N8164">
        <v>1374.8333</v>
      </c>
      <c r="O8164">
        <v>1</v>
      </c>
      <c r="P8164">
        <v>3</v>
      </c>
    </row>
    <row r="8165" spans="14:16" x14ac:dyDescent="0.25">
      <c r="N8165">
        <v>1374.9167</v>
      </c>
      <c r="O8165">
        <v>3</v>
      </c>
      <c r="P8165">
        <v>0</v>
      </c>
    </row>
    <row r="8166" spans="14:16" x14ac:dyDescent="0.25">
      <c r="N8166">
        <v>1375</v>
      </c>
      <c r="O8166">
        <v>1</v>
      </c>
      <c r="P8166">
        <v>3</v>
      </c>
    </row>
    <row r="8167" spans="14:16" x14ac:dyDescent="0.25">
      <c r="N8167">
        <v>1375.0833</v>
      </c>
      <c r="O8167">
        <v>1</v>
      </c>
      <c r="P8167">
        <v>2</v>
      </c>
    </row>
    <row r="8168" spans="14:16" x14ac:dyDescent="0.25">
      <c r="N8168">
        <v>1375.1667</v>
      </c>
      <c r="O8168">
        <v>1</v>
      </c>
      <c r="P8168">
        <v>3</v>
      </c>
    </row>
    <row r="8169" spans="14:16" x14ac:dyDescent="0.25">
      <c r="N8169">
        <v>1375.25</v>
      </c>
      <c r="O8169">
        <v>3</v>
      </c>
      <c r="P8169">
        <v>0</v>
      </c>
    </row>
    <row r="8170" spans="14:16" x14ac:dyDescent="0.25">
      <c r="N8170">
        <v>1375.3333</v>
      </c>
      <c r="O8170">
        <v>0</v>
      </c>
      <c r="P8170">
        <v>1</v>
      </c>
    </row>
    <row r="8171" spans="14:16" x14ac:dyDescent="0.25">
      <c r="N8171">
        <v>1375.4167</v>
      </c>
      <c r="O8171">
        <v>1</v>
      </c>
      <c r="P8171">
        <v>6</v>
      </c>
    </row>
    <row r="8172" spans="14:16" x14ac:dyDescent="0.25">
      <c r="N8172">
        <v>1375.5</v>
      </c>
      <c r="O8172">
        <v>0</v>
      </c>
      <c r="P8172">
        <v>1</v>
      </c>
    </row>
    <row r="8173" spans="14:16" x14ac:dyDescent="0.25">
      <c r="N8173">
        <v>1375.5833</v>
      </c>
      <c r="O8173">
        <v>2</v>
      </c>
      <c r="P8173">
        <v>2</v>
      </c>
    </row>
    <row r="8174" spans="14:16" x14ac:dyDescent="0.25">
      <c r="N8174">
        <v>1375.6667</v>
      </c>
      <c r="O8174">
        <v>0</v>
      </c>
      <c r="P8174">
        <v>4</v>
      </c>
    </row>
    <row r="8175" spans="14:16" x14ac:dyDescent="0.25">
      <c r="N8175">
        <v>1375.75</v>
      </c>
      <c r="O8175">
        <v>0</v>
      </c>
      <c r="P8175">
        <v>4</v>
      </c>
    </row>
    <row r="8176" spans="14:16" x14ac:dyDescent="0.25">
      <c r="N8176">
        <v>1375.8333</v>
      </c>
      <c r="O8176">
        <v>1</v>
      </c>
      <c r="P8176">
        <v>3</v>
      </c>
    </row>
    <row r="8177" spans="14:16" x14ac:dyDescent="0.25">
      <c r="N8177">
        <v>1375.9167</v>
      </c>
      <c r="O8177">
        <v>1</v>
      </c>
      <c r="P8177">
        <v>0</v>
      </c>
    </row>
    <row r="8178" spans="14:16" x14ac:dyDescent="0.25">
      <c r="N8178">
        <v>1376</v>
      </c>
      <c r="O8178">
        <v>2</v>
      </c>
      <c r="P8178">
        <v>4</v>
      </c>
    </row>
    <row r="8179" spans="14:16" x14ac:dyDescent="0.25">
      <c r="N8179">
        <v>1376.0833</v>
      </c>
      <c r="O8179">
        <v>1</v>
      </c>
      <c r="P8179">
        <v>5</v>
      </c>
    </row>
    <row r="8180" spans="14:16" x14ac:dyDescent="0.25">
      <c r="N8180">
        <v>1376.1667</v>
      </c>
      <c r="O8180">
        <v>1</v>
      </c>
      <c r="P8180">
        <v>1</v>
      </c>
    </row>
    <row r="8181" spans="14:16" x14ac:dyDescent="0.25">
      <c r="N8181">
        <v>1376.25</v>
      </c>
      <c r="O8181">
        <v>1</v>
      </c>
      <c r="P8181">
        <v>1</v>
      </c>
    </row>
    <row r="8182" spans="14:16" x14ac:dyDescent="0.25">
      <c r="N8182">
        <v>1376.3333</v>
      </c>
      <c r="O8182">
        <v>2</v>
      </c>
      <c r="P8182">
        <v>2</v>
      </c>
    </row>
    <row r="8183" spans="14:16" x14ac:dyDescent="0.25">
      <c r="N8183">
        <v>1376.4167</v>
      </c>
      <c r="O8183">
        <v>1</v>
      </c>
      <c r="P8183">
        <v>1</v>
      </c>
    </row>
    <row r="8184" spans="14:16" x14ac:dyDescent="0.25">
      <c r="N8184">
        <v>1376.5</v>
      </c>
      <c r="O8184">
        <v>1</v>
      </c>
      <c r="P8184">
        <v>3</v>
      </c>
    </row>
    <row r="8185" spans="14:16" x14ac:dyDescent="0.25">
      <c r="N8185">
        <v>1376.5833</v>
      </c>
      <c r="O8185">
        <v>2</v>
      </c>
      <c r="P8185">
        <v>2</v>
      </c>
    </row>
    <row r="8186" spans="14:16" x14ac:dyDescent="0.25">
      <c r="N8186">
        <v>1376.6667</v>
      </c>
      <c r="O8186">
        <v>1</v>
      </c>
      <c r="P8186">
        <v>4</v>
      </c>
    </row>
    <row r="8187" spans="14:16" x14ac:dyDescent="0.25">
      <c r="N8187">
        <v>1376.75</v>
      </c>
      <c r="O8187">
        <v>1</v>
      </c>
      <c r="P8187">
        <v>3</v>
      </c>
    </row>
    <row r="8188" spans="14:16" x14ac:dyDescent="0.25">
      <c r="N8188">
        <v>1376.8333</v>
      </c>
      <c r="O8188">
        <v>1</v>
      </c>
      <c r="P8188">
        <v>2</v>
      </c>
    </row>
    <row r="8189" spans="14:16" x14ac:dyDescent="0.25">
      <c r="N8189">
        <v>1376.9167</v>
      </c>
      <c r="O8189">
        <v>1</v>
      </c>
      <c r="P8189">
        <v>0</v>
      </c>
    </row>
    <row r="8190" spans="14:16" x14ac:dyDescent="0.25">
      <c r="N8190">
        <v>1377</v>
      </c>
      <c r="O8190">
        <v>1</v>
      </c>
      <c r="P8190">
        <v>5</v>
      </c>
    </row>
    <row r="8191" spans="14:16" x14ac:dyDescent="0.25">
      <c r="N8191">
        <v>1377.0833</v>
      </c>
      <c r="O8191">
        <v>0</v>
      </c>
      <c r="P8191">
        <v>1</v>
      </c>
    </row>
    <row r="8192" spans="14:16" x14ac:dyDescent="0.25">
      <c r="N8192">
        <v>1377.1667</v>
      </c>
      <c r="O8192">
        <v>0</v>
      </c>
      <c r="P8192">
        <v>1</v>
      </c>
    </row>
    <row r="8193" spans="14:16" x14ac:dyDescent="0.25">
      <c r="N8193">
        <v>1377.25</v>
      </c>
      <c r="O8193">
        <v>2</v>
      </c>
      <c r="P8193">
        <v>1</v>
      </c>
    </row>
    <row r="8194" spans="14:16" x14ac:dyDescent="0.25">
      <c r="N8194">
        <v>1377.3333</v>
      </c>
      <c r="O8194">
        <v>1</v>
      </c>
      <c r="P8194">
        <v>0</v>
      </c>
    </row>
    <row r="8195" spans="14:16" x14ac:dyDescent="0.25">
      <c r="N8195">
        <v>1377.4167</v>
      </c>
      <c r="O8195">
        <v>0</v>
      </c>
      <c r="P8195">
        <v>3</v>
      </c>
    </row>
    <row r="8196" spans="14:16" x14ac:dyDescent="0.25">
      <c r="N8196">
        <v>1377.5</v>
      </c>
      <c r="O8196">
        <v>3</v>
      </c>
      <c r="P8196">
        <v>2</v>
      </c>
    </row>
    <row r="8197" spans="14:16" x14ac:dyDescent="0.25">
      <c r="N8197">
        <v>1377.5833</v>
      </c>
      <c r="O8197">
        <v>2</v>
      </c>
      <c r="P8197">
        <v>2</v>
      </c>
    </row>
    <row r="8198" spans="14:16" x14ac:dyDescent="0.25">
      <c r="N8198">
        <v>1377.6667</v>
      </c>
      <c r="O8198">
        <v>0</v>
      </c>
      <c r="P8198">
        <v>3</v>
      </c>
    </row>
    <row r="8199" spans="14:16" x14ac:dyDescent="0.25">
      <c r="N8199">
        <v>1377.75</v>
      </c>
      <c r="O8199">
        <v>1</v>
      </c>
      <c r="P8199">
        <v>4</v>
      </c>
    </row>
    <row r="8200" spans="14:16" x14ac:dyDescent="0.25">
      <c r="N8200">
        <v>1377.8333</v>
      </c>
      <c r="O8200">
        <v>1</v>
      </c>
      <c r="P8200">
        <v>3</v>
      </c>
    </row>
    <row r="8201" spans="14:16" x14ac:dyDescent="0.25">
      <c r="N8201">
        <v>1377.9167</v>
      </c>
      <c r="O8201">
        <v>0</v>
      </c>
      <c r="P8201">
        <v>2</v>
      </c>
    </row>
    <row r="8202" spans="14:16" x14ac:dyDescent="0.25">
      <c r="N8202">
        <v>1378</v>
      </c>
      <c r="O8202">
        <v>3</v>
      </c>
      <c r="P8202">
        <v>3</v>
      </c>
    </row>
    <row r="8203" spans="14:16" x14ac:dyDescent="0.25">
      <c r="N8203">
        <v>1378.0833</v>
      </c>
      <c r="O8203">
        <v>1</v>
      </c>
      <c r="P8203">
        <v>3</v>
      </c>
    </row>
    <row r="8204" spans="14:16" x14ac:dyDescent="0.25">
      <c r="N8204">
        <v>1378.1667</v>
      </c>
      <c r="O8204">
        <v>0</v>
      </c>
      <c r="P8204">
        <v>1</v>
      </c>
    </row>
    <row r="8205" spans="14:16" x14ac:dyDescent="0.25">
      <c r="N8205">
        <v>1378.25</v>
      </c>
      <c r="O8205">
        <v>1</v>
      </c>
      <c r="P8205">
        <v>0</v>
      </c>
    </row>
    <row r="8206" spans="14:16" x14ac:dyDescent="0.25">
      <c r="N8206">
        <v>1378.3333</v>
      </c>
      <c r="O8206">
        <v>2</v>
      </c>
      <c r="P8206">
        <v>0</v>
      </c>
    </row>
    <row r="8207" spans="14:16" x14ac:dyDescent="0.25">
      <c r="N8207">
        <v>1378.4167</v>
      </c>
      <c r="O8207">
        <v>0</v>
      </c>
      <c r="P8207">
        <v>3</v>
      </c>
    </row>
    <row r="8208" spans="14:16" x14ac:dyDescent="0.25">
      <c r="N8208">
        <v>1378.5</v>
      </c>
      <c r="O8208">
        <v>2</v>
      </c>
      <c r="P8208">
        <v>4</v>
      </c>
    </row>
    <row r="8209" spans="14:16" x14ac:dyDescent="0.25">
      <c r="N8209">
        <v>1378.5833</v>
      </c>
      <c r="O8209">
        <v>1</v>
      </c>
      <c r="P8209">
        <v>2</v>
      </c>
    </row>
    <row r="8210" spans="14:16" x14ac:dyDescent="0.25">
      <c r="N8210">
        <v>1378.6667</v>
      </c>
      <c r="O8210">
        <v>3</v>
      </c>
      <c r="P8210">
        <v>1</v>
      </c>
    </row>
    <row r="8211" spans="14:16" x14ac:dyDescent="0.25">
      <c r="N8211">
        <v>1378.75</v>
      </c>
      <c r="O8211">
        <v>0</v>
      </c>
      <c r="P8211">
        <v>2</v>
      </c>
    </row>
    <row r="8212" spans="14:16" x14ac:dyDescent="0.25">
      <c r="N8212">
        <v>1378.8333</v>
      </c>
      <c r="O8212">
        <v>0</v>
      </c>
      <c r="P8212">
        <v>4</v>
      </c>
    </row>
    <row r="8213" spans="14:16" x14ac:dyDescent="0.25">
      <c r="N8213">
        <v>1378.9167</v>
      </c>
      <c r="O8213">
        <v>1</v>
      </c>
      <c r="P8213">
        <v>0</v>
      </c>
    </row>
    <row r="8214" spans="14:16" x14ac:dyDescent="0.25">
      <c r="N8214">
        <v>1379</v>
      </c>
      <c r="O8214">
        <v>3</v>
      </c>
      <c r="P8214">
        <v>3</v>
      </c>
    </row>
    <row r="8215" spans="14:16" x14ac:dyDescent="0.25">
      <c r="N8215">
        <v>1379.0833</v>
      </c>
      <c r="O8215">
        <v>1</v>
      </c>
      <c r="P8215">
        <v>2</v>
      </c>
    </row>
    <row r="8216" spans="14:16" x14ac:dyDescent="0.25">
      <c r="N8216">
        <v>1379.1667</v>
      </c>
      <c r="O8216">
        <v>0</v>
      </c>
      <c r="P8216">
        <v>2</v>
      </c>
    </row>
    <row r="8217" spans="14:16" x14ac:dyDescent="0.25">
      <c r="N8217">
        <v>1379.25</v>
      </c>
      <c r="O8217">
        <v>1</v>
      </c>
      <c r="P8217">
        <v>1</v>
      </c>
    </row>
    <row r="8218" spans="14:16" x14ac:dyDescent="0.25">
      <c r="N8218">
        <v>1379.3333</v>
      </c>
      <c r="O8218">
        <v>3</v>
      </c>
      <c r="P8218">
        <v>1</v>
      </c>
    </row>
    <row r="8219" spans="14:16" x14ac:dyDescent="0.25">
      <c r="N8219">
        <v>1379.4167</v>
      </c>
      <c r="O8219">
        <v>1</v>
      </c>
      <c r="P8219">
        <v>1</v>
      </c>
    </row>
    <row r="8220" spans="14:16" x14ac:dyDescent="0.25">
      <c r="N8220">
        <v>1379.5</v>
      </c>
      <c r="O8220">
        <v>4</v>
      </c>
      <c r="P8220">
        <v>3</v>
      </c>
    </row>
    <row r="8221" spans="14:16" x14ac:dyDescent="0.25">
      <c r="N8221">
        <v>1379.5833</v>
      </c>
      <c r="O8221">
        <v>4</v>
      </c>
      <c r="P8221">
        <v>5</v>
      </c>
    </row>
    <row r="8222" spans="14:16" x14ac:dyDescent="0.25">
      <c r="N8222">
        <v>1379.6667</v>
      </c>
      <c r="O8222">
        <v>2</v>
      </c>
      <c r="P8222">
        <v>3</v>
      </c>
    </row>
    <row r="8223" spans="14:16" x14ac:dyDescent="0.25">
      <c r="N8223">
        <v>1379.75</v>
      </c>
      <c r="O8223">
        <v>0</v>
      </c>
      <c r="P8223">
        <v>3</v>
      </c>
    </row>
    <row r="8224" spans="14:16" x14ac:dyDescent="0.25">
      <c r="N8224">
        <v>1379.8333</v>
      </c>
      <c r="O8224">
        <v>1</v>
      </c>
      <c r="P8224">
        <v>4</v>
      </c>
    </row>
    <row r="8225" spans="14:16" x14ac:dyDescent="0.25">
      <c r="N8225">
        <v>1379.9167</v>
      </c>
      <c r="O8225">
        <v>0</v>
      </c>
      <c r="P8225">
        <v>4</v>
      </c>
    </row>
    <row r="8226" spans="14:16" x14ac:dyDescent="0.25">
      <c r="N8226">
        <v>1380</v>
      </c>
      <c r="O8226">
        <v>2</v>
      </c>
      <c r="P8226">
        <v>4</v>
      </c>
    </row>
    <row r="8227" spans="14:16" x14ac:dyDescent="0.25">
      <c r="N8227">
        <v>1380.0833</v>
      </c>
      <c r="O8227">
        <v>4</v>
      </c>
      <c r="P8227">
        <v>4</v>
      </c>
    </row>
    <row r="8228" spans="14:16" x14ac:dyDescent="0.25">
      <c r="N8228">
        <v>1380.1667</v>
      </c>
      <c r="O8228">
        <v>1</v>
      </c>
      <c r="P8228">
        <v>3</v>
      </c>
    </row>
    <row r="8229" spans="14:16" x14ac:dyDescent="0.25">
      <c r="N8229">
        <v>1380.25</v>
      </c>
      <c r="O8229">
        <v>1</v>
      </c>
      <c r="P8229">
        <v>2</v>
      </c>
    </row>
    <row r="8230" spans="14:16" x14ac:dyDescent="0.25">
      <c r="N8230">
        <v>1380.3333</v>
      </c>
      <c r="O8230">
        <v>2</v>
      </c>
      <c r="P8230">
        <v>2</v>
      </c>
    </row>
    <row r="8231" spans="14:16" x14ac:dyDescent="0.25">
      <c r="N8231">
        <v>1380.4167</v>
      </c>
      <c r="O8231">
        <v>2</v>
      </c>
      <c r="P8231">
        <v>4</v>
      </c>
    </row>
    <row r="8232" spans="14:16" x14ac:dyDescent="0.25">
      <c r="N8232">
        <v>1380.5</v>
      </c>
      <c r="O8232">
        <v>0</v>
      </c>
      <c r="P8232">
        <v>3</v>
      </c>
    </row>
    <row r="8233" spans="14:16" x14ac:dyDescent="0.25">
      <c r="N8233">
        <v>1380.5833</v>
      </c>
      <c r="O8233">
        <v>1</v>
      </c>
      <c r="P8233">
        <v>0</v>
      </c>
    </row>
    <row r="8234" spans="14:16" x14ac:dyDescent="0.25">
      <c r="N8234">
        <v>1380.6667</v>
      </c>
      <c r="O8234">
        <v>1</v>
      </c>
      <c r="P8234">
        <v>6</v>
      </c>
    </row>
    <row r="8235" spans="14:16" x14ac:dyDescent="0.25">
      <c r="N8235">
        <v>1380.75</v>
      </c>
      <c r="O8235">
        <v>1</v>
      </c>
      <c r="P8235">
        <v>0</v>
      </c>
    </row>
    <row r="8236" spans="14:16" x14ac:dyDescent="0.25">
      <c r="N8236">
        <v>1380.8333</v>
      </c>
      <c r="O8236">
        <v>1</v>
      </c>
      <c r="P8236">
        <v>1</v>
      </c>
    </row>
    <row r="8237" spans="14:16" x14ac:dyDescent="0.25">
      <c r="N8237">
        <v>1380.9167</v>
      </c>
      <c r="O8237">
        <v>0</v>
      </c>
      <c r="P8237">
        <v>7</v>
      </c>
    </row>
    <row r="8238" spans="14:16" x14ac:dyDescent="0.25">
      <c r="N8238">
        <v>1381</v>
      </c>
      <c r="O8238">
        <v>2</v>
      </c>
      <c r="P8238">
        <v>1</v>
      </c>
    </row>
    <row r="8239" spans="14:16" x14ac:dyDescent="0.25">
      <c r="N8239">
        <v>1381.0833</v>
      </c>
      <c r="O8239">
        <v>2</v>
      </c>
      <c r="P8239">
        <v>2</v>
      </c>
    </row>
    <row r="8240" spans="14:16" x14ac:dyDescent="0.25">
      <c r="N8240">
        <v>1381.1667</v>
      </c>
      <c r="O8240">
        <v>0</v>
      </c>
      <c r="P8240">
        <v>4</v>
      </c>
    </row>
    <row r="8241" spans="14:16" x14ac:dyDescent="0.25">
      <c r="N8241">
        <v>1381.25</v>
      </c>
      <c r="O8241">
        <v>1</v>
      </c>
      <c r="P8241">
        <v>5</v>
      </c>
    </row>
    <row r="8242" spans="14:16" x14ac:dyDescent="0.25">
      <c r="N8242">
        <v>1381.3333</v>
      </c>
      <c r="O8242">
        <v>2</v>
      </c>
      <c r="P8242">
        <v>4</v>
      </c>
    </row>
    <row r="8243" spans="14:16" x14ac:dyDescent="0.25">
      <c r="N8243">
        <v>1381.4167</v>
      </c>
      <c r="O8243">
        <v>0</v>
      </c>
      <c r="P8243">
        <v>4</v>
      </c>
    </row>
    <row r="8244" spans="14:16" x14ac:dyDescent="0.25">
      <c r="N8244">
        <v>1381.5</v>
      </c>
      <c r="O8244">
        <v>0</v>
      </c>
      <c r="P8244">
        <v>5</v>
      </c>
    </row>
    <row r="8245" spans="14:16" x14ac:dyDescent="0.25">
      <c r="N8245">
        <v>1381.5833</v>
      </c>
      <c r="O8245">
        <v>1</v>
      </c>
      <c r="P8245">
        <v>9</v>
      </c>
    </row>
    <row r="8246" spans="14:16" x14ac:dyDescent="0.25">
      <c r="N8246">
        <v>1381.6667</v>
      </c>
      <c r="O8246">
        <v>0</v>
      </c>
      <c r="P8246">
        <v>2</v>
      </c>
    </row>
    <row r="8247" spans="14:16" x14ac:dyDescent="0.25">
      <c r="N8247">
        <v>1381.75</v>
      </c>
      <c r="O8247">
        <v>3</v>
      </c>
      <c r="P8247">
        <v>4</v>
      </c>
    </row>
    <row r="8248" spans="14:16" x14ac:dyDescent="0.25">
      <c r="N8248">
        <v>1381.8333</v>
      </c>
      <c r="O8248">
        <v>2</v>
      </c>
      <c r="P8248">
        <v>4</v>
      </c>
    </row>
    <row r="8249" spans="14:16" x14ac:dyDescent="0.25">
      <c r="N8249">
        <v>1381.9167</v>
      </c>
      <c r="O8249">
        <v>2</v>
      </c>
      <c r="P8249">
        <v>1</v>
      </c>
    </row>
    <row r="8250" spans="14:16" x14ac:dyDescent="0.25">
      <c r="N8250">
        <v>1382</v>
      </c>
      <c r="O8250">
        <v>1</v>
      </c>
      <c r="P8250">
        <v>5</v>
      </c>
    </row>
    <row r="8251" spans="14:16" x14ac:dyDescent="0.25">
      <c r="N8251">
        <v>1382.0833</v>
      </c>
      <c r="O8251">
        <v>1</v>
      </c>
      <c r="P8251">
        <v>5</v>
      </c>
    </row>
    <row r="8252" spans="14:16" x14ac:dyDescent="0.25">
      <c r="N8252">
        <v>1382.1667</v>
      </c>
      <c r="O8252">
        <v>1</v>
      </c>
      <c r="P8252">
        <v>6</v>
      </c>
    </row>
    <row r="8253" spans="14:16" x14ac:dyDescent="0.25">
      <c r="N8253">
        <v>1382.25</v>
      </c>
      <c r="O8253">
        <v>2</v>
      </c>
      <c r="P8253">
        <v>6</v>
      </c>
    </row>
    <row r="8254" spans="14:16" x14ac:dyDescent="0.25">
      <c r="N8254">
        <v>1382.3333</v>
      </c>
      <c r="O8254">
        <v>1</v>
      </c>
      <c r="P8254">
        <v>7</v>
      </c>
    </row>
    <row r="8255" spans="14:16" x14ac:dyDescent="0.25">
      <c r="N8255">
        <v>1382.4167</v>
      </c>
      <c r="O8255">
        <v>7</v>
      </c>
      <c r="P8255">
        <v>2</v>
      </c>
    </row>
    <row r="8256" spans="14:16" x14ac:dyDescent="0.25">
      <c r="N8256">
        <v>1382.5</v>
      </c>
      <c r="O8256">
        <v>5</v>
      </c>
      <c r="P8256">
        <v>6</v>
      </c>
    </row>
    <row r="8257" spans="14:16" x14ac:dyDescent="0.25">
      <c r="N8257">
        <v>1382.5833</v>
      </c>
      <c r="O8257">
        <v>3</v>
      </c>
      <c r="P8257">
        <v>6</v>
      </c>
    </row>
    <row r="8258" spans="14:16" x14ac:dyDescent="0.25">
      <c r="N8258">
        <v>1382.6667</v>
      </c>
      <c r="O8258">
        <v>1</v>
      </c>
      <c r="P8258">
        <v>4</v>
      </c>
    </row>
    <row r="8259" spans="14:16" x14ac:dyDescent="0.25">
      <c r="N8259">
        <v>1382.75</v>
      </c>
      <c r="O8259">
        <v>4</v>
      </c>
      <c r="P8259">
        <v>8</v>
      </c>
    </row>
    <row r="8260" spans="14:16" x14ac:dyDescent="0.25">
      <c r="N8260">
        <v>1382.8333</v>
      </c>
      <c r="O8260">
        <v>3</v>
      </c>
      <c r="P8260">
        <v>5</v>
      </c>
    </row>
    <row r="8261" spans="14:16" x14ac:dyDescent="0.25">
      <c r="N8261">
        <v>1382.9167</v>
      </c>
      <c r="O8261">
        <v>5</v>
      </c>
      <c r="P8261">
        <v>9</v>
      </c>
    </row>
    <row r="8262" spans="14:16" x14ac:dyDescent="0.25">
      <c r="N8262">
        <v>1383</v>
      </c>
      <c r="O8262">
        <v>5</v>
      </c>
      <c r="P8262">
        <v>8</v>
      </c>
    </row>
    <row r="8263" spans="14:16" x14ac:dyDescent="0.25">
      <c r="N8263">
        <v>1383.0833</v>
      </c>
      <c r="O8263">
        <v>7</v>
      </c>
      <c r="P8263">
        <v>13</v>
      </c>
    </row>
    <row r="8264" spans="14:16" x14ac:dyDescent="0.25">
      <c r="N8264">
        <v>1383.1667</v>
      </c>
      <c r="O8264">
        <v>6</v>
      </c>
      <c r="P8264">
        <v>12</v>
      </c>
    </row>
    <row r="8265" spans="14:16" x14ac:dyDescent="0.25">
      <c r="N8265">
        <v>1383.25</v>
      </c>
      <c r="O8265">
        <v>4</v>
      </c>
      <c r="P8265">
        <v>11</v>
      </c>
    </row>
    <row r="8266" spans="14:16" x14ac:dyDescent="0.25">
      <c r="N8266">
        <v>1383.3333</v>
      </c>
      <c r="O8266">
        <v>6</v>
      </c>
      <c r="P8266">
        <v>8</v>
      </c>
    </row>
    <row r="8267" spans="14:16" x14ac:dyDescent="0.25">
      <c r="N8267">
        <v>1383.4167</v>
      </c>
      <c r="O8267">
        <v>2</v>
      </c>
      <c r="P8267">
        <v>9</v>
      </c>
    </row>
    <row r="8268" spans="14:16" x14ac:dyDescent="0.25">
      <c r="N8268">
        <v>1383.5</v>
      </c>
      <c r="O8268">
        <v>8</v>
      </c>
      <c r="P8268">
        <v>16</v>
      </c>
    </row>
    <row r="8269" spans="14:16" x14ac:dyDescent="0.25">
      <c r="N8269">
        <v>1383.5833</v>
      </c>
      <c r="O8269">
        <v>7</v>
      </c>
      <c r="P8269">
        <v>9</v>
      </c>
    </row>
    <row r="8270" spans="14:16" x14ac:dyDescent="0.25">
      <c r="N8270">
        <v>1383.6667</v>
      </c>
      <c r="O8270">
        <v>4</v>
      </c>
      <c r="P8270">
        <v>10</v>
      </c>
    </row>
    <row r="8271" spans="14:16" x14ac:dyDescent="0.25">
      <c r="N8271">
        <v>1383.75</v>
      </c>
      <c r="O8271">
        <v>5</v>
      </c>
      <c r="P8271">
        <v>10</v>
      </c>
    </row>
    <row r="8272" spans="14:16" x14ac:dyDescent="0.25">
      <c r="N8272">
        <v>1383.8333</v>
      </c>
      <c r="O8272">
        <v>3</v>
      </c>
      <c r="P8272">
        <v>10</v>
      </c>
    </row>
    <row r="8273" spans="14:16" x14ac:dyDescent="0.25">
      <c r="N8273">
        <v>1383.9167</v>
      </c>
      <c r="O8273">
        <v>3</v>
      </c>
      <c r="P8273">
        <v>11</v>
      </c>
    </row>
    <row r="8274" spans="14:16" x14ac:dyDescent="0.25">
      <c r="N8274">
        <v>1384</v>
      </c>
      <c r="O8274">
        <v>7</v>
      </c>
      <c r="P8274">
        <v>19</v>
      </c>
    </row>
    <row r="8275" spans="14:16" x14ac:dyDescent="0.25">
      <c r="N8275">
        <v>1384.0833</v>
      </c>
      <c r="O8275">
        <v>3</v>
      </c>
      <c r="P8275">
        <v>18</v>
      </c>
    </row>
    <row r="8276" spans="14:16" x14ac:dyDescent="0.25">
      <c r="N8276">
        <v>1384.1667</v>
      </c>
      <c r="O8276">
        <v>7</v>
      </c>
      <c r="P8276">
        <v>12</v>
      </c>
    </row>
    <row r="8277" spans="14:16" x14ac:dyDescent="0.25">
      <c r="N8277">
        <v>1384.25</v>
      </c>
      <c r="O8277">
        <v>4</v>
      </c>
      <c r="P8277">
        <v>17</v>
      </c>
    </row>
    <row r="8278" spans="14:16" x14ac:dyDescent="0.25">
      <c r="N8278">
        <v>1384.3333</v>
      </c>
      <c r="O8278">
        <v>8</v>
      </c>
      <c r="P8278">
        <v>14</v>
      </c>
    </row>
    <row r="8279" spans="14:16" x14ac:dyDescent="0.25">
      <c r="N8279">
        <v>1384.4167</v>
      </c>
      <c r="O8279">
        <v>3</v>
      </c>
      <c r="P8279">
        <v>12</v>
      </c>
    </row>
    <row r="8280" spans="14:16" x14ac:dyDescent="0.25">
      <c r="N8280">
        <v>1384.5</v>
      </c>
      <c r="O8280">
        <v>8</v>
      </c>
      <c r="P8280">
        <v>22</v>
      </c>
    </row>
    <row r="8281" spans="14:16" x14ac:dyDescent="0.25">
      <c r="N8281">
        <v>1384.5833</v>
      </c>
      <c r="O8281">
        <v>8</v>
      </c>
      <c r="P8281">
        <v>11</v>
      </c>
    </row>
    <row r="8282" spans="14:16" x14ac:dyDescent="0.25">
      <c r="N8282">
        <v>1384.6667</v>
      </c>
      <c r="O8282">
        <v>2</v>
      </c>
      <c r="P8282">
        <v>19</v>
      </c>
    </row>
    <row r="8283" spans="14:16" x14ac:dyDescent="0.25">
      <c r="N8283">
        <v>1384.75</v>
      </c>
      <c r="O8283">
        <v>8</v>
      </c>
      <c r="P8283">
        <v>24</v>
      </c>
    </row>
    <row r="8284" spans="14:16" x14ac:dyDescent="0.25">
      <c r="N8284">
        <v>1384.8333</v>
      </c>
      <c r="O8284">
        <v>9</v>
      </c>
      <c r="P8284">
        <v>24</v>
      </c>
    </row>
    <row r="8285" spans="14:16" x14ac:dyDescent="0.25">
      <c r="N8285">
        <v>1384.9167</v>
      </c>
      <c r="O8285">
        <v>5</v>
      </c>
      <c r="P8285">
        <v>22</v>
      </c>
    </row>
    <row r="8286" spans="14:16" x14ac:dyDescent="0.25">
      <c r="N8286">
        <v>1385</v>
      </c>
      <c r="O8286">
        <v>9</v>
      </c>
      <c r="P8286">
        <v>17</v>
      </c>
    </row>
    <row r="8287" spans="14:16" x14ac:dyDescent="0.25">
      <c r="N8287">
        <v>1385.0833</v>
      </c>
      <c r="O8287">
        <v>9</v>
      </c>
      <c r="P8287">
        <v>22</v>
      </c>
    </row>
    <row r="8288" spans="14:16" x14ac:dyDescent="0.25">
      <c r="N8288">
        <v>1385.1667</v>
      </c>
      <c r="O8288">
        <v>8</v>
      </c>
      <c r="P8288">
        <v>27</v>
      </c>
    </row>
    <row r="8289" spans="14:16" x14ac:dyDescent="0.25">
      <c r="N8289">
        <v>1385.25</v>
      </c>
      <c r="O8289">
        <v>10</v>
      </c>
      <c r="P8289">
        <v>35</v>
      </c>
    </row>
    <row r="8290" spans="14:16" x14ac:dyDescent="0.25">
      <c r="N8290">
        <v>1385.3333</v>
      </c>
      <c r="O8290">
        <v>10</v>
      </c>
      <c r="P8290">
        <v>38</v>
      </c>
    </row>
    <row r="8291" spans="14:16" x14ac:dyDescent="0.25">
      <c r="N8291">
        <v>1385.4167</v>
      </c>
      <c r="O8291">
        <v>8</v>
      </c>
      <c r="P8291">
        <v>22</v>
      </c>
    </row>
    <row r="8292" spans="14:16" x14ac:dyDescent="0.25">
      <c r="N8292">
        <v>1385.5</v>
      </c>
      <c r="O8292">
        <v>8</v>
      </c>
      <c r="P8292">
        <v>21</v>
      </c>
    </row>
    <row r="8293" spans="14:16" x14ac:dyDescent="0.25">
      <c r="N8293">
        <v>1385.5833</v>
      </c>
      <c r="O8293">
        <v>13</v>
      </c>
      <c r="P8293">
        <v>26</v>
      </c>
    </row>
    <row r="8294" spans="14:16" x14ac:dyDescent="0.25">
      <c r="N8294">
        <v>1385.6667</v>
      </c>
      <c r="O8294">
        <v>6</v>
      </c>
      <c r="P8294">
        <v>28</v>
      </c>
    </row>
    <row r="8295" spans="14:16" x14ac:dyDescent="0.25">
      <c r="N8295">
        <v>1385.75</v>
      </c>
      <c r="O8295">
        <v>6</v>
      </c>
      <c r="P8295">
        <v>33</v>
      </c>
    </row>
    <row r="8296" spans="14:16" x14ac:dyDescent="0.25">
      <c r="N8296">
        <v>1385.8333</v>
      </c>
      <c r="O8296">
        <v>13</v>
      </c>
      <c r="P8296">
        <v>30</v>
      </c>
    </row>
    <row r="8297" spans="14:16" x14ac:dyDescent="0.25">
      <c r="N8297">
        <v>1385.9167</v>
      </c>
      <c r="O8297">
        <v>2</v>
      </c>
      <c r="P8297">
        <v>33</v>
      </c>
    </row>
    <row r="8298" spans="14:16" x14ac:dyDescent="0.25">
      <c r="N8298">
        <v>1386</v>
      </c>
      <c r="O8298">
        <v>9</v>
      </c>
      <c r="P8298">
        <v>42</v>
      </c>
    </row>
    <row r="8299" spans="14:16" x14ac:dyDescent="0.25">
      <c r="N8299">
        <v>1386.0833</v>
      </c>
      <c r="O8299">
        <v>17</v>
      </c>
      <c r="P8299">
        <v>28</v>
      </c>
    </row>
    <row r="8300" spans="14:16" x14ac:dyDescent="0.25">
      <c r="N8300">
        <v>1386.1667</v>
      </c>
      <c r="O8300">
        <v>16</v>
      </c>
      <c r="P8300">
        <v>24</v>
      </c>
    </row>
    <row r="8301" spans="14:16" x14ac:dyDescent="0.25">
      <c r="N8301">
        <v>1386.25</v>
      </c>
      <c r="O8301">
        <v>9</v>
      </c>
      <c r="P8301">
        <v>29</v>
      </c>
    </row>
    <row r="8302" spans="14:16" x14ac:dyDescent="0.25">
      <c r="N8302">
        <v>1386.3333</v>
      </c>
      <c r="O8302">
        <v>15</v>
      </c>
      <c r="P8302">
        <v>30</v>
      </c>
    </row>
    <row r="8303" spans="14:16" x14ac:dyDescent="0.25">
      <c r="N8303">
        <v>1386.4167</v>
      </c>
      <c r="O8303">
        <v>5</v>
      </c>
      <c r="P8303">
        <v>27</v>
      </c>
    </row>
    <row r="8304" spans="14:16" x14ac:dyDescent="0.25">
      <c r="N8304">
        <v>1386.5</v>
      </c>
      <c r="O8304">
        <v>10</v>
      </c>
      <c r="P8304">
        <v>33</v>
      </c>
    </row>
    <row r="8305" spans="14:16" x14ac:dyDescent="0.25">
      <c r="N8305">
        <v>1386.5833</v>
      </c>
      <c r="O8305">
        <v>10</v>
      </c>
      <c r="P8305">
        <v>22</v>
      </c>
    </row>
    <row r="8306" spans="14:16" x14ac:dyDescent="0.25">
      <c r="N8306">
        <v>1386.6667</v>
      </c>
      <c r="O8306">
        <v>10</v>
      </c>
      <c r="P8306">
        <v>26</v>
      </c>
    </row>
    <row r="8307" spans="14:16" x14ac:dyDescent="0.25">
      <c r="N8307">
        <v>1386.75</v>
      </c>
      <c r="O8307">
        <v>17</v>
      </c>
      <c r="P8307">
        <v>39</v>
      </c>
    </row>
    <row r="8308" spans="14:16" x14ac:dyDescent="0.25">
      <c r="N8308">
        <v>1386.8333</v>
      </c>
      <c r="O8308">
        <v>10</v>
      </c>
      <c r="P8308">
        <v>41</v>
      </c>
    </row>
    <row r="8309" spans="14:16" x14ac:dyDescent="0.25">
      <c r="N8309">
        <v>1386.9167</v>
      </c>
      <c r="O8309">
        <v>16</v>
      </c>
      <c r="P8309">
        <v>33</v>
      </c>
    </row>
    <row r="8310" spans="14:16" x14ac:dyDescent="0.25">
      <c r="N8310">
        <v>1387</v>
      </c>
      <c r="O8310">
        <v>14</v>
      </c>
      <c r="P8310">
        <v>42</v>
      </c>
    </row>
    <row r="8311" spans="14:16" x14ac:dyDescent="0.25">
      <c r="N8311">
        <v>1387.0833</v>
      </c>
      <c r="O8311">
        <v>12</v>
      </c>
      <c r="P8311">
        <v>42</v>
      </c>
    </row>
    <row r="8312" spans="14:16" x14ac:dyDescent="0.25">
      <c r="N8312">
        <v>1387.1667</v>
      </c>
      <c r="O8312">
        <v>10</v>
      </c>
      <c r="P8312">
        <v>37</v>
      </c>
    </row>
    <row r="8313" spans="14:16" x14ac:dyDescent="0.25">
      <c r="N8313">
        <v>1387.25</v>
      </c>
      <c r="O8313">
        <v>11</v>
      </c>
      <c r="P8313">
        <v>40</v>
      </c>
    </row>
    <row r="8314" spans="14:16" x14ac:dyDescent="0.25">
      <c r="N8314">
        <v>1387.3333</v>
      </c>
      <c r="O8314">
        <v>10</v>
      </c>
      <c r="P8314">
        <v>34</v>
      </c>
    </row>
    <row r="8315" spans="14:16" x14ac:dyDescent="0.25">
      <c r="N8315">
        <v>1387.4167</v>
      </c>
      <c r="O8315">
        <v>8</v>
      </c>
      <c r="P8315">
        <v>42</v>
      </c>
    </row>
    <row r="8316" spans="14:16" x14ac:dyDescent="0.25">
      <c r="N8316">
        <v>1387.5</v>
      </c>
      <c r="O8316">
        <v>12</v>
      </c>
      <c r="P8316">
        <v>27</v>
      </c>
    </row>
    <row r="8317" spans="14:16" x14ac:dyDescent="0.25">
      <c r="N8317">
        <v>1387.5833</v>
      </c>
      <c r="O8317">
        <v>16</v>
      </c>
      <c r="P8317">
        <v>44</v>
      </c>
    </row>
    <row r="8318" spans="14:16" x14ac:dyDescent="0.25">
      <c r="N8318">
        <v>1387.6667</v>
      </c>
      <c r="O8318">
        <v>15</v>
      </c>
      <c r="P8318">
        <v>35</v>
      </c>
    </row>
    <row r="8319" spans="14:16" x14ac:dyDescent="0.25">
      <c r="N8319">
        <v>1387.75</v>
      </c>
      <c r="O8319">
        <v>6</v>
      </c>
      <c r="P8319">
        <v>36</v>
      </c>
    </row>
    <row r="8320" spans="14:16" x14ac:dyDescent="0.25">
      <c r="N8320">
        <v>1387.8333</v>
      </c>
      <c r="O8320">
        <v>10</v>
      </c>
      <c r="P8320">
        <v>41</v>
      </c>
    </row>
    <row r="8321" spans="14:16" x14ac:dyDescent="0.25">
      <c r="N8321">
        <v>1387.9167</v>
      </c>
      <c r="O8321">
        <v>12</v>
      </c>
      <c r="P8321">
        <v>37</v>
      </c>
    </row>
    <row r="8322" spans="14:16" x14ac:dyDescent="0.25">
      <c r="N8322">
        <v>1388</v>
      </c>
      <c r="O8322">
        <v>12</v>
      </c>
      <c r="P8322">
        <v>36</v>
      </c>
    </row>
    <row r="8323" spans="14:16" x14ac:dyDescent="0.25">
      <c r="N8323">
        <v>1388.0833</v>
      </c>
      <c r="O8323">
        <v>15</v>
      </c>
      <c r="P8323">
        <v>37</v>
      </c>
    </row>
    <row r="8324" spans="14:16" x14ac:dyDescent="0.25">
      <c r="N8324">
        <v>1388.1667</v>
      </c>
      <c r="O8324">
        <v>13</v>
      </c>
      <c r="P8324">
        <v>44</v>
      </c>
    </row>
    <row r="8325" spans="14:16" x14ac:dyDescent="0.25">
      <c r="N8325">
        <v>1388.25</v>
      </c>
      <c r="O8325">
        <v>14</v>
      </c>
      <c r="P8325">
        <v>38</v>
      </c>
    </row>
    <row r="8326" spans="14:16" x14ac:dyDescent="0.25">
      <c r="N8326">
        <v>1388.3333</v>
      </c>
      <c r="O8326">
        <v>8</v>
      </c>
      <c r="P8326">
        <v>43</v>
      </c>
    </row>
    <row r="8327" spans="14:16" x14ac:dyDescent="0.25">
      <c r="N8327">
        <v>1388.4167</v>
      </c>
      <c r="O8327">
        <v>12</v>
      </c>
      <c r="P8327">
        <v>40</v>
      </c>
    </row>
    <row r="8328" spans="14:16" x14ac:dyDescent="0.25">
      <c r="N8328">
        <v>1388.5</v>
      </c>
      <c r="O8328">
        <v>5</v>
      </c>
      <c r="P8328">
        <v>31</v>
      </c>
    </row>
    <row r="8329" spans="14:16" x14ac:dyDescent="0.25">
      <c r="N8329">
        <v>1388.5833</v>
      </c>
      <c r="O8329">
        <v>12</v>
      </c>
      <c r="P8329">
        <v>42</v>
      </c>
    </row>
    <row r="8330" spans="14:16" x14ac:dyDescent="0.25">
      <c r="N8330">
        <v>1388.6667</v>
      </c>
      <c r="O8330">
        <v>8</v>
      </c>
      <c r="P8330">
        <v>50</v>
      </c>
    </row>
    <row r="8331" spans="14:16" x14ac:dyDescent="0.25">
      <c r="N8331">
        <v>1388.75</v>
      </c>
      <c r="O8331">
        <v>13</v>
      </c>
      <c r="P8331">
        <v>41</v>
      </c>
    </row>
    <row r="8332" spans="14:16" x14ac:dyDescent="0.25">
      <c r="N8332">
        <v>1388.8333</v>
      </c>
      <c r="O8332">
        <v>10</v>
      </c>
      <c r="P8332">
        <v>36</v>
      </c>
    </row>
    <row r="8333" spans="14:16" x14ac:dyDescent="0.25">
      <c r="N8333">
        <v>1388.9167</v>
      </c>
      <c r="O8333">
        <v>11</v>
      </c>
      <c r="P8333">
        <v>19</v>
      </c>
    </row>
    <row r="8334" spans="14:16" x14ac:dyDescent="0.25">
      <c r="N8334">
        <v>1389</v>
      </c>
      <c r="O8334">
        <v>9</v>
      </c>
      <c r="P8334">
        <v>48</v>
      </c>
    </row>
    <row r="8335" spans="14:16" x14ac:dyDescent="0.25">
      <c r="N8335">
        <v>1389.0833</v>
      </c>
      <c r="O8335">
        <v>14</v>
      </c>
      <c r="P8335">
        <v>53</v>
      </c>
    </row>
    <row r="8336" spans="14:16" x14ac:dyDescent="0.25">
      <c r="N8336">
        <v>1389.1667</v>
      </c>
      <c r="O8336">
        <v>14</v>
      </c>
      <c r="P8336">
        <v>51</v>
      </c>
    </row>
    <row r="8337" spans="14:16" x14ac:dyDescent="0.25">
      <c r="N8337">
        <v>1389.25</v>
      </c>
      <c r="O8337">
        <v>10</v>
      </c>
      <c r="P8337">
        <v>45</v>
      </c>
    </row>
    <row r="8338" spans="14:16" x14ac:dyDescent="0.25">
      <c r="N8338">
        <v>1389.3333</v>
      </c>
      <c r="O8338">
        <v>11</v>
      </c>
      <c r="P8338">
        <v>48</v>
      </c>
    </row>
    <row r="8339" spans="14:16" x14ac:dyDescent="0.25">
      <c r="N8339">
        <v>1389.4167</v>
      </c>
      <c r="O8339">
        <v>16</v>
      </c>
      <c r="P8339">
        <v>31</v>
      </c>
    </row>
    <row r="8340" spans="14:16" x14ac:dyDescent="0.25">
      <c r="N8340">
        <v>1389.5</v>
      </c>
      <c r="O8340">
        <v>11</v>
      </c>
      <c r="P8340">
        <v>41</v>
      </c>
    </row>
    <row r="8341" spans="14:16" x14ac:dyDescent="0.25">
      <c r="N8341">
        <v>1389.5833</v>
      </c>
      <c r="O8341">
        <v>13</v>
      </c>
      <c r="P8341">
        <v>32</v>
      </c>
    </row>
    <row r="8342" spans="14:16" x14ac:dyDescent="0.25">
      <c r="N8342">
        <v>1389.6667</v>
      </c>
      <c r="O8342">
        <v>20</v>
      </c>
      <c r="P8342">
        <v>62</v>
      </c>
    </row>
    <row r="8343" spans="14:16" x14ac:dyDescent="0.25">
      <c r="N8343">
        <v>1389.75</v>
      </c>
      <c r="O8343">
        <v>12</v>
      </c>
      <c r="P8343">
        <v>39</v>
      </c>
    </row>
    <row r="8344" spans="14:16" x14ac:dyDescent="0.25">
      <c r="N8344">
        <v>1389.8333</v>
      </c>
      <c r="O8344">
        <v>14</v>
      </c>
      <c r="P8344">
        <v>42</v>
      </c>
    </row>
    <row r="8345" spans="14:16" x14ac:dyDescent="0.25">
      <c r="N8345">
        <v>1389.9167</v>
      </c>
      <c r="O8345">
        <v>18</v>
      </c>
      <c r="P8345">
        <v>39</v>
      </c>
    </row>
    <row r="8346" spans="14:16" x14ac:dyDescent="0.25">
      <c r="N8346">
        <v>1390</v>
      </c>
      <c r="O8346">
        <v>11</v>
      </c>
      <c r="P8346">
        <v>59</v>
      </c>
    </row>
    <row r="8347" spans="14:16" x14ac:dyDescent="0.25">
      <c r="N8347">
        <v>1390.0833</v>
      </c>
      <c r="O8347">
        <v>11</v>
      </c>
      <c r="P8347">
        <v>51</v>
      </c>
    </row>
    <row r="8348" spans="14:16" x14ac:dyDescent="0.25">
      <c r="N8348">
        <v>1390.1667</v>
      </c>
      <c r="O8348">
        <v>13</v>
      </c>
      <c r="P8348">
        <v>36</v>
      </c>
    </row>
    <row r="8349" spans="14:16" x14ac:dyDescent="0.25">
      <c r="N8349">
        <v>1390.25</v>
      </c>
      <c r="O8349">
        <v>7</v>
      </c>
      <c r="P8349">
        <v>49</v>
      </c>
    </row>
    <row r="8350" spans="14:16" x14ac:dyDescent="0.25">
      <c r="N8350">
        <v>1390.3333</v>
      </c>
      <c r="O8350">
        <v>4</v>
      </c>
      <c r="P8350">
        <v>57</v>
      </c>
    </row>
    <row r="8351" spans="14:16" x14ac:dyDescent="0.25">
      <c r="N8351">
        <v>1390.4167</v>
      </c>
      <c r="O8351">
        <v>10</v>
      </c>
      <c r="P8351">
        <v>40</v>
      </c>
    </row>
    <row r="8352" spans="14:16" x14ac:dyDescent="0.25">
      <c r="N8352">
        <v>1390.5</v>
      </c>
      <c r="O8352">
        <v>16</v>
      </c>
      <c r="P8352">
        <v>44</v>
      </c>
    </row>
    <row r="8353" spans="14:16" x14ac:dyDescent="0.25">
      <c r="N8353">
        <v>1390.5833</v>
      </c>
      <c r="O8353">
        <v>17</v>
      </c>
      <c r="P8353">
        <v>45</v>
      </c>
    </row>
    <row r="8354" spans="14:16" x14ac:dyDescent="0.25">
      <c r="N8354">
        <v>1390.6667</v>
      </c>
      <c r="O8354">
        <v>17</v>
      </c>
      <c r="P8354">
        <v>43</v>
      </c>
    </row>
    <row r="8355" spans="14:16" x14ac:dyDescent="0.25">
      <c r="N8355">
        <v>1390.75</v>
      </c>
      <c r="O8355">
        <v>11</v>
      </c>
      <c r="P8355">
        <v>54</v>
      </c>
    </row>
    <row r="8356" spans="14:16" x14ac:dyDescent="0.25">
      <c r="N8356">
        <v>1390.8333</v>
      </c>
      <c r="O8356">
        <v>11</v>
      </c>
      <c r="P8356">
        <v>34</v>
      </c>
    </row>
    <row r="8357" spans="14:16" x14ac:dyDescent="0.25">
      <c r="N8357">
        <v>1390.9167</v>
      </c>
      <c r="O8357">
        <v>15</v>
      </c>
      <c r="P8357">
        <v>31</v>
      </c>
    </row>
    <row r="8358" spans="14:16" x14ac:dyDescent="0.25">
      <c r="N8358">
        <v>1391</v>
      </c>
      <c r="O8358">
        <v>15</v>
      </c>
      <c r="P8358">
        <v>43</v>
      </c>
    </row>
    <row r="8359" spans="14:16" x14ac:dyDescent="0.25">
      <c r="N8359">
        <v>1391.0833</v>
      </c>
      <c r="O8359">
        <v>11</v>
      </c>
      <c r="P8359">
        <v>54</v>
      </c>
    </row>
    <row r="8360" spans="14:16" x14ac:dyDescent="0.25">
      <c r="N8360">
        <v>1391.1667</v>
      </c>
      <c r="O8360">
        <v>10</v>
      </c>
      <c r="P8360">
        <v>50</v>
      </c>
    </row>
    <row r="8361" spans="14:16" x14ac:dyDescent="0.25">
      <c r="N8361">
        <v>1391.25</v>
      </c>
      <c r="O8361">
        <v>15</v>
      </c>
      <c r="P8361">
        <v>42</v>
      </c>
    </row>
    <row r="8362" spans="14:16" x14ac:dyDescent="0.25">
      <c r="N8362">
        <v>1391.3333</v>
      </c>
      <c r="O8362">
        <v>16</v>
      </c>
      <c r="P8362">
        <v>52</v>
      </c>
    </row>
    <row r="8363" spans="14:16" x14ac:dyDescent="0.25">
      <c r="N8363">
        <v>1391.4167</v>
      </c>
      <c r="O8363">
        <v>19</v>
      </c>
      <c r="P8363">
        <v>52</v>
      </c>
    </row>
    <row r="8364" spans="14:16" x14ac:dyDescent="0.25">
      <c r="N8364">
        <v>1391.5</v>
      </c>
      <c r="O8364">
        <v>14</v>
      </c>
      <c r="P8364">
        <v>60</v>
      </c>
    </row>
    <row r="8365" spans="14:16" x14ac:dyDescent="0.25">
      <c r="N8365">
        <v>1391.5833</v>
      </c>
      <c r="O8365">
        <v>7</v>
      </c>
      <c r="P8365">
        <v>41</v>
      </c>
    </row>
    <row r="8366" spans="14:16" x14ac:dyDescent="0.25">
      <c r="N8366">
        <v>1391.6667</v>
      </c>
      <c r="O8366">
        <v>7</v>
      </c>
      <c r="P8366">
        <v>55</v>
      </c>
    </row>
    <row r="8367" spans="14:16" x14ac:dyDescent="0.25">
      <c r="N8367">
        <v>1391.75</v>
      </c>
      <c r="O8367">
        <v>11</v>
      </c>
      <c r="P8367">
        <v>39</v>
      </c>
    </row>
    <row r="8368" spans="14:16" x14ac:dyDescent="0.25">
      <c r="N8368">
        <v>1391.8333</v>
      </c>
      <c r="O8368">
        <v>18</v>
      </c>
      <c r="P8368">
        <v>41</v>
      </c>
    </row>
    <row r="8369" spans="14:16" x14ac:dyDescent="0.25">
      <c r="N8369">
        <v>1391.9167</v>
      </c>
      <c r="O8369">
        <v>13</v>
      </c>
      <c r="P8369">
        <v>40</v>
      </c>
    </row>
    <row r="8370" spans="14:16" x14ac:dyDescent="0.25">
      <c r="N8370">
        <v>1392</v>
      </c>
      <c r="O8370">
        <v>18</v>
      </c>
      <c r="P8370">
        <v>54</v>
      </c>
    </row>
    <row r="8371" spans="14:16" x14ac:dyDescent="0.25">
      <c r="N8371">
        <v>1392.0833</v>
      </c>
      <c r="O8371">
        <v>11</v>
      </c>
      <c r="P8371">
        <v>38</v>
      </c>
    </row>
    <row r="8372" spans="14:16" x14ac:dyDescent="0.25">
      <c r="N8372">
        <v>1392.1667</v>
      </c>
      <c r="O8372">
        <v>11</v>
      </c>
      <c r="P8372">
        <v>56</v>
      </c>
    </row>
    <row r="8373" spans="14:16" x14ac:dyDescent="0.25">
      <c r="N8373">
        <v>1392.25</v>
      </c>
      <c r="O8373">
        <v>11</v>
      </c>
      <c r="P8373">
        <v>36</v>
      </c>
    </row>
    <row r="8374" spans="14:16" x14ac:dyDescent="0.25">
      <c r="N8374">
        <v>1392.3333</v>
      </c>
      <c r="O8374">
        <v>15</v>
      </c>
      <c r="P8374">
        <v>41</v>
      </c>
    </row>
    <row r="8375" spans="14:16" x14ac:dyDescent="0.25">
      <c r="N8375">
        <v>1392.4167</v>
      </c>
      <c r="O8375">
        <v>15</v>
      </c>
      <c r="P8375">
        <v>48</v>
      </c>
    </row>
    <row r="8376" spans="14:16" x14ac:dyDescent="0.25">
      <c r="N8376">
        <v>1392.5</v>
      </c>
      <c r="O8376">
        <v>5</v>
      </c>
      <c r="P8376">
        <v>33</v>
      </c>
    </row>
    <row r="8377" spans="14:16" x14ac:dyDescent="0.25">
      <c r="N8377">
        <v>1392.5833</v>
      </c>
      <c r="O8377">
        <v>8</v>
      </c>
      <c r="P8377">
        <v>40</v>
      </c>
    </row>
    <row r="8378" spans="14:16" x14ac:dyDescent="0.25">
      <c r="N8378">
        <v>1392.6667</v>
      </c>
      <c r="O8378">
        <v>15</v>
      </c>
      <c r="P8378">
        <v>43</v>
      </c>
    </row>
    <row r="8379" spans="14:16" x14ac:dyDescent="0.25">
      <c r="N8379">
        <v>1392.75</v>
      </c>
      <c r="O8379">
        <v>11</v>
      </c>
      <c r="P8379">
        <v>63</v>
      </c>
    </row>
    <row r="8380" spans="14:16" x14ac:dyDescent="0.25">
      <c r="N8380">
        <v>1392.8333</v>
      </c>
      <c r="O8380">
        <v>11</v>
      </c>
      <c r="P8380">
        <v>47</v>
      </c>
    </row>
    <row r="8381" spans="14:16" x14ac:dyDescent="0.25">
      <c r="N8381">
        <v>1392.9167</v>
      </c>
      <c r="O8381">
        <v>10</v>
      </c>
      <c r="P8381">
        <v>57</v>
      </c>
    </row>
    <row r="8382" spans="14:16" x14ac:dyDescent="0.25">
      <c r="N8382">
        <v>1393</v>
      </c>
      <c r="O8382">
        <v>12</v>
      </c>
      <c r="P8382">
        <v>50</v>
      </c>
    </row>
    <row r="8383" spans="14:16" x14ac:dyDescent="0.25">
      <c r="N8383">
        <v>1393.0833</v>
      </c>
      <c r="O8383">
        <v>11</v>
      </c>
      <c r="P8383">
        <v>49</v>
      </c>
    </row>
    <row r="8384" spans="14:16" x14ac:dyDescent="0.25">
      <c r="N8384">
        <v>1393.1667</v>
      </c>
      <c r="O8384">
        <v>15</v>
      </c>
      <c r="P8384">
        <v>50</v>
      </c>
    </row>
    <row r="8385" spans="14:16" x14ac:dyDescent="0.25">
      <c r="N8385">
        <v>1393.25</v>
      </c>
      <c r="O8385">
        <v>15</v>
      </c>
      <c r="P8385">
        <v>48</v>
      </c>
    </row>
    <row r="8386" spans="14:16" x14ac:dyDescent="0.25">
      <c r="N8386">
        <v>1393.3333</v>
      </c>
      <c r="O8386">
        <v>12</v>
      </c>
      <c r="P8386">
        <v>59</v>
      </c>
    </row>
    <row r="8387" spans="14:16" x14ac:dyDescent="0.25">
      <c r="N8387">
        <v>1393.4167</v>
      </c>
      <c r="O8387">
        <v>14</v>
      </c>
      <c r="P8387">
        <v>41</v>
      </c>
    </row>
    <row r="8388" spans="14:16" x14ac:dyDescent="0.25">
      <c r="N8388">
        <v>1393.5</v>
      </c>
      <c r="O8388">
        <v>12</v>
      </c>
      <c r="P8388">
        <v>45</v>
      </c>
    </row>
    <row r="8389" spans="14:16" x14ac:dyDescent="0.25">
      <c r="N8389">
        <v>1393.5833</v>
      </c>
      <c r="O8389">
        <v>12</v>
      </c>
      <c r="P8389">
        <v>45</v>
      </c>
    </row>
    <row r="8390" spans="14:16" x14ac:dyDescent="0.25">
      <c r="N8390">
        <v>1393.6667</v>
      </c>
      <c r="O8390">
        <v>12</v>
      </c>
      <c r="P8390">
        <v>48</v>
      </c>
    </row>
    <row r="8391" spans="14:16" x14ac:dyDescent="0.25">
      <c r="N8391">
        <v>1393.75</v>
      </c>
      <c r="O8391">
        <v>12</v>
      </c>
      <c r="P8391">
        <v>42</v>
      </c>
    </row>
    <row r="8392" spans="14:16" x14ac:dyDescent="0.25">
      <c r="N8392">
        <v>1393.8333</v>
      </c>
      <c r="O8392">
        <v>11</v>
      </c>
      <c r="P8392">
        <v>33</v>
      </c>
    </row>
    <row r="8393" spans="14:16" x14ac:dyDescent="0.25">
      <c r="N8393">
        <v>1393.9167</v>
      </c>
      <c r="O8393">
        <v>15</v>
      </c>
      <c r="P8393">
        <v>51</v>
      </c>
    </row>
    <row r="8394" spans="14:16" x14ac:dyDescent="0.25">
      <c r="N8394">
        <v>1394</v>
      </c>
      <c r="O8394">
        <v>15</v>
      </c>
      <c r="P8394">
        <v>45</v>
      </c>
    </row>
    <row r="8395" spans="14:16" x14ac:dyDescent="0.25">
      <c r="N8395">
        <v>1394.0833</v>
      </c>
      <c r="O8395">
        <v>18</v>
      </c>
      <c r="P8395">
        <v>42</v>
      </c>
    </row>
    <row r="8396" spans="14:16" x14ac:dyDescent="0.25">
      <c r="N8396">
        <v>1394.1667</v>
      </c>
      <c r="O8396">
        <v>12</v>
      </c>
      <c r="P8396">
        <v>43</v>
      </c>
    </row>
    <row r="8397" spans="14:16" x14ac:dyDescent="0.25">
      <c r="N8397">
        <v>1394.25</v>
      </c>
      <c r="O8397">
        <v>9</v>
      </c>
      <c r="P8397">
        <v>40</v>
      </c>
    </row>
    <row r="8398" spans="14:16" x14ac:dyDescent="0.25">
      <c r="N8398">
        <v>1394.3333</v>
      </c>
      <c r="O8398">
        <v>12</v>
      </c>
      <c r="P8398">
        <v>41</v>
      </c>
    </row>
    <row r="8399" spans="14:16" x14ac:dyDescent="0.25">
      <c r="N8399">
        <v>1394.4167</v>
      </c>
      <c r="O8399">
        <v>20</v>
      </c>
      <c r="P8399">
        <v>42</v>
      </c>
    </row>
    <row r="8400" spans="14:16" x14ac:dyDescent="0.25">
      <c r="N8400">
        <v>1394.5</v>
      </c>
      <c r="O8400">
        <v>12</v>
      </c>
      <c r="P8400">
        <v>41</v>
      </c>
    </row>
    <row r="8401" spans="14:16" x14ac:dyDescent="0.25">
      <c r="N8401">
        <v>1394.5833</v>
      </c>
      <c r="O8401">
        <v>15</v>
      </c>
      <c r="P8401">
        <v>40</v>
      </c>
    </row>
    <row r="8402" spans="14:16" x14ac:dyDescent="0.25">
      <c r="N8402">
        <v>1394.6667</v>
      </c>
      <c r="O8402">
        <v>13</v>
      </c>
      <c r="P8402">
        <v>37</v>
      </c>
    </row>
    <row r="8403" spans="14:16" x14ac:dyDescent="0.25">
      <c r="N8403">
        <v>1394.75</v>
      </c>
      <c r="O8403">
        <v>13</v>
      </c>
      <c r="P8403">
        <v>37</v>
      </c>
    </row>
    <row r="8404" spans="14:16" x14ac:dyDescent="0.25">
      <c r="N8404">
        <v>1394.8333</v>
      </c>
      <c r="O8404">
        <v>8</v>
      </c>
      <c r="P8404">
        <v>50</v>
      </c>
    </row>
    <row r="8405" spans="14:16" x14ac:dyDescent="0.25">
      <c r="N8405">
        <v>1394.9167</v>
      </c>
      <c r="O8405">
        <v>17</v>
      </c>
      <c r="P8405">
        <v>38</v>
      </c>
    </row>
    <row r="8406" spans="14:16" x14ac:dyDescent="0.25">
      <c r="N8406">
        <v>1395</v>
      </c>
      <c r="O8406">
        <v>20</v>
      </c>
      <c r="P8406">
        <v>43</v>
      </c>
    </row>
    <row r="8407" spans="14:16" x14ac:dyDescent="0.25">
      <c r="N8407">
        <v>1395.0833</v>
      </c>
      <c r="O8407">
        <v>12</v>
      </c>
      <c r="P8407">
        <v>39</v>
      </c>
    </row>
    <row r="8408" spans="14:16" x14ac:dyDescent="0.25">
      <c r="N8408">
        <v>1395.1667</v>
      </c>
      <c r="O8408">
        <v>14</v>
      </c>
      <c r="P8408">
        <v>52</v>
      </c>
    </row>
    <row r="8409" spans="14:16" x14ac:dyDescent="0.25">
      <c r="N8409">
        <v>1395.25</v>
      </c>
      <c r="O8409">
        <v>17</v>
      </c>
      <c r="P8409">
        <v>42</v>
      </c>
    </row>
    <row r="8410" spans="14:16" x14ac:dyDescent="0.25">
      <c r="N8410">
        <v>1395.3333</v>
      </c>
      <c r="O8410">
        <v>12</v>
      </c>
      <c r="P8410">
        <v>29</v>
      </c>
    </row>
    <row r="8411" spans="14:16" x14ac:dyDescent="0.25">
      <c r="N8411">
        <v>1395.4167</v>
      </c>
      <c r="O8411">
        <v>13</v>
      </c>
      <c r="P8411">
        <v>31</v>
      </c>
    </row>
    <row r="8412" spans="14:16" x14ac:dyDescent="0.25">
      <c r="N8412">
        <v>1395.5</v>
      </c>
      <c r="O8412">
        <v>11</v>
      </c>
      <c r="P8412">
        <v>35</v>
      </c>
    </row>
    <row r="8413" spans="14:16" x14ac:dyDescent="0.25">
      <c r="N8413">
        <v>1395.5833</v>
      </c>
      <c r="O8413">
        <v>14</v>
      </c>
      <c r="P8413">
        <v>37</v>
      </c>
    </row>
    <row r="8414" spans="14:16" x14ac:dyDescent="0.25">
      <c r="N8414">
        <v>1395.6667</v>
      </c>
      <c r="O8414">
        <v>7</v>
      </c>
      <c r="P8414">
        <v>43</v>
      </c>
    </row>
    <row r="8415" spans="14:16" x14ac:dyDescent="0.25">
      <c r="N8415">
        <v>1395.75</v>
      </c>
      <c r="O8415">
        <v>12</v>
      </c>
      <c r="P8415">
        <v>43</v>
      </c>
    </row>
    <row r="8416" spans="14:16" x14ac:dyDescent="0.25">
      <c r="N8416">
        <v>1395.8333</v>
      </c>
      <c r="O8416">
        <v>17</v>
      </c>
      <c r="P8416">
        <v>45</v>
      </c>
    </row>
    <row r="8417" spans="14:16" x14ac:dyDescent="0.25">
      <c r="N8417">
        <v>1395.9167</v>
      </c>
      <c r="O8417">
        <v>12</v>
      </c>
      <c r="P8417">
        <v>53</v>
      </c>
    </row>
    <row r="8418" spans="14:16" x14ac:dyDescent="0.25">
      <c r="N8418">
        <v>1396</v>
      </c>
      <c r="O8418">
        <v>14</v>
      </c>
      <c r="P8418">
        <v>36</v>
      </c>
    </row>
    <row r="8419" spans="14:16" x14ac:dyDescent="0.25">
      <c r="N8419">
        <v>1396.0833</v>
      </c>
      <c r="O8419">
        <v>18</v>
      </c>
      <c r="P8419">
        <v>45</v>
      </c>
    </row>
    <row r="8420" spans="14:16" x14ac:dyDescent="0.25">
      <c r="N8420">
        <v>1396.1667</v>
      </c>
      <c r="O8420">
        <v>9</v>
      </c>
      <c r="P8420">
        <v>33</v>
      </c>
    </row>
    <row r="8421" spans="14:16" x14ac:dyDescent="0.25">
      <c r="N8421">
        <v>1396.25</v>
      </c>
      <c r="O8421">
        <v>13</v>
      </c>
      <c r="P8421">
        <v>39</v>
      </c>
    </row>
    <row r="8422" spans="14:16" x14ac:dyDescent="0.25">
      <c r="N8422">
        <v>1396.3333</v>
      </c>
      <c r="O8422">
        <v>13</v>
      </c>
      <c r="P8422">
        <v>41</v>
      </c>
    </row>
    <row r="8423" spans="14:16" x14ac:dyDescent="0.25">
      <c r="N8423">
        <v>1396.4167</v>
      </c>
      <c r="O8423">
        <v>11</v>
      </c>
      <c r="P8423">
        <v>36</v>
      </c>
    </row>
    <row r="8424" spans="14:16" x14ac:dyDescent="0.25">
      <c r="N8424">
        <v>1396.5</v>
      </c>
      <c r="O8424">
        <v>9</v>
      </c>
      <c r="P8424">
        <v>38</v>
      </c>
    </row>
    <row r="8425" spans="14:16" x14ac:dyDescent="0.25">
      <c r="N8425">
        <v>1396.5833</v>
      </c>
      <c r="O8425">
        <v>9</v>
      </c>
      <c r="P8425">
        <v>38</v>
      </c>
    </row>
    <row r="8426" spans="14:16" x14ac:dyDescent="0.25">
      <c r="N8426">
        <v>1396.6667</v>
      </c>
      <c r="O8426">
        <v>15</v>
      </c>
      <c r="P8426">
        <v>54</v>
      </c>
    </row>
    <row r="8427" spans="14:16" x14ac:dyDescent="0.25">
      <c r="N8427">
        <v>1396.75</v>
      </c>
      <c r="O8427">
        <v>12</v>
      </c>
      <c r="P8427">
        <v>45</v>
      </c>
    </row>
    <row r="8428" spans="14:16" x14ac:dyDescent="0.25">
      <c r="N8428">
        <v>1396.8333</v>
      </c>
      <c r="O8428">
        <v>12</v>
      </c>
      <c r="P8428">
        <v>37</v>
      </c>
    </row>
    <row r="8429" spans="14:16" x14ac:dyDescent="0.25">
      <c r="N8429">
        <v>1396.9167</v>
      </c>
      <c r="O8429">
        <v>13</v>
      </c>
      <c r="P8429">
        <v>31</v>
      </c>
    </row>
    <row r="8430" spans="14:16" x14ac:dyDescent="0.25">
      <c r="N8430">
        <v>1397</v>
      </c>
      <c r="O8430">
        <v>16</v>
      </c>
      <c r="P8430">
        <v>33</v>
      </c>
    </row>
    <row r="8431" spans="14:16" x14ac:dyDescent="0.25">
      <c r="N8431">
        <v>1397.0833</v>
      </c>
      <c r="O8431">
        <v>12</v>
      </c>
      <c r="P8431">
        <v>43</v>
      </c>
    </row>
    <row r="8432" spans="14:16" x14ac:dyDescent="0.25">
      <c r="N8432">
        <v>1397.1667</v>
      </c>
      <c r="O8432">
        <v>10</v>
      </c>
      <c r="P8432">
        <v>44</v>
      </c>
    </row>
    <row r="8433" spans="14:16" x14ac:dyDescent="0.25">
      <c r="N8433">
        <v>1397.25</v>
      </c>
      <c r="O8433">
        <v>12</v>
      </c>
      <c r="P8433">
        <v>37</v>
      </c>
    </row>
    <row r="8434" spans="14:16" x14ac:dyDescent="0.25">
      <c r="N8434">
        <v>1397.3333</v>
      </c>
      <c r="O8434">
        <v>13</v>
      </c>
      <c r="P8434">
        <v>40</v>
      </c>
    </row>
    <row r="8435" spans="14:16" x14ac:dyDescent="0.25">
      <c r="N8435">
        <v>1397.4167</v>
      </c>
      <c r="O8435">
        <v>10</v>
      </c>
      <c r="P8435">
        <v>44</v>
      </c>
    </row>
    <row r="8436" spans="14:16" x14ac:dyDescent="0.25">
      <c r="N8436">
        <v>1397.5</v>
      </c>
      <c r="O8436">
        <v>12</v>
      </c>
      <c r="P8436">
        <v>41</v>
      </c>
    </row>
    <row r="8437" spans="14:16" x14ac:dyDescent="0.25">
      <c r="N8437">
        <v>1397.5833</v>
      </c>
      <c r="O8437">
        <v>16</v>
      </c>
      <c r="P8437">
        <v>34</v>
      </c>
    </row>
    <row r="8438" spans="14:16" x14ac:dyDescent="0.25">
      <c r="N8438">
        <v>1397.6667</v>
      </c>
      <c r="O8438">
        <v>10</v>
      </c>
      <c r="P8438">
        <v>48</v>
      </c>
    </row>
    <row r="8439" spans="14:16" x14ac:dyDescent="0.25">
      <c r="N8439">
        <v>1397.75</v>
      </c>
      <c r="O8439">
        <v>9</v>
      </c>
      <c r="P8439">
        <v>37</v>
      </c>
    </row>
    <row r="8440" spans="14:16" x14ac:dyDescent="0.25">
      <c r="N8440">
        <v>1397.8333</v>
      </c>
      <c r="O8440">
        <v>9</v>
      </c>
      <c r="P8440">
        <v>43</v>
      </c>
    </row>
    <row r="8441" spans="14:16" x14ac:dyDescent="0.25">
      <c r="N8441">
        <v>1397.9167</v>
      </c>
      <c r="O8441">
        <v>9</v>
      </c>
      <c r="P8441">
        <v>44</v>
      </c>
    </row>
    <row r="8442" spans="14:16" x14ac:dyDescent="0.25">
      <c r="N8442">
        <v>1398</v>
      </c>
      <c r="O8442">
        <v>17</v>
      </c>
      <c r="P8442">
        <v>36</v>
      </c>
    </row>
    <row r="8443" spans="14:16" x14ac:dyDescent="0.25">
      <c r="N8443">
        <v>1398.0833</v>
      </c>
      <c r="O8443">
        <v>6</v>
      </c>
      <c r="P8443">
        <v>42</v>
      </c>
    </row>
    <row r="8444" spans="14:16" x14ac:dyDescent="0.25">
      <c r="N8444">
        <v>1398.1667</v>
      </c>
      <c r="O8444">
        <v>14</v>
      </c>
      <c r="P8444">
        <v>37</v>
      </c>
    </row>
    <row r="8445" spans="14:16" x14ac:dyDescent="0.25">
      <c r="N8445">
        <v>1398.25</v>
      </c>
      <c r="O8445">
        <v>6</v>
      </c>
      <c r="P8445">
        <v>28</v>
      </c>
    </row>
    <row r="8446" spans="14:16" x14ac:dyDescent="0.25">
      <c r="N8446">
        <v>1398.3333</v>
      </c>
      <c r="O8446">
        <v>8</v>
      </c>
      <c r="P8446">
        <v>28</v>
      </c>
    </row>
    <row r="8447" spans="14:16" x14ac:dyDescent="0.25">
      <c r="N8447">
        <v>1398.4167</v>
      </c>
      <c r="O8447">
        <v>10</v>
      </c>
      <c r="P8447">
        <v>62</v>
      </c>
    </row>
    <row r="8448" spans="14:16" x14ac:dyDescent="0.25">
      <c r="N8448">
        <v>1398.5</v>
      </c>
      <c r="O8448">
        <v>14</v>
      </c>
      <c r="P8448">
        <v>43</v>
      </c>
    </row>
    <row r="8449" spans="14:16" x14ac:dyDescent="0.25">
      <c r="N8449">
        <v>1398.5833</v>
      </c>
      <c r="O8449">
        <v>10</v>
      </c>
      <c r="P8449">
        <v>37</v>
      </c>
    </row>
    <row r="8450" spans="14:16" x14ac:dyDescent="0.25">
      <c r="N8450">
        <v>1398.6667</v>
      </c>
      <c r="O8450">
        <v>18</v>
      </c>
      <c r="P8450">
        <v>51</v>
      </c>
    </row>
    <row r="8451" spans="14:16" x14ac:dyDescent="0.25">
      <c r="N8451">
        <v>1398.75</v>
      </c>
      <c r="O8451">
        <v>9</v>
      </c>
      <c r="P8451">
        <v>34</v>
      </c>
    </row>
    <row r="8452" spans="14:16" x14ac:dyDescent="0.25">
      <c r="N8452">
        <v>1398.8333</v>
      </c>
      <c r="O8452">
        <v>20</v>
      </c>
      <c r="P8452">
        <v>32</v>
      </c>
    </row>
    <row r="8453" spans="14:16" x14ac:dyDescent="0.25">
      <c r="N8453">
        <v>1398.9167</v>
      </c>
      <c r="O8453">
        <v>19</v>
      </c>
      <c r="P8453">
        <v>28</v>
      </c>
    </row>
    <row r="8454" spans="14:16" x14ac:dyDescent="0.25">
      <c r="N8454">
        <v>1399</v>
      </c>
      <c r="O8454">
        <v>16</v>
      </c>
      <c r="P8454">
        <v>39</v>
      </c>
    </row>
    <row r="8455" spans="14:16" x14ac:dyDescent="0.25">
      <c r="N8455">
        <v>1399.0833</v>
      </c>
      <c r="O8455">
        <v>9</v>
      </c>
      <c r="P8455">
        <v>35</v>
      </c>
    </row>
    <row r="8456" spans="14:16" x14ac:dyDescent="0.25">
      <c r="N8456">
        <v>1399.1667</v>
      </c>
      <c r="O8456">
        <v>9</v>
      </c>
      <c r="P8456">
        <v>45</v>
      </c>
    </row>
    <row r="8457" spans="14:16" x14ac:dyDescent="0.25">
      <c r="N8457">
        <v>1399.25</v>
      </c>
      <c r="O8457">
        <v>10</v>
      </c>
      <c r="P8457">
        <v>38</v>
      </c>
    </row>
    <row r="8458" spans="14:16" x14ac:dyDescent="0.25">
      <c r="N8458">
        <v>1399.3333</v>
      </c>
      <c r="O8458">
        <v>10</v>
      </c>
      <c r="P8458">
        <v>31</v>
      </c>
    </row>
    <row r="8459" spans="14:16" x14ac:dyDescent="0.25">
      <c r="N8459">
        <v>1399.4167</v>
      </c>
      <c r="O8459">
        <v>12</v>
      </c>
      <c r="P8459">
        <v>34</v>
      </c>
    </row>
    <row r="8460" spans="14:16" x14ac:dyDescent="0.25">
      <c r="N8460">
        <v>1399.5</v>
      </c>
      <c r="O8460">
        <v>12</v>
      </c>
      <c r="P8460">
        <v>37</v>
      </c>
    </row>
    <row r="8461" spans="14:16" x14ac:dyDescent="0.25">
      <c r="N8461">
        <v>1399.5833</v>
      </c>
      <c r="O8461">
        <v>6</v>
      </c>
      <c r="P8461">
        <v>30</v>
      </c>
    </row>
    <row r="8462" spans="14:16" x14ac:dyDescent="0.25">
      <c r="N8462">
        <v>1399.6667</v>
      </c>
      <c r="O8462">
        <v>11</v>
      </c>
      <c r="P8462">
        <v>32</v>
      </c>
    </row>
    <row r="8463" spans="14:16" x14ac:dyDescent="0.25">
      <c r="N8463">
        <v>1399.75</v>
      </c>
      <c r="O8463">
        <v>8</v>
      </c>
      <c r="P8463">
        <v>42</v>
      </c>
    </row>
    <row r="8464" spans="14:16" x14ac:dyDescent="0.25">
      <c r="N8464">
        <v>1399.8333</v>
      </c>
      <c r="O8464">
        <v>12</v>
      </c>
      <c r="P8464">
        <v>36</v>
      </c>
    </row>
    <row r="8465" spans="14:16" x14ac:dyDescent="0.25">
      <c r="N8465">
        <v>1399.9167</v>
      </c>
      <c r="O8465">
        <v>13</v>
      </c>
      <c r="P8465">
        <v>24</v>
      </c>
    </row>
    <row r="8466" spans="14:16" x14ac:dyDescent="0.25">
      <c r="N8466">
        <v>1400</v>
      </c>
      <c r="O8466">
        <v>9</v>
      </c>
      <c r="P8466">
        <v>42</v>
      </c>
    </row>
    <row r="8467" spans="14:16" x14ac:dyDescent="0.25">
      <c r="N8467">
        <v>1400.0833</v>
      </c>
      <c r="O8467">
        <v>7</v>
      </c>
      <c r="P8467">
        <v>47</v>
      </c>
    </row>
    <row r="8468" spans="14:16" x14ac:dyDescent="0.25">
      <c r="N8468">
        <v>1400.1667</v>
      </c>
      <c r="O8468">
        <v>12</v>
      </c>
      <c r="P8468">
        <v>33</v>
      </c>
    </row>
    <row r="8469" spans="14:16" x14ac:dyDescent="0.25">
      <c r="N8469">
        <v>1400.25</v>
      </c>
      <c r="O8469">
        <v>11</v>
      </c>
      <c r="P8469">
        <v>27</v>
      </c>
    </row>
    <row r="8470" spans="14:16" x14ac:dyDescent="0.25">
      <c r="N8470">
        <v>1400.3333</v>
      </c>
      <c r="O8470">
        <v>6</v>
      </c>
      <c r="P8470">
        <v>30</v>
      </c>
    </row>
    <row r="8471" spans="14:16" x14ac:dyDescent="0.25">
      <c r="N8471">
        <v>1400.4167</v>
      </c>
      <c r="O8471">
        <v>10</v>
      </c>
      <c r="P8471">
        <v>43</v>
      </c>
    </row>
    <row r="8472" spans="14:16" x14ac:dyDescent="0.25">
      <c r="N8472">
        <v>1400.5</v>
      </c>
      <c r="O8472">
        <v>11</v>
      </c>
      <c r="P8472">
        <v>41</v>
      </c>
    </row>
    <row r="8473" spans="14:16" x14ac:dyDescent="0.25">
      <c r="N8473">
        <v>1400.5833</v>
      </c>
      <c r="O8473">
        <v>13</v>
      </c>
      <c r="P8473">
        <v>36</v>
      </c>
    </row>
    <row r="8474" spans="14:16" x14ac:dyDescent="0.25">
      <c r="N8474">
        <v>1400.6667</v>
      </c>
      <c r="O8474">
        <v>10</v>
      </c>
      <c r="P8474">
        <v>27</v>
      </c>
    </row>
    <row r="8475" spans="14:16" x14ac:dyDescent="0.25">
      <c r="N8475">
        <v>1400.75</v>
      </c>
      <c r="O8475">
        <v>14</v>
      </c>
      <c r="P8475">
        <v>33</v>
      </c>
    </row>
    <row r="8476" spans="14:16" x14ac:dyDescent="0.25">
      <c r="N8476">
        <v>1400.8333</v>
      </c>
      <c r="O8476">
        <v>10</v>
      </c>
      <c r="P8476">
        <v>40</v>
      </c>
    </row>
    <row r="8477" spans="14:16" x14ac:dyDescent="0.25">
      <c r="N8477">
        <v>1400.9167</v>
      </c>
      <c r="O8477">
        <v>16</v>
      </c>
      <c r="P8477">
        <v>35</v>
      </c>
    </row>
    <row r="8478" spans="14:16" x14ac:dyDescent="0.25">
      <c r="N8478">
        <v>1401</v>
      </c>
      <c r="O8478">
        <v>7</v>
      </c>
      <c r="P8478">
        <v>43</v>
      </c>
    </row>
    <row r="8479" spans="14:16" x14ac:dyDescent="0.25">
      <c r="N8479">
        <v>1401.0833</v>
      </c>
      <c r="O8479">
        <v>11</v>
      </c>
      <c r="P8479">
        <v>27</v>
      </c>
    </row>
    <row r="8480" spans="14:16" x14ac:dyDescent="0.25">
      <c r="N8480">
        <v>1401.1667</v>
      </c>
      <c r="O8480">
        <v>10</v>
      </c>
      <c r="P8480">
        <v>39</v>
      </c>
    </row>
    <row r="8481" spans="14:16" x14ac:dyDescent="0.25">
      <c r="N8481">
        <v>1401.25</v>
      </c>
      <c r="O8481">
        <v>12</v>
      </c>
      <c r="P8481">
        <v>44</v>
      </c>
    </row>
    <row r="8482" spans="14:16" x14ac:dyDescent="0.25">
      <c r="N8482">
        <v>1401.3333</v>
      </c>
      <c r="O8482">
        <v>8</v>
      </c>
      <c r="P8482">
        <v>25</v>
      </c>
    </row>
    <row r="8483" spans="14:16" x14ac:dyDescent="0.25">
      <c r="N8483">
        <v>1401.4167</v>
      </c>
      <c r="O8483">
        <v>6</v>
      </c>
      <c r="P8483">
        <v>34</v>
      </c>
    </row>
    <row r="8484" spans="14:16" x14ac:dyDescent="0.25">
      <c r="N8484">
        <v>1401.5</v>
      </c>
      <c r="O8484">
        <v>8</v>
      </c>
      <c r="P8484">
        <v>39</v>
      </c>
    </row>
    <row r="8485" spans="14:16" x14ac:dyDescent="0.25">
      <c r="N8485">
        <v>1401.5833</v>
      </c>
      <c r="O8485">
        <v>10</v>
      </c>
      <c r="P8485">
        <v>31</v>
      </c>
    </row>
    <row r="8486" spans="14:16" x14ac:dyDescent="0.25">
      <c r="N8486">
        <v>1401.6667</v>
      </c>
      <c r="O8486">
        <v>10</v>
      </c>
      <c r="P8486">
        <v>29</v>
      </c>
    </row>
    <row r="8487" spans="14:16" x14ac:dyDescent="0.25">
      <c r="N8487">
        <v>1401.75</v>
      </c>
      <c r="O8487">
        <v>10</v>
      </c>
      <c r="P8487">
        <v>22</v>
      </c>
    </row>
    <row r="8488" spans="14:16" x14ac:dyDescent="0.25">
      <c r="N8488">
        <v>1401.8333</v>
      </c>
      <c r="O8488">
        <v>15</v>
      </c>
      <c r="P8488">
        <v>27</v>
      </c>
    </row>
    <row r="8489" spans="14:16" x14ac:dyDescent="0.25">
      <c r="N8489">
        <v>1401.9167</v>
      </c>
      <c r="O8489">
        <v>7</v>
      </c>
      <c r="P8489">
        <v>43</v>
      </c>
    </row>
    <row r="8490" spans="14:16" x14ac:dyDescent="0.25">
      <c r="N8490">
        <v>1402</v>
      </c>
      <c r="O8490">
        <v>12</v>
      </c>
      <c r="P8490">
        <v>36</v>
      </c>
    </row>
    <row r="8491" spans="14:16" x14ac:dyDescent="0.25">
      <c r="N8491">
        <v>1402.0833</v>
      </c>
      <c r="O8491">
        <v>15</v>
      </c>
      <c r="P8491">
        <v>21</v>
      </c>
    </row>
    <row r="8492" spans="14:16" x14ac:dyDescent="0.25">
      <c r="N8492">
        <v>1402.1667</v>
      </c>
      <c r="O8492">
        <v>24</v>
      </c>
      <c r="P8492">
        <v>36</v>
      </c>
    </row>
    <row r="8493" spans="14:16" x14ac:dyDescent="0.25">
      <c r="N8493">
        <v>1402.25</v>
      </c>
      <c r="O8493">
        <v>9</v>
      </c>
      <c r="P8493">
        <v>31</v>
      </c>
    </row>
    <row r="8494" spans="14:16" x14ac:dyDescent="0.25">
      <c r="N8494">
        <v>1402.3333</v>
      </c>
      <c r="O8494">
        <v>10</v>
      </c>
      <c r="P8494">
        <v>32</v>
      </c>
    </row>
    <row r="8495" spans="14:16" x14ac:dyDescent="0.25">
      <c r="N8495">
        <v>1402.4167</v>
      </c>
      <c r="O8495">
        <v>9</v>
      </c>
      <c r="P8495">
        <v>27</v>
      </c>
    </row>
    <row r="8496" spans="14:16" x14ac:dyDescent="0.25">
      <c r="N8496">
        <v>1402.5</v>
      </c>
      <c r="O8496">
        <v>7</v>
      </c>
      <c r="P8496">
        <v>27</v>
      </c>
    </row>
    <row r="8497" spans="14:16" x14ac:dyDescent="0.25">
      <c r="N8497">
        <v>1402.5833</v>
      </c>
      <c r="O8497">
        <v>8</v>
      </c>
      <c r="P8497">
        <v>35</v>
      </c>
    </row>
    <row r="8498" spans="14:16" x14ac:dyDescent="0.25">
      <c r="N8498">
        <v>1402.6667</v>
      </c>
      <c r="O8498">
        <v>10</v>
      </c>
      <c r="P8498">
        <v>32</v>
      </c>
    </row>
    <row r="8499" spans="14:16" x14ac:dyDescent="0.25">
      <c r="N8499">
        <v>1402.75</v>
      </c>
      <c r="O8499">
        <v>12</v>
      </c>
      <c r="P8499">
        <v>22</v>
      </c>
    </row>
    <row r="8500" spans="14:16" x14ac:dyDescent="0.25">
      <c r="N8500">
        <v>1402.8333</v>
      </c>
      <c r="O8500">
        <v>13</v>
      </c>
      <c r="P8500">
        <v>33</v>
      </c>
    </row>
    <row r="8501" spans="14:16" x14ac:dyDescent="0.25">
      <c r="N8501">
        <v>1402.9167</v>
      </c>
      <c r="O8501">
        <v>10</v>
      </c>
      <c r="P8501">
        <v>28</v>
      </c>
    </row>
    <row r="8502" spans="14:16" x14ac:dyDescent="0.25">
      <c r="N8502">
        <v>1403</v>
      </c>
      <c r="O8502">
        <v>13</v>
      </c>
      <c r="P8502">
        <v>38</v>
      </c>
    </row>
    <row r="8503" spans="14:16" x14ac:dyDescent="0.25">
      <c r="N8503">
        <v>1403.0833</v>
      </c>
      <c r="O8503">
        <v>9</v>
      </c>
      <c r="P8503">
        <v>30</v>
      </c>
    </row>
    <row r="8504" spans="14:16" x14ac:dyDescent="0.25">
      <c r="N8504">
        <v>1403.1667</v>
      </c>
      <c r="O8504">
        <v>8</v>
      </c>
      <c r="P8504">
        <v>18</v>
      </c>
    </row>
    <row r="8505" spans="14:16" x14ac:dyDescent="0.25">
      <c r="N8505">
        <v>1403.25</v>
      </c>
      <c r="O8505">
        <v>12</v>
      </c>
      <c r="P8505">
        <v>35</v>
      </c>
    </row>
    <row r="8506" spans="14:16" x14ac:dyDescent="0.25">
      <c r="N8506">
        <v>1403.3333</v>
      </c>
      <c r="O8506">
        <v>15</v>
      </c>
      <c r="P8506">
        <v>30</v>
      </c>
    </row>
    <row r="8507" spans="14:16" x14ac:dyDescent="0.25">
      <c r="N8507">
        <v>1403.4167</v>
      </c>
      <c r="O8507">
        <v>4</v>
      </c>
      <c r="P8507">
        <v>32</v>
      </c>
    </row>
    <row r="8508" spans="14:16" x14ac:dyDescent="0.25">
      <c r="N8508">
        <v>1403.5</v>
      </c>
      <c r="O8508">
        <v>9</v>
      </c>
      <c r="P8508">
        <v>27</v>
      </c>
    </row>
    <row r="8509" spans="14:16" x14ac:dyDescent="0.25">
      <c r="N8509">
        <v>1403.5833</v>
      </c>
      <c r="O8509">
        <v>17</v>
      </c>
      <c r="P8509">
        <v>17</v>
      </c>
    </row>
    <row r="8510" spans="14:16" x14ac:dyDescent="0.25">
      <c r="N8510">
        <v>1403.6667</v>
      </c>
      <c r="O8510">
        <v>9</v>
      </c>
      <c r="P8510">
        <v>27</v>
      </c>
    </row>
    <row r="8511" spans="14:16" x14ac:dyDescent="0.25">
      <c r="N8511">
        <v>1403.75</v>
      </c>
      <c r="O8511">
        <v>11</v>
      </c>
      <c r="P8511">
        <v>31</v>
      </c>
    </row>
    <row r="8512" spans="14:16" x14ac:dyDescent="0.25">
      <c r="N8512">
        <v>1403.8333</v>
      </c>
      <c r="O8512">
        <v>5</v>
      </c>
      <c r="P8512">
        <v>31</v>
      </c>
    </row>
    <row r="8513" spans="14:16" x14ac:dyDescent="0.25">
      <c r="N8513">
        <v>1403.9167</v>
      </c>
      <c r="O8513">
        <v>10</v>
      </c>
      <c r="P8513">
        <v>25</v>
      </c>
    </row>
    <row r="8514" spans="14:16" x14ac:dyDescent="0.25">
      <c r="N8514">
        <v>1404</v>
      </c>
      <c r="O8514">
        <v>6</v>
      </c>
      <c r="P8514">
        <v>32</v>
      </c>
    </row>
    <row r="8515" spans="14:16" x14ac:dyDescent="0.25">
      <c r="N8515">
        <v>1404.0833</v>
      </c>
      <c r="O8515">
        <v>8</v>
      </c>
      <c r="P8515">
        <v>23</v>
      </c>
    </row>
    <row r="8516" spans="14:16" x14ac:dyDescent="0.25">
      <c r="N8516">
        <v>1404.1667</v>
      </c>
      <c r="O8516">
        <v>7</v>
      </c>
      <c r="P8516">
        <v>23</v>
      </c>
    </row>
    <row r="8517" spans="14:16" x14ac:dyDescent="0.25">
      <c r="N8517">
        <v>1404.25</v>
      </c>
      <c r="O8517">
        <v>11</v>
      </c>
      <c r="P8517">
        <v>38</v>
      </c>
    </row>
    <row r="8518" spans="14:16" x14ac:dyDescent="0.25">
      <c r="N8518">
        <v>1404.3333</v>
      </c>
      <c r="O8518">
        <v>9</v>
      </c>
      <c r="P8518">
        <v>17</v>
      </c>
    </row>
    <row r="8519" spans="14:16" x14ac:dyDescent="0.25">
      <c r="N8519">
        <v>1404.4167</v>
      </c>
      <c r="O8519">
        <v>12</v>
      </c>
      <c r="P8519">
        <v>19</v>
      </c>
    </row>
    <row r="8520" spans="14:16" x14ac:dyDescent="0.25">
      <c r="N8520">
        <v>1404.5</v>
      </c>
      <c r="O8520">
        <v>9</v>
      </c>
      <c r="P8520">
        <v>22</v>
      </c>
    </row>
    <row r="8521" spans="14:16" x14ac:dyDescent="0.25">
      <c r="N8521">
        <v>1404.5833</v>
      </c>
      <c r="O8521">
        <v>10</v>
      </c>
      <c r="P8521">
        <v>24</v>
      </c>
    </row>
    <row r="8522" spans="14:16" x14ac:dyDescent="0.25">
      <c r="N8522">
        <v>1404.6667</v>
      </c>
      <c r="O8522">
        <v>6</v>
      </c>
      <c r="P8522">
        <v>22</v>
      </c>
    </row>
    <row r="8523" spans="14:16" x14ac:dyDescent="0.25">
      <c r="N8523">
        <v>1404.75</v>
      </c>
      <c r="O8523">
        <v>8</v>
      </c>
      <c r="P8523">
        <v>38</v>
      </c>
    </row>
    <row r="8524" spans="14:16" x14ac:dyDescent="0.25">
      <c r="N8524">
        <v>1404.8333</v>
      </c>
      <c r="O8524">
        <v>15</v>
      </c>
      <c r="P8524">
        <v>33</v>
      </c>
    </row>
    <row r="8525" spans="14:16" x14ac:dyDescent="0.25">
      <c r="N8525">
        <v>1404.9167</v>
      </c>
      <c r="O8525">
        <v>8</v>
      </c>
      <c r="P8525">
        <v>32</v>
      </c>
    </row>
    <row r="8526" spans="14:16" x14ac:dyDescent="0.25">
      <c r="N8526">
        <v>1405</v>
      </c>
      <c r="O8526">
        <v>3</v>
      </c>
      <c r="P8526">
        <v>39</v>
      </c>
    </row>
    <row r="8527" spans="14:16" x14ac:dyDescent="0.25">
      <c r="N8527">
        <v>1405.0833</v>
      </c>
      <c r="O8527">
        <v>8</v>
      </c>
      <c r="P8527">
        <v>22</v>
      </c>
    </row>
    <row r="8528" spans="14:16" x14ac:dyDescent="0.25">
      <c r="N8528">
        <v>1405.1667</v>
      </c>
      <c r="O8528">
        <v>4</v>
      </c>
      <c r="P8528">
        <v>32</v>
      </c>
    </row>
    <row r="8529" spans="14:16" x14ac:dyDescent="0.25">
      <c r="N8529">
        <v>1405.25</v>
      </c>
      <c r="O8529">
        <v>16</v>
      </c>
      <c r="P8529">
        <v>16</v>
      </c>
    </row>
    <row r="8530" spans="14:16" x14ac:dyDescent="0.25">
      <c r="N8530">
        <v>1405.3333</v>
      </c>
      <c r="O8530">
        <v>6</v>
      </c>
      <c r="P8530">
        <v>33</v>
      </c>
    </row>
    <row r="8531" spans="14:16" x14ac:dyDescent="0.25">
      <c r="N8531">
        <v>1405.4167</v>
      </c>
      <c r="O8531">
        <v>7</v>
      </c>
      <c r="P8531">
        <v>23</v>
      </c>
    </row>
    <row r="8532" spans="14:16" x14ac:dyDescent="0.25">
      <c r="N8532">
        <v>1405.5</v>
      </c>
      <c r="O8532">
        <v>12</v>
      </c>
      <c r="P8532">
        <v>30</v>
      </c>
    </row>
    <row r="8533" spans="14:16" x14ac:dyDescent="0.25">
      <c r="N8533">
        <v>1405.5833</v>
      </c>
      <c r="O8533">
        <v>3</v>
      </c>
      <c r="P8533">
        <v>31</v>
      </c>
    </row>
    <row r="8534" spans="14:16" x14ac:dyDescent="0.25">
      <c r="N8534">
        <v>1405.6667</v>
      </c>
      <c r="O8534">
        <v>7</v>
      </c>
      <c r="P8534">
        <v>34</v>
      </c>
    </row>
    <row r="8535" spans="14:16" x14ac:dyDescent="0.25">
      <c r="N8535">
        <v>1405.75</v>
      </c>
      <c r="O8535">
        <v>11</v>
      </c>
      <c r="P8535">
        <v>33</v>
      </c>
    </row>
    <row r="8536" spans="14:16" x14ac:dyDescent="0.25">
      <c r="N8536">
        <v>1405.8333</v>
      </c>
      <c r="O8536">
        <v>11</v>
      </c>
      <c r="P8536">
        <v>26</v>
      </c>
    </row>
    <row r="8537" spans="14:16" x14ac:dyDescent="0.25">
      <c r="N8537">
        <v>1405.9167</v>
      </c>
      <c r="O8537">
        <v>9</v>
      </c>
      <c r="P8537">
        <v>29</v>
      </c>
    </row>
    <row r="8538" spans="14:16" x14ac:dyDescent="0.25">
      <c r="N8538">
        <v>1406</v>
      </c>
      <c r="O8538">
        <v>14</v>
      </c>
      <c r="P8538">
        <v>29</v>
      </c>
    </row>
    <row r="8539" spans="14:16" x14ac:dyDescent="0.25">
      <c r="N8539">
        <v>1406.0833</v>
      </c>
      <c r="O8539">
        <v>9</v>
      </c>
      <c r="P8539">
        <v>21</v>
      </c>
    </row>
    <row r="8540" spans="14:16" x14ac:dyDescent="0.25">
      <c r="N8540">
        <v>1406.1667</v>
      </c>
      <c r="O8540">
        <v>4</v>
      </c>
      <c r="P8540">
        <v>31</v>
      </c>
    </row>
    <row r="8541" spans="14:16" x14ac:dyDescent="0.25">
      <c r="N8541">
        <v>1406.25</v>
      </c>
      <c r="O8541">
        <v>7</v>
      </c>
      <c r="P8541">
        <v>36</v>
      </c>
    </row>
    <row r="8542" spans="14:16" x14ac:dyDescent="0.25">
      <c r="N8542">
        <v>1406.3333</v>
      </c>
      <c r="O8542">
        <v>9</v>
      </c>
      <c r="P8542">
        <v>36</v>
      </c>
    </row>
    <row r="8543" spans="14:16" x14ac:dyDescent="0.25">
      <c r="N8543">
        <v>1406.4167</v>
      </c>
      <c r="O8543">
        <v>11</v>
      </c>
      <c r="P8543">
        <v>18</v>
      </c>
    </row>
    <row r="8544" spans="14:16" x14ac:dyDescent="0.25">
      <c r="N8544">
        <v>1406.5</v>
      </c>
      <c r="O8544">
        <v>11</v>
      </c>
      <c r="P8544">
        <v>22</v>
      </c>
    </row>
    <row r="8545" spans="14:16" x14ac:dyDescent="0.25">
      <c r="N8545">
        <v>1406.5833</v>
      </c>
      <c r="O8545">
        <v>6</v>
      </c>
      <c r="P8545">
        <v>26</v>
      </c>
    </row>
    <row r="8546" spans="14:16" x14ac:dyDescent="0.25">
      <c r="N8546">
        <v>1406.6667</v>
      </c>
      <c r="O8546">
        <v>7</v>
      </c>
      <c r="P8546">
        <v>18</v>
      </c>
    </row>
    <row r="8547" spans="14:16" x14ac:dyDescent="0.25">
      <c r="N8547">
        <v>1406.75</v>
      </c>
      <c r="O8547">
        <v>15</v>
      </c>
      <c r="P8547">
        <v>27</v>
      </c>
    </row>
    <row r="8548" spans="14:16" x14ac:dyDescent="0.25">
      <c r="N8548">
        <v>1406.8333</v>
      </c>
      <c r="O8548">
        <v>9</v>
      </c>
      <c r="P8548">
        <v>33</v>
      </c>
    </row>
    <row r="8549" spans="14:16" x14ac:dyDescent="0.25">
      <c r="N8549">
        <v>1406.9167</v>
      </c>
      <c r="O8549">
        <v>3</v>
      </c>
      <c r="P8549">
        <v>25</v>
      </c>
    </row>
    <row r="8550" spans="14:16" x14ac:dyDescent="0.25">
      <c r="N8550">
        <v>1407</v>
      </c>
      <c r="O8550">
        <v>9</v>
      </c>
      <c r="P8550">
        <v>20</v>
      </c>
    </row>
    <row r="8551" spans="14:16" x14ac:dyDescent="0.25">
      <c r="N8551">
        <v>1407.0833</v>
      </c>
      <c r="O8551">
        <v>10</v>
      </c>
      <c r="P8551">
        <v>32</v>
      </c>
    </row>
    <row r="8552" spans="14:16" x14ac:dyDescent="0.25">
      <c r="N8552">
        <v>1407.1667</v>
      </c>
      <c r="O8552">
        <v>7</v>
      </c>
      <c r="P8552">
        <v>30</v>
      </c>
    </row>
    <row r="8553" spans="14:16" x14ac:dyDescent="0.25">
      <c r="N8553">
        <v>1407.25</v>
      </c>
      <c r="O8553">
        <v>10</v>
      </c>
      <c r="P8553">
        <v>29</v>
      </c>
    </row>
    <row r="8554" spans="14:16" x14ac:dyDescent="0.25">
      <c r="N8554">
        <v>1407.3333</v>
      </c>
      <c r="O8554">
        <v>8</v>
      </c>
      <c r="P8554">
        <v>29</v>
      </c>
    </row>
    <row r="8555" spans="14:16" x14ac:dyDescent="0.25">
      <c r="N8555">
        <v>1407.4167</v>
      </c>
      <c r="O8555">
        <v>9</v>
      </c>
      <c r="P8555">
        <v>22</v>
      </c>
    </row>
    <row r="8556" spans="14:16" x14ac:dyDescent="0.25">
      <c r="N8556">
        <v>1407.5</v>
      </c>
      <c r="O8556">
        <v>7</v>
      </c>
      <c r="P8556">
        <v>30</v>
      </c>
    </row>
    <row r="8557" spans="14:16" x14ac:dyDescent="0.25">
      <c r="N8557">
        <v>1407.5833</v>
      </c>
      <c r="O8557">
        <v>8</v>
      </c>
      <c r="P8557">
        <v>30</v>
      </c>
    </row>
    <row r="8558" spans="14:16" x14ac:dyDescent="0.25">
      <c r="N8558">
        <v>1407.6667</v>
      </c>
      <c r="O8558">
        <v>18</v>
      </c>
      <c r="P8558">
        <v>27</v>
      </c>
    </row>
    <row r="8559" spans="14:16" x14ac:dyDescent="0.25">
      <c r="N8559">
        <v>1407.75</v>
      </c>
      <c r="O8559">
        <v>10</v>
      </c>
      <c r="P8559">
        <v>23</v>
      </c>
    </row>
    <row r="8560" spans="14:16" x14ac:dyDescent="0.25">
      <c r="N8560">
        <v>1407.8333</v>
      </c>
      <c r="O8560">
        <v>12</v>
      </c>
      <c r="P8560">
        <v>31</v>
      </c>
    </row>
    <row r="8561" spans="14:16" x14ac:dyDescent="0.25">
      <c r="N8561">
        <v>1407.9167</v>
      </c>
      <c r="O8561">
        <v>7</v>
      </c>
      <c r="P8561">
        <v>24</v>
      </c>
    </row>
    <row r="8562" spans="14:16" x14ac:dyDescent="0.25">
      <c r="N8562">
        <v>1408</v>
      </c>
      <c r="O8562">
        <v>11</v>
      </c>
      <c r="P8562">
        <v>19</v>
      </c>
    </row>
    <row r="8563" spans="14:16" x14ac:dyDescent="0.25">
      <c r="N8563">
        <v>1408.0833</v>
      </c>
      <c r="O8563">
        <v>13</v>
      </c>
      <c r="P8563">
        <v>25</v>
      </c>
    </row>
    <row r="8564" spans="14:16" x14ac:dyDescent="0.25">
      <c r="N8564">
        <v>1408.1667</v>
      </c>
      <c r="O8564">
        <v>7</v>
      </c>
      <c r="P8564">
        <v>21</v>
      </c>
    </row>
    <row r="8565" spans="14:16" x14ac:dyDescent="0.25">
      <c r="N8565">
        <v>1408.25</v>
      </c>
      <c r="O8565">
        <v>10</v>
      </c>
      <c r="P8565">
        <v>23</v>
      </c>
    </row>
    <row r="8566" spans="14:16" x14ac:dyDescent="0.25">
      <c r="N8566">
        <v>1408.3333</v>
      </c>
      <c r="O8566">
        <v>7</v>
      </c>
      <c r="P8566">
        <v>30</v>
      </c>
    </row>
    <row r="8567" spans="14:16" x14ac:dyDescent="0.25">
      <c r="N8567">
        <v>1408.4167</v>
      </c>
      <c r="O8567">
        <v>8</v>
      </c>
      <c r="P8567">
        <v>20</v>
      </c>
    </row>
    <row r="8568" spans="14:16" x14ac:dyDescent="0.25">
      <c r="N8568">
        <v>1408.5</v>
      </c>
      <c r="O8568">
        <v>7</v>
      </c>
      <c r="P8568">
        <v>40</v>
      </c>
    </row>
    <row r="8569" spans="14:16" x14ac:dyDescent="0.25">
      <c r="N8569">
        <v>1408.5833</v>
      </c>
      <c r="O8569">
        <v>7</v>
      </c>
      <c r="P8569">
        <v>22</v>
      </c>
    </row>
    <row r="8570" spans="14:16" x14ac:dyDescent="0.25">
      <c r="N8570">
        <v>1408.6667</v>
      </c>
      <c r="O8570">
        <v>9</v>
      </c>
      <c r="P8570">
        <v>27</v>
      </c>
    </row>
    <row r="8571" spans="14:16" x14ac:dyDescent="0.25">
      <c r="N8571">
        <v>1408.75</v>
      </c>
      <c r="O8571">
        <v>7</v>
      </c>
      <c r="P8571">
        <v>20</v>
      </c>
    </row>
    <row r="8572" spans="14:16" x14ac:dyDescent="0.25">
      <c r="N8572">
        <v>1408.8333</v>
      </c>
      <c r="O8572">
        <v>8</v>
      </c>
      <c r="P8572">
        <v>21</v>
      </c>
    </row>
    <row r="8573" spans="14:16" x14ac:dyDescent="0.25">
      <c r="N8573">
        <v>1408.9167</v>
      </c>
      <c r="O8573">
        <v>8</v>
      </c>
      <c r="P8573">
        <v>23</v>
      </c>
    </row>
    <row r="8574" spans="14:16" x14ac:dyDescent="0.25">
      <c r="N8574">
        <v>1409</v>
      </c>
      <c r="O8574">
        <v>12</v>
      </c>
      <c r="P8574">
        <v>17</v>
      </c>
    </row>
    <row r="8575" spans="14:16" x14ac:dyDescent="0.25">
      <c r="N8575">
        <v>1409.0833</v>
      </c>
      <c r="O8575">
        <v>10</v>
      </c>
      <c r="P8575">
        <v>30</v>
      </c>
    </row>
    <row r="8576" spans="14:16" x14ac:dyDescent="0.25">
      <c r="N8576">
        <v>1409.1667</v>
      </c>
      <c r="O8576">
        <v>9</v>
      </c>
      <c r="P8576">
        <v>20</v>
      </c>
    </row>
    <row r="8577" spans="14:16" x14ac:dyDescent="0.25">
      <c r="N8577">
        <v>1409.25</v>
      </c>
      <c r="O8577">
        <v>9</v>
      </c>
      <c r="P8577">
        <v>25</v>
      </c>
    </row>
    <row r="8578" spans="14:16" x14ac:dyDescent="0.25">
      <c r="N8578">
        <v>1409.3333</v>
      </c>
      <c r="O8578">
        <v>8</v>
      </c>
      <c r="P8578">
        <v>24</v>
      </c>
    </row>
    <row r="8579" spans="14:16" x14ac:dyDescent="0.25">
      <c r="N8579">
        <v>1409.4167</v>
      </c>
      <c r="O8579">
        <v>3</v>
      </c>
      <c r="P8579">
        <v>24</v>
      </c>
    </row>
    <row r="8580" spans="14:16" x14ac:dyDescent="0.25">
      <c r="N8580">
        <v>1409.5</v>
      </c>
      <c r="O8580">
        <v>11</v>
      </c>
      <c r="P8580">
        <v>25</v>
      </c>
    </row>
    <row r="8581" spans="14:16" x14ac:dyDescent="0.25">
      <c r="N8581">
        <v>1409.5833</v>
      </c>
      <c r="O8581">
        <v>13</v>
      </c>
      <c r="P8581">
        <v>24</v>
      </c>
    </row>
    <row r="8582" spans="14:16" x14ac:dyDescent="0.25">
      <c r="N8582">
        <v>1409.6667</v>
      </c>
      <c r="O8582">
        <v>7</v>
      </c>
      <c r="P8582">
        <v>33</v>
      </c>
    </row>
    <row r="8583" spans="14:16" x14ac:dyDescent="0.25">
      <c r="N8583">
        <v>1409.75</v>
      </c>
      <c r="O8583">
        <v>17</v>
      </c>
      <c r="P8583">
        <v>31</v>
      </c>
    </row>
    <row r="8584" spans="14:16" x14ac:dyDescent="0.25">
      <c r="N8584">
        <v>1409.8333</v>
      </c>
      <c r="O8584">
        <v>11</v>
      </c>
      <c r="P8584">
        <v>19</v>
      </c>
    </row>
    <row r="8585" spans="14:16" x14ac:dyDescent="0.25">
      <c r="N8585">
        <v>1409.9167</v>
      </c>
      <c r="O8585">
        <v>4</v>
      </c>
      <c r="P8585">
        <v>23</v>
      </c>
    </row>
    <row r="8586" spans="14:16" x14ac:dyDescent="0.25">
      <c r="N8586">
        <v>1410</v>
      </c>
      <c r="O8586">
        <v>9</v>
      </c>
      <c r="P8586">
        <v>25</v>
      </c>
    </row>
    <row r="8587" spans="14:16" x14ac:dyDescent="0.25">
      <c r="N8587">
        <v>1410.0833</v>
      </c>
      <c r="O8587">
        <v>7</v>
      </c>
      <c r="P8587">
        <v>19</v>
      </c>
    </row>
    <row r="8588" spans="14:16" x14ac:dyDescent="0.25">
      <c r="N8588">
        <v>1410.1667</v>
      </c>
      <c r="O8588">
        <v>8</v>
      </c>
      <c r="P8588">
        <v>32</v>
      </c>
    </row>
    <row r="8589" spans="14:16" x14ac:dyDescent="0.25">
      <c r="N8589">
        <v>1410.25</v>
      </c>
      <c r="O8589">
        <v>7</v>
      </c>
      <c r="P8589">
        <v>27</v>
      </c>
    </row>
    <row r="8590" spans="14:16" x14ac:dyDescent="0.25">
      <c r="N8590">
        <v>1410.3333</v>
      </c>
      <c r="O8590">
        <v>5</v>
      </c>
      <c r="P8590">
        <v>14</v>
      </c>
    </row>
    <row r="8591" spans="14:16" x14ac:dyDescent="0.25">
      <c r="N8591">
        <v>1410.4167</v>
      </c>
      <c r="O8591">
        <v>7</v>
      </c>
      <c r="P8591">
        <v>24</v>
      </c>
    </row>
    <row r="8592" spans="14:16" x14ac:dyDescent="0.25">
      <c r="N8592">
        <v>1410.5</v>
      </c>
      <c r="O8592">
        <v>8</v>
      </c>
      <c r="P8592">
        <v>26</v>
      </c>
    </row>
    <row r="8593" spans="14:16" x14ac:dyDescent="0.25">
      <c r="N8593">
        <v>1410.5833</v>
      </c>
      <c r="O8593">
        <v>5</v>
      </c>
      <c r="P8593">
        <v>21</v>
      </c>
    </row>
    <row r="8594" spans="14:16" x14ac:dyDescent="0.25">
      <c r="N8594">
        <v>1410.6667</v>
      </c>
      <c r="O8594">
        <v>11</v>
      </c>
      <c r="P8594">
        <v>17</v>
      </c>
    </row>
    <row r="8595" spans="14:16" x14ac:dyDescent="0.25">
      <c r="N8595">
        <v>1410.75</v>
      </c>
      <c r="O8595">
        <v>6</v>
      </c>
      <c r="P8595">
        <v>34</v>
      </c>
    </row>
    <row r="8596" spans="14:16" x14ac:dyDescent="0.25">
      <c r="N8596">
        <v>1410.8333</v>
      </c>
      <c r="O8596">
        <v>13</v>
      </c>
      <c r="P8596">
        <v>24</v>
      </c>
    </row>
    <row r="8597" spans="14:16" x14ac:dyDescent="0.25">
      <c r="N8597">
        <v>1410.9167</v>
      </c>
      <c r="O8597">
        <v>4</v>
      </c>
      <c r="P8597">
        <v>15</v>
      </c>
    </row>
    <row r="8598" spans="14:16" x14ac:dyDescent="0.25">
      <c r="N8598">
        <v>1411</v>
      </c>
      <c r="O8598">
        <v>7</v>
      </c>
      <c r="P8598">
        <v>19</v>
      </c>
    </row>
    <row r="8599" spans="14:16" x14ac:dyDescent="0.25">
      <c r="N8599">
        <v>1411.0833</v>
      </c>
      <c r="O8599">
        <v>11</v>
      </c>
      <c r="P8599">
        <v>13</v>
      </c>
    </row>
    <row r="8600" spans="14:16" x14ac:dyDescent="0.25">
      <c r="N8600">
        <v>1411.1667</v>
      </c>
      <c r="O8600">
        <v>6</v>
      </c>
      <c r="P8600">
        <v>18</v>
      </c>
    </row>
    <row r="8601" spans="14:16" x14ac:dyDescent="0.25">
      <c r="N8601">
        <v>1411.25</v>
      </c>
      <c r="O8601">
        <v>4</v>
      </c>
      <c r="P8601">
        <v>22</v>
      </c>
    </row>
    <row r="8602" spans="14:16" x14ac:dyDescent="0.25">
      <c r="N8602">
        <v>1411.3333</v>
      </c>
      <c r="O8602">
        <v>11</v>
      </c>
      <c r="P8602">
        <v>24</v>
      </c>
    </row>
    <row r="8603" spans="14:16" x14ac:dyDescent="0.25">
      <c r="N8603">
        <v>1411.4167</v>
      </c>
      <c r="O8603">
        <v>6</v>
      </c>
      <c r="P8603">
        <v>28</v>
      </c>
    </row>
    <row r="8604" spans="14:16" x14ac:dyDescent="0.25">
      <c r="N8604">
        <v>1411.5</v>
      </c>
      <c r="O8604">
        <v>13</v>
      </c>
      <c r="P8604">
        <v>26</v>
      </c>
    </row>
    <row r="8605" spans="14:16" x14ac:dyDescent="0.25">
      <c r="N8605">
        <v>1411.5833</v>
      </c>
      <c r="O8605">
        <v>11</v>
      </c>
      <c r="P8605">
        <v>30</v>
      </c>
    </row>
    <row r="8606" spans="14:16" x14ac:dyDescent="0.25">
      <c r="N8606">
        <v>1411.6667</v>
      </c>
      <c r="O8606">
        <v>7</v>
      </c>
      <c r="P8606">
        <v>26</v>
      </c>
    </row>
    <row r="8607" spans="14:16" x14ac:dyDescent="0.25">
      <c r="N8607">
        <v>1411.75</v>
      </c>
      <c r="O8607">
        <v>11</v>
      </c>
      <c r="P8607">
        <v>30</v>
      </c>
    </row>
    <row r="8608" spans="14:16" x14ac:dyDescent="0.25">
      <c r="N8608">
        <v>1411.8333</v>
      </c>
      <c r="O8608">
        <v>8</v>
      </c>
      <c r="P8608">
        <v>24</v>
      </c>
    </row>
    <row r="8609" spans="14:16" x14ac:dyDescent="0.25">
      <c r="N8609">
        <v>1411.9167</v>
      </c>
      <c r="O8609">
        <v>6</v>
      </c>
      <c r="P8609">
        <v>23</v>
      </c>
    </row>
    <row r="8610" spans="14:16" x14ac:dyDescent="0.25">
      <c r="N8610">
        <v>1412</v>
      </c>
      <c r="O8610">
        <v>9</v>
      </c>
      <c r="P8610">
        <v>27</v>
      </c>
    </row>
    <row r="8611" spans="14:16" x14ac:dyDescent="0.25">
      <c r="N8611">
        <v>1412.0833</v>
      </c>
      <c r="O8611">
        <v>6</v>
      </c>
      <c r="P8611">
        <v>27</v>
      </c>
    </row>
    <row r="8612" spans="14:16" x14ac:dyDescent="0.25">
      <c r="N8612">
        <v>1412.1667</v>
      </c>
      <c r="O8612">
        <v>12</v>
      </c>
      <c r="P8612">
        <v>21</v>
      </c>
    </row>
    <row r="8613" spans="14:16" x14ac:dyDescent="0.25">
      <c r="N8613">
        <v>1412.25</v>
      </c>
      <c r="O8613">
        <v>6</v>
      </c>
      <c r="P8613">
        <v>24</v>
      </c>
    </row>
    <row r="8614" spans="14:16" x14ac:dyDescent="0.25">
      <c r="N8614">
        <v>1412.3333</v>
      </c>
      <c r="O8614">
        <v>8</v>
      </c>
      <c r="P8614">
        <v>28</v>
      </c>
    </row>
    <row r="8615" spans="14:16" x14ac:dyDescent="0.25">
      <c r="N8615">
        <v>1412.4167</v>
      </c>
      <c r="O8615">
        <v>13</v>
      </c>
      <c r="P8615">
        <v>19</v>
      </c>
    </row>
    <row r="8616" spans="14:16" x14ac:dyDescent="0.25">
      <c r="N8616">
        <v>1412.5</v>
      </c>
      <c r="O8616">
        <v>5</v>
      </c>
      <c r="P8616">
        <v>20</v>
      </c>
    </row>
    <row r="8617" spans="14:16" x14ac:dyDescent="0.25">
      <c r="N8617">
        <v>1412.5833</v>
      </c>
      <c r="O8617">
        <v>9</v>
      </c>
      <c r="P8617">
        <v>34</v>
      </c>
    </row>
    <row r="8618" spans="14:16" x14ac:dyDescent="0.25">
      <c r="N8618">
        <v>1412.6667</v>
      </c>
      <c r="O8618">
        <v>11</v>
      </c>
      <c r="P8618">
        <v>28</v>
      </c>
    </row>
    <row r="8619" spans="14:16" x14ac:dyDescent="0.25">
      <c r="N8619">
        <v>1412.75</v>
      </c>
      <c r="O8619">
        <v>11</v>
      </c>
      <c r="P8619">
        <v>27</v>
      </c>
    </row>
    <row r="8620" spans="14:16" x14ac:dyDescent="0.25">
      <c r="N8620">
        <v>1412.8333</v>
      </c>
      <c r="O8620">
        <v>11</v>
      </c>
      <c r="P8620">
        <v>26</v>
      </c>
    </row>
    <row r="8621" spans="14:16" x14ac:dyDescent="0.25">
      <c r="N8621">
        <v>1412.9167</v>
      </c>
      <c r="O8621">
        <v>6</v>
      </c>
      <c r="P8621">
        <v>21</v>
      </c>
    </row>
    <row r="8622" spans="14:16" x14ac:dyDescent="0.25">
      <c r="N8622">
        <v>1413</v>
      </c>
      <c r="O8622">
        <v>5</v>
      </c>
      <c r="P8622">
        <v>24</v>
      </c>
    </row>
    <row r="8623" spans="14:16" x14ac:dyDescent="0.25">
      <c r="N8623">
        <v>1413.0833</v>
      </c>
      <c r="O8623">
        <v>5</v>
      </c>
      <c r="P8623">
        <v>27</v>
      </c>
    </row>
    <row r="8624" spans="14:16" x14ac:dyDescent="0.25">
      <c r="N8624">
        <v>1413.1667</v>
      </c>
      <c r="O8624">
        <v>14</v>
      </c>
      <c r="P8624">
        <v>35</v>
      </c>
    </row>
    <row r="8625" spans="14:16" x14ac:dyDescent="0.25">
      <c r="N8625">
        <v>1413.25</v>
      </c>
      <c r="O8625">
        <v>7</v>
      </c>
      <c r="P8625">
        <v>25</v>
      </c>
    </row>
    <row r="8626" spans="14:16" x14ac:dyDescent="0.25">
      <c r="N8626">
        <v>1413.3333</v>
      </c>
      <c r="O8626">
        <v>14</v>
      </c>
      <c r="P8626">
        <v>20</v>
      </c>
    </row>
    <row r="8627" spans="14:16" x14ac:dyDescent="0.25">
      <c r="N8627">
        <v>1413.4167</v>
      </c>
      <c r="O8627">
        <v>9</v>
      </c>
      <c r="P8627">
        <v>22</v>
      </c>
    </row>
    <row r="8628" spans="14:16" x14ac:dyDescent="0.25">
      <c r="N8628">
        <v>1413.5</v>
      </c>
      <c r="O8628">
        <v>7</v>
      </c>
      <c r="P8628">
        <v>37</v>
      </c>
    </row>
    <row r="8629" spans="14:16" x14ac:dyDescent="0.25">
      <c r="N8629">
        <v>1413.5833</v>
      </c>
      <c r="O8629">
        <v>9</v>
      </c>
      <c r="P8629">
        <v>22</v>
      </c>
    </row>
    <row r="8630" spans="14:16" x14ac:dyDescent="0.25">
      <c r="N8630">
        <v>1413.6667</v>
      </c>
      <c r="O8630">
        <v>10</v>
      </c>
      <c r="P8630">
        <v>21</v>
      </c>
    </row>
    <row r="8631" spans="14:16" x14ac:dyDescent="0.25">
      <c r="N8631">
        <v>1413.75</v>
      </c>
      <c r="O8631">
        <v>10</v>
      </c>
      <c r="P8631">
        <v>23</v>
      </c>
    </row>
    <row r="8632" spans="14:16" x14ac:dyDescent="0.25">
      <c r="N8632">
        <v>1413.8333</v>
      </c>
      <c r="O8632">
        <v>15</v>
      </c>
      <c r="P8632">
        <v>19</v>
      </c>
    </row>
    <row r="8633" spans="14:16" x14ac:dyDescent="0.25">
      <c r="N8633">
        <v>1413.9167</v>
      </c>
      <c r="O8633">
        <v>14</v>
      </c>
      <c r="P8633">
        <v>37</v>
      </c>
    </row>
    <row r="8634" spans="14:16" x14ac:dyDescent="0.25">
      <c r="N8634">
        <v>1414</v>
      </c>
      <c r="O8634">
        <v>12</v>
      </c>
      <c r="P8634">
        <v>22</v>
      </c>
    </row>
    <row r="8635" spans="14:16" x14ac:dyDescent="0.25">
      <c r="N8635">
        <v>1414.0833</v>
      </c>
      <c r="O8635">
        <v>7</v>
      </c>
      <c r="P8635">
        <v>25</v>
      </c>
    </row>
    <row r="8636" spans="14:16" x14ac:dyDescent="0.25">
      <c r="N8636">
        <v>1414.1667</v>
      </c>
      <c r="O8636">
        <v>16</v>
      </c>
      <c r="P8636">
        <v>34</v>
      </c>
    </row>
    <row r="8637" spans="14:16" x14ac:dyDescent="0.25">
      <c r="N8637">
        <v>1414.25</v>
      </c>
      <c r="O8637">
        <v>9</v>
      </c>
      <c r="P8637">
        <v>31</v>
      </c>
    </row>
    <row r="8638" spans="14:16" x14ac:dyDescent="0.25">
      <c r="N8638">
        <v>1414.3333</v>
      </c>
      <c r="O8638">
        <v>9</v>
      </c>
      <c r="P8638">
        <v>22</v>
      </c>
    </row>
    <row r="8639" spans="14:16" x14ac:dyDescent="0.25">
      <c r="N8639">
        <v>1414.4167</v>
      </c>
      <c r="O8639">
        <v>10</v>
      </c>
      <c r="P8639">
        <v>21</v>
      </c>
    </row>
    <row r="8640" spans="14:16" x14ac:dyDescent="0.25">
      <c r="N8640">
        <v>1414.5</v>
      </c>
      <c r="O8640">
        <v>9</v>
      </c>
      <c r="P8640">
        <v>23</v>
      </c>
    </row>
    <row r="8641" spans="14:16" x14ac:dyDescent="0.25">
      <c r="N8641">
        <v>1414.5833</v>
      </c>
      <c r="O8641">
        <v>11</v>
      </c>
      <c r="P8641">
        <v>26</v>
      </c>
    </row>
    <row r="8642" spans="14:16" x14ac:dyDescent="0.25">
      <c r="N8642">
        <v>1414.6667</v>
      </c>
      <c r="O8642">
        <v>6</v>
      </c>
      <c r="P8642">
        <v>30</v>
      </c>
    </row>
    <row r="8643" spans="14:16" x14ac:dyDescent="0.25">
      <c r="N8643">
        <v>1414.75</v>
      </c>
      <c r="O8643">
        <v>9</v>
      </c>
      <c r="P8643">
        <v>26</v>
      </c>
    </row>
    <row r="8644" spans="14:16" x14ac:dyDescent="0.25">
      <c r="N8644">
        <v>1414.8333</v>
      </c>
      <c r="O8644">
        <v>13</v>
      </c>
      <c r="P8644">
        <v>22</v>
      </c>
    </row>
    <row r="8645" spans="14:16" x14ac:dyDescent="0.25">
      <c r="N8645">
        <v>1414.9167</v>
      </c>
      <c r="O8645">
        <v>10</v>
      </c>
      <c r="P8645">
        <v>25</v>
      </c>
    </row>
    <row r="8646" spans="14:16" x14ac:dyDescent="0.25">
      <c r="N8646">
        <v>1415</v>
      </c>
      <c r="O8646">
        <v>7</v>
      </c>
      <c r="P8646">
        <v>23</v>
      </c>
    </row>
    <row r="8647" spans="14:16" x14ac:dyDescent="0.25">
      <c r="N8647">
        <v>1415.0833</v>
      </c>
      <c r="O8647">
        <v>12</v>
      </c>
      <c r="P8647">
        <v>28</v>
      </c>
    </row>
    <row r="8648" spans="14:16" x14ac:dyDescent="0.25">
      <c r="N8648">
        <v>1415.1667</v>
      </c>
      <c r="O8648">
        <v>11</v>
      </c>
      <c r="P8648">
        <v>21</v>
      </c>
    </row>
    <row r="8649" spans="14:16" x14ac:dyDescent="0.25">
      <c r="N8649">
        <v>1415.25</v>
      </c>
      <c r="O8649">
        <v>9</v>
      </c>
      <c r="P8649">
        <v>22</v>
      </c>
    </row>
    <row r="8650" spans="14:16" x14ac:dyDescent="0.25">
      <c r="N8650">
        <v>1415.3333</v>
      </c>
      <c r="O8650">
        <v>9</v>
      </c>
      <c r="P8650">
        <v>23</v>
      </c>
    </row>
    <row r="8651" spans="14:16" x14ac:dyDescent="0.25">
      <c r="N8651">
        <v>1415.4167</v>
      </c>
      <c r="O8651">
        <v>5</v>
      </c>
      <c r="P8651">
        <v>26</v>
      </c>
    </row>
    <row r="8652" spans="14:16" x14ac:dyDescent="0.25">
      <c r="N8652">
        <v>1415.5</v>
      </c>
      <c r="O8652">
        <v>11</v>
      </c>
      <c r="P8652">
        <v>28</v>
      </c>
    </row>
    <row r="8653" spans="14:16" x14ac:dyDescent="0.25">
      <c r="N8653">
        <v>1415.5833</v>
      </c>
      <c r="O8653">
        <v>10</v>
      </c>
      <c r="P8653">
        <v>26</v>
      </c>
    </row>
    <row r="8654" spans="14:16" x14ac:dyDescent="0.25">
      <c r="N8654">
        <v>1415.6667</v>
      </c>
      <c r="O8654">
        <v>11</v>
      </c>
      <c r="P8654">
        <v>22</v>
      </c>
    </row>
    <row r="8655" spans="14:16" x14ac:dyDescent="0.25">
      <c r="N8655">
        <v>1415.75</v>
      </c>
      <c r="O8655">
        <v>18</v>
      </c>
      <c r="P8655">
        <v>20</v>
      </c>
    </row>
    <row r="8656" spans="14:16" x14ac:dyDescent="0.25">
      <c r="N8656">
        <v>1415.8333</v>
      </c>
      <c r="O8656">
        <v>9</v>
      </c>
      <c r="P8656">
        <v>31</v>
      </c>
    </row>
    <row r="8657" spans="14:16" x14ac:dyDescent="0.25">
      <c r="N8657">
        <v>1415.9167</v>
      </c>
      <c r="O8657">
        <v>8</v>
      </c>
      <c r="P8657">
        <v>21</v>
      </c>
    </row>
    <row r="8658" spans="14:16" x14ac:dyDescent="0.25">
      <c r="N8658">
        <v>1416</v>
      </c>
      <c r="O8658">
        <v>7</v>
      </c>
      <c r="P8658">
        <v>25</v>
      </c>
    </row>
    <row r="8659" spans="14:16" x14ac:dyDescent="0.25">
      <c r="N8659">
        <v>1416.0833</v>
      </c>
      <c r="O8659">
        <v>8</v>
      </c>
      <c r="P8659">
        <v>31</v>
      </c>
    </row>
    <row r="8660" spans="14:16" x14ac:dyDescent="0.25">
      <c r="N8660">
        <v>1416.1667</v>
      </c>
      <c r="O8660">
        <v>8</v>
      </c>
      <c r="P8660">
        <v>20</v>
      </c>
    </row>
    <row r="8661" spans="14:16" x14ac:dyDescent="0.25">
      <c r="N8661">
        <v>1416.25</v>
      </c>
      <c r="O8661">
        <v>9</v>
      </c>
      <c r="P8661">
        <v>31</v>
      </c>
    </row>
    <row r="8662" spans="14:16" x14ac:dyDescent="0.25">
      <c r="N8662">
        <v>1416.3333</v>
      </c>
      <c r="O8662">
        <v>17</v>
      </c>
      <c r="P8662">
        <v>26</v>
      </c>
    </row>
    <row r="8663" spans="14:16" x14ac:dyDescent="0.25">
      <c r="N8663">
        <v>1416.4167</v>
      </c>
      <c r="O8663">
        <v>11</v>
      </c>
      <c r="P8663">
        <v>13</v>
      </c>
    </row>
    <row r="8664" spans="14:16" x14ac:dyDescent="0.25">
      <c r="N8664">
        <v>1416.5</v>
      </c>
      <c r="O8664">
        <v>14</v>
      </c>
      <c r="P8664">
        <v>31</v>
      </c>
    </row>
    <row r="8665" spans="14:16" x14ac:dyDescent="0.25">
      <c r="N8665">
        <v>1416.5833</v>
      </c>
      <c r="O8665">
        <v>17</v>
      </c>
      <c r="P8665">
        <v>33</v>
      </c>
    </row>
    <row r="8666" spans="14:16" x14ac:dyDescent="0.25">
      <c r="N8666">
        <v>1416.6667</v>
      </c>
      <c r="O8666">
        <v>12</v>
      </c>
      <c r="P8666">
        <v>16</v>
      </c>
    </row>
    <row r="8667" spans="14:16" x14ac:dyDescent="0.25">
      <c r="N8667">
        <v>1416.75</v>
      </c>
      <c r="O8667">
        <v>20</v>
      </c>
      <c r="P8667">
        <v>22</v>
      </c>
    </row>
    <row r="8668" spans="14:16" x14ac:dyDescent="0.25">
      <c r="N8668">
        <v>1416.8333</v>
      </c>
      <c r="O8668">
        <v>10</v>
      </c>
      <c r="P8668">
        <v>24</v>
      </c>
    </row>
    <row r="8669" spans="14:16" x14ac:dyDescent="0.25">
      <c r="N8669">
        <v>1416.9167</v>
      </c>
      <c r="O8669">
        <v>8</v>
      </c>
      <c r="P8669">
        <v>36</v>
      </c>
    </row>
    <row r="8670" spans="14:16" x14ac:dyDescent="0.25">
      <c r="N8670">
        <v>1417</v>
      </c>
      <c r="O8670">
        <v>12</v>
      </c>
      <c r="P8670">
        <v>31</v>
      </c>
    </row>
    <row r="8671" spans="14:16" x14ac:dyDescent="0.25">
      <c r="N8671">
        <v>1417.0833</v>
      </c>
      <c r="O8671">
        <v>11</v>
      </c>
      <c r="P8671">
        <v>22</v>
      </c>
    </row>
    <row r="8672" spans="14:16" x14ac:dyDescent="0.25">
      <c r="N8672">
        <v>1417.1667</v>
      </c>
      <c r="O8672">
        <v>8</v>
      </c>
      <c r="P8672">
        <v>27</v>
      </c>
    </row>
    <row r="8673" spans="14:16" x14ac:dyDescent="0.25">
      <c r="N8673">
        <v>1417.25</v>
      </c>
      <c r="O8673">
        <v>13</v>
      </c>
      <c r="P8673">
        <v>27</v>
      </c>
    </row>
    <row r="8674" spans="14:16" x14ac:dyDescent="0.25">
      <c r="N8674">
        <v>1417.3333</v>
      </c>
      <c r="O8674">
        <v>6</v>
      </c>
      <c r="P8674">
        <v>35</v>
      </c>
    </row>
    <row r="8675" spans="14:16" x14ac:dyDescent="0.25">
      <c r="N8675">
        <v>1417.4167</v>
      </c>
      <c r="O8675">
        <v>11</v>
      </c>
      <c r="P8675">
        <v>19</v>
      </c>
    </row>
    <row r="8676" spans="14:16" x14ac:dyDescent="0.25">
      <c r="N8676">
        <v>1417.5</v>
      </c>
      <c r="O8676">
        <v>10</v>
      </c>
      <c r="P8676">
        <v>36</v>
      </c>
    </row>
    <row r="8677" spans="14:16" x14ac:dyDescent="0.25">
      <c r="N8677">
        <v>1417.5833</v>
      </c>
      <c r="O8677">
        <v>7</v>
      </c>
      <c r="P8677">
        <v>24</v>
      </c>
    </row>
    <row r="8678" spans="14:16" x14ac:dyDescent="0.25">
      <c r="N8678">
        <v>1417.6667</v>
      </c>
      <c r="O8678">
        <v>6</v>
      </c>
      <c r="P8678">
        <v>30</v>
      </c>
    </row>
    <row r="8679" spans="14:16" x14ac:dyDescent="0.25">
      <c r="N8679">
        <v>1417.75</v>
      </c>
      <c r="O8679">
        <v>9</v>
      </c>
      <c r="P8679">
        <v>34</v>
      </c>
    </row>
    <row r="8680" spans="14:16" x14ac:dyDescent="0.25">
      <c r="N8680">
        <v>1417.8333</v>
      </c>
      <c r="O8680">
        <v>8</v>
      </c>
      <c r="P8680">
        <v>24</v>
      </c>
    </row>
    <row r="8681" spans="14:16" x14ac:dyDescent="0.25">
      <c r="N8681">
        <v>1417.9167</v>
      </c>
      <c r="O8681">
        <v>14</v>
      </c>
      <c r="P8681">
        <v>25</v>
      </c>
    </row>
    <row r="8682" spans="14:16" x14ac:dyDescent="0.25">
      <c r="N8682">
        <v>1418</v>
      </c>
      <c r="O8682">
        <v>9</v>
      </c>
      <c r="P8682">
        <v>28</v>
      </c>
    </row>
    <row r="8683" spans="14:16" x14ac:dyDescent="0.25">
      <c r="N8683">
        <v>1418.0833</v>
      </c>
      <c r="O8683">
        <v>12</v>
      </c>
      <c r="P8683">
        <v>37</v>
      </c>
    </row>
    <row r="8684" spans="14:16" x14ac:dyDescent="0.25">
      <c r="N8684">
        <v>1418.1667</v>
      </c>
      <c r="O8684">
        <v>12</v>
      </c>
      <c r="P8684">
        <v>15</v>
      </c>
    </row>
    <row r="8685" spans="14:16" x14ac:dyDescent="0.25">
      <c r="N8685">
        <v>1418.25</v>
      </c>
      <c r="O8685">
        <v>13</v>
      </c>
      <c r="P8685">
        <v>33</v>
      </c>
    </row>
    <row r="8686" spans="14:16" x14ac:dyDescent="0.25">
      <c r="N8686">
        <v>1418.3333</v>
      </c>
      <c r="O8686">
        <v>11</v>
      </c>
      <c r="P8686">
        <v>23</v>
      </c>
    </row>
    <row r="8687" spans="14:16" x14ac:dyDescent="0.25">
      <c r="N8687">
        <v>1418.4167</v>
      </c>
      <c r="O8687">
        <v>10</v>
      </c>
      <c r="P8687">
        <v>25</v>
      </c>
    </row>
    <row r="8688" spans="14:16" x14ac:dyDescent="0.25">
      <c r="N8688">
        <v>1418.5</v>
      </c>
      <c r="O8688">
        <v>10</v>
      </c>
      <c r="P8688">
        <v>22</v>
      </c>
    </row>
    <row r="8689" spans="14:16" x14ac:dyDescent="0.25">
      <c r="N8689">
        <v>1418.5833</v>
      </c>
      <c r="O8689">
        <v>14</v>
      </c>
      <c r="P8689">
        <v>26</v>
      </c>
    </row>
    <row r="8690" spans="14:16" x14ac:dyDescent="0.25">
      <c r="N8690">
        <v>1418.6667</v>
      </c>
      <c r="O8690">
        <v>9</v>
      </c>
      <c r="P8690">
        <v>32</v>
      </c>
    </row>
    <row r="8691" spans="14:16" x14ac:dyDescent="0.25">
      <c r="N8691">
        <v>1418.75</v>
      </c>
      <c r="O8691">
        <v>15</v>
      </c>
      <c r="P8691">
        <v>34</v>
      </c>
    </row>
    <row r="8692" spans="14:16" x14ac:dyDescent="0.25">
      <c r="N8692">
        <v>1418.8333</v>
      </c>
      <c r="O8692">
        <v>12</v>
      </c>
      <c r="P8692">
        <v>40</v>
      </c>
    </row>
    <row r="8693" spans="14:16" x14ac:dyDescent="0.25">
      <c r="N8693">
        <v>1418.9167</v>
      </c>
      <c r="O8693">
        <v>18</v>
      </c>
      <c r="P8693">
        <v>31</v>
      </c>
    </row>
    <row r="8694" spans="14:16" x14ac:dyDescent="0.25">
      <c r="N8694">
        <v>1419</v>
      </c>
      <c r="O8694">
        <v>12</v>
      </c>
      <c r="P8694">
        <v>22</v>
      </c>
    </row>
    <row r="8695" spans="14:16" x14ac:dyDescent="0.25">
      <c r="N8695">
        <v>1419.0833</v>
      </c>
      <c r="O8695">
        <v>13</v>
      </c>
      <c r="P8695">
        <v>36</v>
      </c>
    </row>
    <row r="8696" spans="14:16" x14ac:dyDescent="0.25">
      <c r="N8696">
        <v>1419.1667</v>
      </c>
      <c r="O8696">
        <v>14</v>
      </c>
      <c r="P8696">
        <v>35</v>
      </c>
    </row>
    <row r="8697" spans="14:16" x14ac:dyDescent="0.25">
      <c r="N8697">
        <v>1419.25</v>
      </c>
      <c r="O8697">
        <v>13</v>
      </c>
      <c r="P8697">
        <v>29</v>
      </c>
    </row>
    <row r="8698" spans="14:16" x14ac:dyDescent="0.25">
      <c r="N8698">
        <v>1419.3333</v>
      </c>
      <c r="O8698">
        <v>15</v>
      </c>
      <c r="P8698">
        <v>28</v>
      </c>
    </row>
    <row r="8699" spans="14:16" x14ac:dyDescent="0.25">
      <c r="N8699">
        <v>1419.4167</v>
      </c>
      <c r="O8699">
        <v>9</v>
      </c>
      <c r="P8699">
        <v>28</v>
      </c>
    </row>
    <row r="8700" spans="14:16" x14ac:dyDescent="0.25">
      <c r="N8700">
        <v>1419.5</v>
      </c>
      <c r="O8700">
        <v>11</v>
      </c>
      <c r="P8700">
        <v>25</v>
      </c>
    </row>
    <row r="8701" spans="14:16" x14ac:dyDescent="0.25">
      <c r="N8701">
        <v>1419.5833</v>
      </c>
      <c r="O8701">
        <v>7</v>
      </c>
      <c r="P8701">
        <v>33</v>
      </c>
    </row>
    <row r="8702" spans="14:16" x14ac:dyDescent="0.25">
      <c r="N8702">
        <v>1419.6667</v>
      </c>
      <c r="O8702">
        <v>18</v>
      </c>
      <c r="P8702">
        <v>34</v>
      </c>
    </row>
    <row r="8703" spans="14:16" x14ac:dyDescent="0.25">
      <c r="N8703">
        <v>1419.75</v>
      </c>
      <c r="O8703">
        <v>13</v>
      </c>
      <c r="P8703">
        <v>34</v>
      </c>
    </row>
    <row r="8704" spans="14:16" x14ac:dyDescent="0.25">
      <c r="N8704">
        <v>1419.8333</v>
      </c>
      <c r="O8704">
        <v>20</v>
      </c>
      <c r="P8704">
        <v>24</v>
      </c>
    </row>
    <row r="8705" spans="14:16" x14ac:dyDescent="0.25">
      <c r="N8705">
        <v>1419.9167</v>
      </c>
      <c r="O8705">
        <v>16</v>
      </c>
      <c r="P8705">
        <v>33</v>
      </c>
    </row>
    <row r="8706" spans="14:16" x14ac:dyDescent="0.25">
      <c r="N8706">
        <v>1420</v>
      </c>
      <c r="O8706">
        <v>11</v>
      </c>
      <c r="P8706">
        <v>31</v>
      </c>
    </row>
    <row r="8707" spans="14:16" x14ac:dyDescent="0.25">
      <c r="N8707">
        <v>1420.0833</v>
      </c>
      <c r="O8707">
        <v>12</v>
      </c>
      <c r="P8707">
        <v>27</v>
      </c>
    </row>
    <row r="8708" spans="14:16" x14ac:dyDescent="0.25">
      <c r="N8708">
        <v>1420.1667</v>
      </c>
      <c r="O8708">
        <v>9</v>
      </c>
      <c r="P8708">
        <v>33</v>
      </c>
    </row>
    <row r="8709" spans="14:16" x14ac:dyDescent="0.25">
      <c r="N8709">
        <v>1420.25</v>
      </c>
      <c r="O8709">
        <v>17</v>
      </c>
      <c r="P8709">
        <v>46</v>
      </c>
    </row>
    <row r="8710" spans="14:16" x14ac:dyDescent="0.25">
      <c r="N8710">
        <v>1420.3333</v>
      </c>
      <c r="O8710">
        <v>14</v>
      </c>
      <c r="P8710">
        <v>36</v>
      </c>
    </row>
    <row r="8711" spans="14:16" x14ac:dyDescent="0.25">
      <c r="N8711">
        <v>1420.4167</v>
      </c>
      <c r="O8711">
        <v>11</v>
      </c>
      <c r="P8711">
        <v>40</v>
      </c>
    </row>
    <row r="8712" spans="14:16" x14ac:dyDescent="0.25">
      <c r="N8712">
        <v>1420.5</v>
      </c>
      <c r="O8712">
        <v>15</v>
      </c>
      <c r="P8712">
        <v>38</v>
      </c>
    </row>
    <row r="8713" spans="14:16" x14ac:dyDescent="0.25">
      <c r="N8713">
        <v>1420.5833</v>
      </c>
      <c r="O8713">
        <v>13</v>
      </c>
      <c r="P8713">
        <v>33</v>
      </c>
    </row>
    <row r="8714" spans="14:16" x14ac:dyDescent="0.25">
      <c r="N8714">
        <v>1420.6667</v>
      </c>
      <c r="O8714">
        <v>19</v>
      </c>
      <c r="P8714">
        <v>36</v>
      </c>
    </row>
    <row r="8715" spans="14:16" x14ac:dyDescent="0.25">
      <c r="N8715">
        <v>1420.75</v>
      </c>
      <c r="O8715">
        <v>24</v>
      </c>
      <c r="P8715">
        <v>30</v>
      </c>
    </row>
    <row r="8716" spans="14:16" x14ac:dyDescent="0.25">
      <c r="N8716">
        <v>1420.8333</v>
      </c>
      <c r="O8716">
        <v>18</v>
      </c>
      <c r="P8716">
        <v>23</v>
      </c>
    </row>
    <row r="8717" spans="14:16" x14ac:dyDescent="0.25">
      <c r="N8717">
        <v>1420.9167</v>
      </c>
      <c r="O8717">
        <v>12</v>
      </c>
      <c r="P8717">
        <v>38</v>
      </c>
    </row>
    <row r="8718" spans="14:16" x14ac:dyDescent="0.25">
      <c r="N8718">
        <v>1421</v>
      </c>
      <c r="O8718">
        <v>14</v>
      </c>
      <c r="P8718">
        <v>30</v>
      </c>
    </row>
    <row r="8719" spans="14:16" x14ac:dyDescent="0.25">
      <c r="N8719">
        <v>1421.0833</v>
      </c>
      <c r="O8719">
        <v>19</v>
      </c>
      <c r="P8719">
        <v>36</v>
      </c>
    </row>
    <row r="8720" spans="14:16" x14ac:dyDescent="0.25">
      <c r="N8720">
        <v>1421.1667</v>
      </c>
      <c r="O8720">
        <v>12</v>
      </c>
      <c r="P8720">
        <v>36</v>
      </c>
    </row>
    <row r="8721" spans="14:16" x14ac:dyDescent="0.25">
      <c r="N8721">
        <v>1421.25</v>
      </c>
      <c r="O8721">
        <v>14</v>
      </c>
      <c r="P8721">
        <v>29</v>
      </c>
    </row>
    <row r="8722" spans="14:16" x14ac:dyDescent="0.25">
      <c r="N8722">
        <v>1421.3333</v>
      </c>
      <c r="O8722">
        <v>16</v>
      </c>
      <c r="P8722">
        <v>46</v>
      </c>
    </row>
    <row r="8723" spans="14:16" x14ac:dyDescent="0.25">
      <c r="N8723">
        <v>1421.4167</v>
      </c>
      <c r="O8723">
        <v>11</v>
      </c>
      <c r="P8723">
        <v>32</v>
      </c>
    </row>
    <row r="8724" spans="14:16" x14ac:dyDescent="0.25">
      <c r="N8724">
        <v>1421.5</v>
      </c>
      <c r="O8724">
        <v>19</v>
      </c>
      <c r="P8724">
        <v>44</v>
      </c>
    </row>
    <row r="8725" spans="14:16" x14ac:dyDescent="0.25">
      <c r="N8725">
        <v>1421.5833</v>
      </c>
      <c r="O8725">
        <v>10</v>
      </c>
      <c r="P8725">
        <v>31</v>
      </c>
    </row>
    <row r="8726" spans="14:16" x14ac:dyDescent="0.25">
      <c r="N8726">
        <v>1421.6667</v>
      </c>
      <c r="O8726">
        <v>15</v>
      </c>
      <c r="P8726">
        <v>42</v>
      </c>
    </row>
    <row r="8727" spans="14:16" x14ac:dyDescent="0.25">
      <c r="N8727">
        <v>1421.75</v>
      </c>
      <c r="O8727">
        <v>12</v>
      </c>
      <c r="P8727">
        <v>43</v>
      </c>
    </row>
    <row r="8728" spans="14:16" x14ac:dyDescent="0.25">
      <c r="N8728">
        <v>1421.8333</v>
      </c>
      <c r="O8728">
        <v>15</v>
      </c>
      <c r="P8728">
        <v>27</v>
      </c>
    </row>
    <row r="8729" spans="14:16" x14ac:dyDescent="0.25">
      <c r="N8729">
        <v>1421.9167</v>
      </c>
      <c r="O8729">
        <v>14</v>
      </c>
      <c r="P8729">
        <v>40</v>
      </c>
    </row>
    <row r="8730" spans="14:16" x14ac:dyDescent="0.25">
      <c r="N8730">
        <v>1422</v>
      </c>
      <c r="O8730">
        <v>8</v>
      </c>
      <c r="P8730">
        <v>36</v>
      </c>
    </row>
    <row r="8731" spans="14:16" x14ac:dyDescent="0.25">
      <c r="N8731">
        <v>1422.0833</v>
      </c>
      <c r="O8731">
        <v>16</v>
      </c>
      <c r="P8731">
        <v>31</v>
      </c>
    </row>
    <row r="8732" spans="14:16" x14ac:dyDescent="0.25">
      <c r="N8732">
        <v>1422.1667</v>
      </c>
      <c r="O8732">
        <v>16</v>
      </c>
      <c r="P8732">
        <v>39</v>
      </c>
    </row>
    <row r="8733" spans="14:16" x14ac:dyDescent="0.25">
      <c r="N8733">
        <v>1422.25</v>
      </c>
      <c r="O8733">
        <v>18</v>
      </c>
      <c r="P8733">
        <v>42</v>
      </c>
    </row>
    <row r="8734" spans="14:16" x14ac:dyDescent="0.25">
      <c r="N8734">
        <v>1422.3333</v>
      </c>
      <c r="O8734">
        <v>17</v>
      </c>
      <c r="P8734">
        <v>39</v>
      </c>
    </row>
    <row r="8735" spans="14:16" x14ac:dyDescent="0.25">
      <c r="N8735">
        <v>1422.4167</v>
      </c>
      <c r="O8735">
        <v>29</v>
      </c>
      <c r="P8735">
        <v>40</v>
      </c>
    </row>
    <row r="8736" spans="14:16" x14ac:dyDescent="0.25">
      <c r="N8736">
        <v>1422.5</v>
      </c>
      <c r="O8736">
        <v>13</v>
      </c>
      <c r="P8736">
        <v>43</v>
      </c>
    </row>
    <row r="8737" spans="14:16" x14ac:dyDescent="0.25">
      <c r="N8737">
        <v>1422.5833</v>
      </c>
      <c r="O8737">
        <v>13</v>
      </c>
      <c r="P8737">
        <v>33</v>
      </c>
    </row>
    <row r="8738" spans="14:16" x14ac:dyDescent="0.25">
      <c r="N8738">
        <v>1422.6667</v>
      </c>
      <c r="O8738">
        <v>18</v>
      </c>
      <c r="P8738">
        <v>38</v>
      </c>
    </row>
    <row r="8739" spans="14:16" x14ac:dyDescent="0.25">
      <c r="N8739">
        <v>1422.75</v>
      </c>
      <c r="O8739">
        <v>18</v>
      </c>
      <c r="P8739">
        <v>54</v>
      </c>
    </row>
    <row r="8740" spans="14:16" x14ac:dyDescent="0.25">
      <c r="N8740">
        <v>1422.8333</v>
      </c>
      <c r="O8740">
        <v>16</v>
      </c>
      <c r="P8740">
        <v>38</v>
      </c>
    </row>
    <row r="8741" spans="14:16" x14ac:dyDescent="0.25">
      <c r="N8741">
        <v>1422.9167</v>
      </c>
      <c r="O8741">
        <v>19</v>
      </c>
      <c r="P8741">
        <v>34</v>
      </c>
    </row>
    <row r="8742" spans="14:16" x14ac:dyDescent="0.25">
      <c r="N8742">
        <v>1423</v>
      </c>
      <c r="O8742">
        <v>19</v>
      </c>
      <c r="P8742">
        <v>45</v>
      </c>
    </row>
    <row r="8743" spans="14:16" x14ac:dyDescent="0.25">
      <c r="N8743">
        <v>1423.0833</v>
      </c>
      <c r="O8743">
        <v>17</v>
      </c>
      <c r="P8743">
        <v>32</v>
      </c>
    </row>
    <row r="8744" spans="14:16" x14ac:dyDescent="0.25">
      <c r="N8744">
        <v>1423.1667</v>
      </c>
      <c r="O8744">
        <v>11</v>
      </c>
      <c r="P8744">
        <v>37</v>
      </c>
    </row>
    <row r="8745" spans="14:16" x14ac:dyDescent="0.25">
      <c r="N8745">
        <v>1423.25</v>
      </c>
      <c r="O8745">
        <v>17</v>
      </c>
      <c r="P8745">
        <v>34</v>
      </c>
    </row>
    <row r="8746" spans="14:16" x14ac:dyDescent="0.25">
      <c r="N8746">
        <v>1423.3333</v>
      </c>
      <c r="O8746">
        <v>18</v>
      </c>
      <c r="P8746">
        <v>47</v>
      </c>
    </row>
    <row r="8747" spans="14:16" x14ac:dyDescent="0.25">
      <c r="N8747">
        <v>1423.4167</v>
      </c>
      <c r="O8747">
        <v>11</v>
      </c>
      <c r="P8747">
        <v>34</v>
      </c>
    </row>
    <row r="8748" spans="14:16" x14ac:dyDescent="0.25">
      <c r="N8748">
        <v>1423.5</v>
      </c>
      <c r="O8748">
        <v>21</v>
      </c>
      <c r="P8748">
        <v>37</v>
      </c>
    </row>
    <row r="8749" spans="14:16" x14ac:dyDescent="0.25">
      <c r="N8749">
        <v>1423.5833</v>
      </c>
      <c r="O8749">
        <v>15</v>
      </c>
      <c r="P8749">
        <v>46</v>
      </c>
    </row>
    <row r="8750" spans="14:16" x14ac:dyDescent="0.25">
      <c r="N8750">
        <v>1423.6667</v>
      </c>
      <c r="O8750">
        <v>20</v>
      </c>
      <c r="P8750">
        <v>44</v>
      </c>
    </row>
    <row r="8751" spans="14:16" x14ac:dyDescent="0.25">
      <c r="N8751">
        <v>1423.75</v>
      </c>
      <c r="O8751">
        <v>18</v>
      </c>
      <c r="P8751">
        <v>35</v>
      </c>
    </row>
    <row r="8752" spans="14:16" x14ac:dyDescent="0.25">
      <c r="N8752">
        <v>1423.8333</v>
      </c>
      <c r="O8752">
        <v>19</v>
      </c>
      <c r="P8752">
        <v>37</v>
      </c>
    </row>
    <row r="8753" spans="14:16" x14ac:dyDescent="0.25">
      <c r="N8753">
        <v>1423.9167</v>
      </c>
      <c r="O8753">
        <v>15</v>
      </c>
      <c r="P8753">
        <v>41</v>
      </c>
    </row>
    <row r="8754" spans="14:16" x14ac:dyDescent="0.25">
      <c r="N8754">
        <v>1424</v>
      </c>
      <c r="O8754">
        <v>15</v>
      </c>
      <c r="P8754">
        <v>38</v>
      </c>
    </row>
    <row r="8755" spans="14:16" x14ac:dyDescent="0.25">
      <c r="N8755">
        <v>1424.0833</v>
      </c>
      <c r="O8755">
        <v>20</v>
      </c>
      <c r="P8755">
        <v>33</v>
      </c>
    </row>
    <row r="8756" spans="14:16" x14ac:dyDescent="0.25">
      <c r="N8756">
        <v>1424.1667</v>
      </c>
      <c r="O8756">
        <v>19</v>
      </c>
      <c r="P8756">
        <v>49</v>
      </c>
    </row>
    <row r="8757" spans="14:16" x14ac:dyDescent="0.25">
      <c r="N8757">
        <v>1424.25</v>
      </c>
      <c r="O8757">
        <v>19</v>
      </c>
      <c r="P8757">
        <v>40</v>
      </c>
    </row>
    <row r="8758" spans="14:16" x14ac:dyDescent="0.25">
      <c r="N8758">
        <v>1424.3333</v>
      </c>
      <c r="O8758">
        <v>15</v>
      </c>
      <c r="P8758">
        <v>31</v>
      </c>
    </row>
    <row r="8759" spans="14:16" x14ac:dyDescent="0.25">
      <c r="N8759">
        <v>1424.4167</v>
      </c>
      <c r="O8759">
        <v>18</v>
      </c>
      <c r="P8759">
        <v>42</v>
      </c>
    </row>
    <row r="8760" spans="14:16" x14ac:dyDescent="0.25">
      <c r="N8760">
        <v>1424.5</v>
      </c>
      <c r="O8760">
        <v>20</v>
      </c>
      <c r="P8760">
        <v>37</v>
      </c>
    </row>
    <row r="8761" spans="14:16" x14ac:dyDescent="0.25">
      <c r="N8761">
        <v>1424.5833</v>
      </c>
      <c r="O8761">
        <v>14</v>
      </c>
      <c r="P8761">
        <v>52</v>
      </c>
    </row>
    <row r="8762" spans="14:16" x14ac:dyDescent="0.25">
      <c r="N8762">
        <v>1424.6667</v>
      </c>
      <c r="O8762">
        <v>11</v>
      </c>
      <c r="P8762">
        <v>56</v>
      </c>
    </row>
    <row r="8763" spans="14:16" x14ac:dyDescent="0.25">
      <c r="N8763">
        <v>1424.75</v>
      </c>
      <c r="O8763">
        <v>15</v>
      </c>
      <c r="P8763">
        <v>40</v>
      </c>
    </row>
    <row r="8764" spans="14:16" x14ac:dyDescent="0.25">
      <c r="N8764">
        <v>1424.8333</v>
      </c>
      <c r="O8764">
        <v>13</v>
      </c>
      <c r="P8764">
        <v>38</v>
      </c>
    </row>
    <row r="8765" spans="14:16" x14ac:dyDescent="0.25">
      <c r="N8765">
        <v>1424.9167</v>
      </c>
      <c r="O8765">
        <v>19</v>
      </c>
      <c r="P8765">
        <v>42</v>
      </c>
    </row>
    <row r="8766" spans="14:16" x14ac:dyDescent="0.25">
      <c r="N8766">
        <v>1425</v>
      </c>
      <c r="O8766">
        <v>28</v>
      </c>
      <c r="P8766">
        <v>55</v>
      </c>
    </row>
    <row r="8767" spans="14:16" x14ac:dyDescent="0.25">
      <c r="N8767">
        <v>1425.0833</v>
      </c>
      <c r="O8767">
        <v>15</v>
      </c>
      <c r="P8767">
        <v>39</v>
      </c>
    </row>
    <row r="8768" spans="14:16" x14ac:dyDescent="0.25">
      <c r="N8768">
        <v>1425.1667</v>
      </c>
      <c r="O8768">
        <v>18</v>
      </c>
      <c r="P8768">
        <v>53</v>
      </c>
    </row>
    <row r="8769" spans="14:16" x14ac:dyDescent="0.25">
      <c r="N8769">
        <v>1425.25</v>
      </c>
      <c r="O8769">
        <v>16</v>
      </c>
      <c r="P8769">
        <v>55</v>
      </c>
    </row>
    <row r="8770" spans="14:16" x14ac:dyDescent="0.25">
      <c r="N8770">
        <v>1425.3333</v>
      </c>
      <c r="O8770">
        <v>21</v>
      </c>
      <c r="P8770">
        <v>47</v>
      </c>
    </row>
    <row r="8771" spans="14:16" x14ac:dyDescent="0.25">
      <c r="N8771">
        <v>1425.4167</v>
      </c>
      <c r="O8771">
        <v>26</v>
      </c>
      <c r="P8771">
        <v>70</v>
      </c>
    </row>
    <row r="8772" spans="14:16" x14ac:dyDescent="0.25">
      <c r="N8772">
        <v>1425.5</v>
      </c>
      <c r="O8772">
        <v>22</v>
      </c>
      <c r="P8772">
        <v>44</v>
      </c>
    </row>
    <row r="8773" spans="14:16" x14ac:dyDescent="0.25">
      <c r="N8773">
        <v>1425.5833</v>
      </c>
      <c r="O8773">
        <v>24</v>
      </c>
      <c r="P8773">
        <v>52</v>
      </c>
    </row>
    <row r="8774" spans="14:16" x14ac:dyDescent="0.25">
      <c r="N8774">
        <v>1425.6667</v>
      </c>
      <c r="O8774">
        <v>17</v>
      </c>
      <c r="P8774">
        <v>54</v>
      </c>
    </row>
    <row r="8775" spans="14:16" x14ac:dyDescent="0.25">
      <c r="N8775">
        <v>1425.75</v>
      </c>
      <c r="O8775">
        <v>23</v>
      </c>
      <c r="P8775">
        <v>52</v>
      </c>
    </row>
    <row r="8776" spans="14:16" x14ac:dyDescent="0.25">
      <c r="N8776">
        <v>1425.8333</v>
      </c>
      <c r="O8776">
        <v>24</v>
      </c>
      <c r="P8776">
        <v>49</v>
      </c>
    </row>
    <row r="8777" spans="14:16" x14ac:dyDescent="0.25">
      <c r="N8777">
        <v>1425.9167</v>
      </c>
      <c r="O8777">
        <v>22</v>
      </c>
      <c r="P8777">
        <v>56</v>
      </c>
    </row>
    <row r="8778" spans="14:16" x14ac:dyDescent="0.25">
      <c r="N8778">
        <v>1426</v>
      </c>
      <c r="O8778">
        <v>18</v>
      </c>
      <c r="P8778">
        <v>49</v>
      </c>
    </row>
    <row r="8779" spans="14:16" x14ac:dyDescent="0.25">
      <c r="N8779">
        <v>1426.0833</v>
      </c>
      <c r="O8779">
        <v>17</v>
      </c>
      <c r="P8779">
        <v>53</v>
      </c>
    </row>
    <row r="8780" spans="14:16" x14ac:dyDescent="0.25">
      <c r="N8780">
        <v>1426.1667</v>
      </c>
      <c r="O8780">
        <v>20</v>
      </c>
      <c r="P8780">
        <v>42</v>
      </c>
    </row>
    <row r="8781" spans="14:16" x14ac:dyDescent="0.25">
      <c r="N8781">
        <v>1426.25</v>
      </c>
      <c r="O8781">
        <v>22</v>
      </c>
      <c r="P8781">
        <v>51</v>
      </c>
    </row>
    <row r="8782" spans="14:16" x14ac:dyDescent="0.25">
      <c r="N8782">
        <v>1426.3333</v>
      </c>
      <c r="O8782">
        <v>24</v>
      </c>
      <c r="P8782">
        <v>49</v>
      </c>
    </row>
    <row r="8783" spans="14:16" x14ac:dyDescent="0.25">
      <c r="N8783">
        <v>1426.4167</v>
      </c>
      <c r="O8783">
        <v>25</v>
      </c>
      <c r="P8783">
        <v>45</v>
      </c>
    </row>
    <row r="8784" spans="14:16" x14ac:dyDescent="0.25">
      <c r="N8784">
        <v>1426.5</v>
      </c>
      <c r="O8784">
        <v>17</v>
      </c>
      <c r="P8784">
        <v>43</v>
      </c>
    </row>
    <row r="8785" spans="14:16" x14ac:dyDescent="0.25">
      <c r="N8785">
        <v>1426.5833</v>
      </c>
      <c r="O8785">
        <v>22</v>
      </c>
      <c r="P8785">
        <v>48</v>
      </c>
    </row>
    <row r="8786" spans="14:16" x14ac:dyDescent="0.25">
      <c r="N8786">
        <v>1426.6667</v>
      </c>
      <c r="O8786">
        <v>15</v>
      </c>
      <c r="P8786">
        <v>51</v>
      </c>
    </row>
    <row r="8787" spans="14:16" x14ac:dyDescent="0.25">
      <c r="N8787">
        <v>1426.75</v>
      </c>
      <c r="O8787">
        <v>29</v>
      </c>
      <c r="P8787">
        <v>48</v>
      </c>
    </row>
    <row r="8788" spans="14:16" x14ac:dyDescent="0.25">
      <c r="N8788">
        <v>1426.8333</v>
      </c>
      <c r="O8788">
        <v>19</v>
      </c>
      <c r="P8788">
        <v>68</v>
      </c>
    </row>
    <row r="8789" spans="14:16" x14ac:dyDescent="0.25">
      <c r="N8789">
        <v>1426.9167</v>
      </c>
      <c r="O8789">
        <v>27</v>
      </c>
      <c r="P8789">
        <v>45</v>
      </c>
    </row>
    <row r="8790" spans="14:16" x14ac:dyDescent="0.25">
      <c r="N8790">
        <v>1427</v>
      </c>
      <c r="O8790">
        <v>16</v>
      </c>
      <c r="P8790">
        <v>57</v>
      </c>
    </row>
    <row r="8791" spans="14:16" x14ac:dyDescent="0.25">
      <c r="N8791">
        <v>1427.0833</v>
      </c>
      <c r="O8791">
        <v>22</v>
      </c>
      <c r="P8791">
        <v>40</v>
      </c>
    </row>
    <row r="8792" spans="14:16" x14ac:dyDescent="0.25">
      <c r="N8792">
        <v>1427.1667</v>
      </c>
      <c r="O8792">
        <v>26</v>
      </c>
      <c r="P8792">
        <v>67</v>
      </c>
    </row>
    <row r="8793" spans="14:16" x14ac:dyDescent="0.25">
      <c r="N8793">
        <v>1427.25</v>
      </c>
      <c r="O8793">
        <v>28</v>
      </c>
      <c r="P8793">
        <v>55</v>
      </c>
    </row>
    <row r="8794" spans="14:16" x14ac:dyDescent="0.25">
      <c r="N8794">
        <v>1427.3333</v>
      </c>
      <c r="O8794">
        <v>24</v>
      </c>
      <c r="P8794">
        <v>50</v>
      </c>
    </row>
    <row r="8795" spans="14:16" x14ac:dyDescent="0.25">
      <c r="N8795">
        <v>1427.4167</v>
      </c>
      <c r="O8795">
        <v>27</v>
      </c>
      <c r="P8795">
        <v>68</v>
      </c>
    </row>
    <row r="8796" spans="14:16" x14ac:dyDescent="0.25">
      <c r="N8796">
        <v>1427.5</v>
      </c>
      <c r="O8796">
        <v>24</v>
      </c>
      <c r="P8796">
        <v>45</v>
      </c>
    </row>
    <row r="8797" spans="14:16" x14ac:dyDescent="0.25">
      <c r="N8797">
        <v>1427.5833</v>
      </c>
      <c r="O8797">
        <v>23</v>
      </c>
      <c r="P8797">
        <v>52</v>
      </c>
    </row>
    <row r="8798" spans="14:16" x14ac:dyDescent="0.25">
      <c r="N8798">
        <v>1427.6667</v>
      </c>
      <c r="O8798">
        <v>17</v>
      </c>
      <c r="P8798">
        <v>62</v>
      </c>
    </row>
    <row r="8799" spans="14:16" x14ac:dyDescent="0.25">
      <c r="N8799">
        <v>1427.75</v>
      </c>
      <c r="O8799">
        <v>37</v>
      </c>
      <c r="P8799">
        <v>52</v>
      </c>
    </row>
    <row r="8800" spans="14:16" x14ac:dyDescent="0.25">
      <c r="N8800">
        <v>1427.8333</v>
      </c>
      <c r="O8800">
        <v>30</v>
      </c>
      <c r="P8800">
        <v>67</v>
      </c>
    </row>
    <row r="8801" spans="14:16" x14ac:dyDescent="0.25">
      <c r="N8801">
        <v>1427.9167</v>
      </c>
      <c r="O8801">
        <v>29</v>
      </c>
      <c r="P8801">
        <v>66</v>
      </c>
    </row>
    <row r="8802" spans="14:16" x14ac:dyDescent="0.25">
      <c r="N8802">
        <v>1428</v>
      </c>
      <c r="O8802">
        <v>22</v>
      </c>
      <c r="P8802">
        <v>46</v>
      </c>
    </row>
    <row r="8803" spans="14:16" x14ac:dyDescent="0.25">
      <c r="N8803">
        <v>1428.0833</v>
      </c>
      <c r="O8803">
        <v>32</v>
      </c>
      <c r="P8803">
        <v>60</v>
      </c>
    </row>
    <row r="8804" spans="14:16" x14ac:dyDescent="0.25">
      <c r="N8804">
        <v>1428.1667</v>
      </c>
      <c r="O8804">
        <v>24</v>
      </c>
      <c r="P8804">
        <v>46</v>
      </c>
    </row>
    <row r="8805" spans="14:16" x14ac:dyDescent="0.25">
      <c r="N8805">
        <v>1428.25</v>
      </c>
      <c r="O8805">
        <v>30</v>
      </c>
      <c r="P8805">
        <v>65</v>
      </c>
    </row>
    <row r="8806" spans="14:16" x14ac:dyDescent="0.25">
      <c r="N8806">
        <v>1428.3333</v>
      </c>
      <c r="O8806">
        <v>34</v>
      </c>
      <c r="P8806">
        <v>54</v>
      </c>
    </row>
    <row r="8807" spans="14:16" x14ac:dyDescent="0.25">
      <c r="N8807">
        <v>1428.4167</v>
      </c>
      <c r="O8807">
        <v>25</v>
      </c>
      <c r="P8807">
        <v>58</v>
      </c>
    </row>
    <row r="8808" spans="14:16" x14ac:dyDescent="0.25">
      <c r="N8808">
        <v>1428.5</v>
      </c>
      <c r="O8808">
        <v>13</v>
      </c>
      <c r="P8808">
        <v>53</v>
      </c>
    </row>
    <row r="8809" spans="14:16" x14ac:dyDescent="0.25">
      <c r="N8809">
        <v>1428.5833</v>
      </c>
      <c r="O8809">
        <v>23</v>
      </c>
      <c r="P8809">
        <v>49</v>
      </c>
    </row>
    <row r="8810" spans="14:16" x14ac:dyDescent="0.25">
      <c r="N8810">
        <v>1428.6667</v>
      </c>
      <c r="O8810">
        <v>19</v>
      </c>
      <c r="P8810">
        <v>55</v>
      </c>
    </row>
    <row r="8811" spans="14:16" x14ac:dyDescent="0.25">
      <c r="N8811">
        <v>1428.75</v>
      </c>
      <c r="O8811">
        <v>31</v>
      </c>
      <c r="P8811">
        <v>61</v>
      </c>
    </row>
    <row r="8812" spans="14:16" x14ac:dyDescent="0.25">
      <c r="N8812">
        <v>1428.8333</v>
      </c>
      <c r="O8812">
        <v>30</v>
      </c>
      <c r="P8812">
        <v>63</v>
      </c>
    </row>
    <row r="8813" spans="14:16" x14ac:dyDescent="0.25">
      <c r="N8813">
        <v>1428.9167</v>
      </c>
      <c r="O8813">
        <v>26</v>
      </c>
      <c r="P8813">
        <v>73</v>
      </c>
    </row>
    <row r="8814" spans="14:16" x14ac:dyDescent="0.25">
      <c r="N8814">
        <v>1429</v>
      </c>
      <c r="O8814">
        <v>32</v>
      </c>
      <c r="P8814">
        <v>67</v>
      </c>
    </row>
    <row r="8815" spans="14:16" x14ac:dyDescent="0.25">
      <c r="N8815">
        <v>1429.0833</v>
      </c>
      <c r="O8815">
        <v>25</v>
      </c>
      <c r="P8815">
        <v>54</v>
      </c>
    </row>
    <row r="8816" spans="14:16" x14ac:dyDescent="0.25">
      <c r="N8816">
        <v>1429.1667</v>
      </c>
      <c r="O8816">
        <v>22</v>
      </c>
      <c r="P8816">
        <v>65</v>
      </c>
    </row>
    <row r="8817" spans="14:16" x14ac:dyDescent="0.25">
      <c r="N8817">
        <v>1429.25</v>
      </c>
      <c r="O8817">
        <v>30</v>
      </c>
      <c r="P8817">
        <v>59</v>
      </c>
    </row>
    <row r="8818" spans="14:16" x14ac:dyDescent="0.25">
      <c r="N8818">
        <v>1429.3333</v>
      </c>
      <c r="O8818">
        <v>27</v>
      </c>
      <c r="P8818">
        <v>54</v>
      </c>
    </row>
    <row r="8819" spans="14:16" x14ac:dyDescent="0.25">
      <c r="N8819">
        <v>1429.4167</v>
      </c>
      <c r="O8819">
        <v>20</v>
      </c>
      <c r="P8819">
        <v>79</v>
      </c>
    </row>
    <row r="8820" spans="14:16" x14ac:dyDescent="0.25">
      <c r="N8820">
        <v>1429.5</v>
      </c>
      <c r="O8820">
        <v>21</v>
      </c>
      <c r="P8820">
        <v>68</v>
      </c>
    </row>
    <row r="8821" spans="14:16" x14ac:dyDescent="0.25">
      <c r="N8821">
        <v>1429.5833</v>
      </c>
      <c r="O8821">
        <v>25</v>
      </c>
      <c r="P8821">
        <v>60</v>
      </c>
    </row>
    <row r="8822" spans="14:16" x14ac:dyDescent="0.25">
      <c r="N8822">
        <v>1429.6667</v>
      </c>
      <c r="O8822">
        <v>31</v>
      </c>
      <c r="P8822">
        <v>60</v>
      </c>
    </row>
    <row r="8823" spans="14:16" x14ac:dyDescent="0.25">
      <c r="N8823">
        <v>1429.75</v>
      </c>
      <c r="O8823">
        <v>31</v>
      </c>
      <c r="P8823">
        <v>58</v>
      </c>
    </row>
    <row r="8824" spans="14:16" x14ac:dyDescent="0.25">
      <c r="N8824">
        <v>1429.8333</v>
      </c>
      <c r="O8824">
        <v>20</v>
      </c>
      <c r="P8824">
        <v>67</v>
      </c>
    </row>
    <row r="8825" spans="14:16" x14ac:dyDescent="0.25">
      <c r="N8825">
        <v>1429.9167</v>
      </c>
      <c r="O8825">
        <v>34</v>
      </c>
      <c r="P8825">
        <v>60</v>
      </c>
    </row>
    <row r="8826" spans="14:16" x14ac:dyDescent="0.25">
      <c r="N8826">
        <v>1430</v>
      </c>
      <c r="O8826">
        <v>28</v>
      </c>
      <c r="P8826">
        <v>85</v>
      </c>
    </row>
    <row r="8827" spans="14:16" x14ac:dyDescent="0.25">
      <c r="N8827">
        <v>1430.0833</v>
      </c>
      <c r="O8827">
        <v>28</v>
      </c>
      <c r="P8827">
        <v>65</v>
      </c>
    </row>
    <row r="8828" spans="14:16" x14ac:dyDescent="0.25">
      <c r="N8828">
        <v>1430.1667</v>
      </c>
      <c r="O8828">
        <v>28</v>
      </c>
      <c r="P8828">
        <v>75</v>
      </c>
    </row>
    <row r="8829" spans="14:16" x14ac:dyDescent="0.25">
      <c r="N8829">
        <v>1430.25</v>
      </c>
      <c r="O8829">
        <v>31</v>
      </c>
      <c r="P8829">
        <v>80</v>
      </c>
    </row>
    <row r="8830" spans="14:16" x14ac:dyDescent="0.25">
      <c r="N8830">
        <v>1430.3333</v>
      </c>
      <c r="O8830">
        <v>30</v>
      </c>
      <c r="P8830">
        <v>80</v>
      </c>
    </row>
    <row r="8831" spans="14:16" x14ac:dyDescent="0.25">
      <c r="N8831">
        <v>1430.4167</v>
      </c>
      <c r="O8831">
        <v>32</v>
      </c>
      <c r="P8831">
        <v>69</v>
      </c>
    </row>
    <row r="8832" spans="14:16" x14ac:dyDescent="0.25">
      <c r="N8832">
        <v>1430.5</v>
      </c>
      <c r="O8832">
        <v>32</v>
      </c>
      <c r="P8832">
        <v>67</v>
      </c>
    </row>
    <row r="8833" spans="14:16" x14ac:dyDescent="0.25">
      <c r="N8833">
        <v>1430.5833</v>
      </c>
      <c r="O8833">
        <v>29</v>
      </c>
      <c r="P8833">
        <v>70</v>
      </c>
    </row>
    <row r="8834" spans="14:16" x14ac:dyDescent="0.25">
      <c r="N8834">
        <v>1430.6667</v>
      </c>
      <c r="O8834">
        <v>41</v>
      </c>
      <c r="P8834">
        <v>73</v>
      </c>
    </row>
    <row r="8835" spans="14:16" x14ac:dyDescent="0.25">
      <c r="N8835">
        <v>1430.75</v>
      </c>
      <c r="O8835">
        <v>29</v>
      </c>
      <c r="P8835">
        <v>89</v>
      </c>
    </row>
    <row r="8836" spans="14:16" x14ac:dyDescent="0.25">
      <c r="N8836">
        <v>1430.8333</v>
      </c>
      <c r="O8836">
        <v>16</v>
      </c>
      <c r="P8836">
        <v>68</v>
      </c>
    </row>
    <row r="8837" spans="14:16" x14ac:dyDescent="0.25">
      <c r="N8837">
        <v>1430.9167</v>
      </c>
      <c r="O8837">
        <v>38</v>
      </c>
      <c r="P8837">
        <v>78</v>
      </c>
    </row>
    <row r="8838" spans="14:16" x14ac:dyDescent="0.25">
      <c r="N8838">
        <v>1431</v>
      </c>
      <c r="O8838">
        <v>34</v>
      </c>
      <c r="P8838">
        <v>92</v>
      </c>
    </row>
    <row r="8839" spans="14:16" x14ac:dyDescent="0.25">
      <c r="N8839">
        <v>1431.0833</v>
      </c>
      <c r="O8839">
        <v>35</v>
      </c>
      <c r="P8839">
        <v>74</v>
      </c>
    </row>
    <row r="8840" spans="14:16" x14ac:dyDescent="0.25">
      <c r="N8840">
        <v>1431.1667</v>
      </c>
      <c r="O8840">
        <v>29</v>
      </c>
      <c r="P8840">
        <v>66</v>
      </c>
    </row>
    <row r="8841" spans="14:16" x14ac:dyDescent="0.25">
      <c r="N8841">
        <v>1431.25</v>
      </c>
      <c r="O8841">
        <v>34</v>
      </c>
      <c r="P8841">
        <v>86</v>
      </c>
    </row>
    <row r="8842" spans="14:16" x14ac:dyDescent="0.25">
      <c r="N8842">
        <v>1431.3333</v>
      </c>
      <c r="O8842">
        <v>35</v>
      </c>
      <c r="P8842">
        <v>81</v>
      </c>
    </row>
    <row r="8843" spans="14:16" x14ac:dyDescent="0.25">
      <c r="N8843">
        <v>1431.4167</v>
      </c>
      <c r="O8843">
        <v>31</v>
      </c>
      <c r="P8843">
        <v>74</v>
      </c>
    </row>
    <row r="8844" spans="14:16" x14ac:dyDescent="0.25">
      <c r="N8844">
        <v>1431.5</v>
      </c>
      <c r="O8844">
        <v>39</v>
      </c>
      <c r="P8844">
        <v>90</v>
      </c>
    </row>
    <row r="8845" spans="14:16" x14ac:dyDescent="0.25">
      <c r="N8845">
        <v>1431.5833</v>
      </c>
      <c r="O8845">
        <v>26</v>
      </c>
      <c r="P8845">
        <v>95</v>
      </c>
    </row>
    <row r="8846" spans="14:16" x14ac:dyDescent="0.25">
      <c r="N8846">
        <v>1431.6667</v>
      </c>
      <c r="O8846">
        <v>46</v>
      </c>
      <c r="P8846">
        <v>103</v>
      </c>
    </row>
    <row r="8847" spans="14:16" x14ac:dyDescent="0.25">
      <c r="N8847">
        <v>1431.75</v>
      </c>
      <c r="O8847">
        <v>41</v>
      </c>
      <c r="P8847">
        <v>126</v>
      </c>
    </row>
    <row r="8848" spans="14:16" x14ac:dyDescent="0.25">
      <c r="N8848">
        <v>1431.8333</v>
      </c>
      <c r="O8848">
        <v>32</v>
      </c>
      <c r="P8848">
        <v>92</v>
      </c>
    </row>
    <row r="8849" spans="14:16" x14ac:dyDescent="0.25">
      <c r="N8849">
        <v>1431.9167</v>
      </c>
      <c r="O8849">
        <v>26</v>
      </c>
      <c r="P8849">
        <v>85</v>
      </c>
    </row>
    <row r="8850" spans="14:16" x14ac:dyDescent="0.25">
      <c r="N8850">
        <v>1432</v>
      </c>
      <c r="O8850">
        <v>46</v>
      </c>
      <c r="P8850">
        <v>85</v>
      </c>
    </row>
    <row r="8851" spans="14:16" x14ac:dyDescent="0.25">
      <c r="N8851">
        <v>1432.0833</v>
      </c>
      <c r="O8851">
        <v>38</v>
      </c>
      <c r="P8851">
        <v>86</v>
      </c>
    </row>
    <row r="8852" spans="14:16" x14ac:dyDescent="0.25">
      <c r="N8852">
        <v>1432.1667</v>
      </c>
      <c r="O8852">
        <v>34</v>
      </c>
      <c r="P8852">
        <v>100</v>
      </c>
    </row>
    <row r="8853" spans="14:16" x14ac:dyDescent="0.25">
      <c r="N8853">
        <v>1432.25</v>
      </c>
      <c r="O8853">
        <v>47</v>
      </c>
      <c r="P8853">
        <v>97</v>
      </c>
    </row>
    <row r="8854" spans="14:16" x14ac:dyDescent="0.25">
      <c r="N8854">
        <v>1432.3333</v>
      </c>
      <c r="O8854">
        <v>41</v>
      </c>
      <c r="P8854">
        <v>83</v>
      </c>
    </row>
    <row r="8855" spans="14:16" x14ac:dyDescent="0.25">
      <c r="N8855">
        <v>1432.4167</v>
      </c>
      <c r="O8855">
        <v>42</v>
      </c>
      <c r="P8855">
        <v>85</v>
      </c>
    </row>
    <row r="8856" spans="14:16" x14ac:dyDescent="0.25">
      <c r="N8856">
        <v>1432.5</v>
      </c>
      <c r="O8856">
        <v>44</v>
      </c>
      <c r="P8856">
        <v>84</v>
      </c>
    </row>
    <row r="8857" spans="14:16" x14ac:dyDescent="0.25">
      <c r="N8857">
        <v>1432.5833</v>
      </c>
      <c r="O8857">
        <v>42</v>
      </c>
      <c r="P8857">
        <v>103</v>
      </c>
    </row>
    <row r="8858" spans="14:16" x14ac:dyDescent="0.25">
      <c r="N8858">
        <v>1432.6667</v>
      </c>
      <c r="O8858">
        <v>44</v>
      </c>
      <c r="P8858">
        <v>97</v>
      </c>
    </row>
    <row r="8859" spans="14:16" x14ac:dyDescent="0.25">
      <c r="N8859">
        <v>1432.75</v>
      </c>
      <c r="O8859">
        <v>35</v>
      </c>
      <c r="P8859">
        <v>102</v>
      </c>
    </row>
    <row r="8860" spans="14:16" x14ac:dyDescent="0.25">
      <c r="N8860">
        <v>1432.8333</v>
      </c>
      <c r="O8860">
        <v>38</v>
      </c>
      <c r="P8860">
        <v>112</v>
      </c>
    </row>
    <row r="8861" spans="14:16" x14ac:dyDescent="0.25">
      <c r="N8861">
        <v>1432.9167</v>
      </c>
      <c r="O8861">
        <v>51</v>
      </c>
      <c r="P8861">
        <v>94</v>
      </c>
    </row>
    <row r="8862" spans="14:16" x14ac:dyDescent="0.25">
      <c r="N8862">
        <v>1433</v>
      </c>
      <c r="O8862">
        <v>45</v>
      </c>
      <c r="P8862">
        <v>82</v>
      </c>
    </row>
    <row r="8863" spans="14:16" x14ac:dyDescent="0.25">
      <c r="N8863">
        <v>1433.0833</v>
      </c>
      <c r="O8863">
        <v>37</v>
      </c>
      <c r="P8863">
        <v>104</v>
      </c>
    </row>
    <row r="8864" spans="14:16" x14ac:dyDescent="0.25">
      <c r="N8864">
        <v>1433.1667</v>
      </c>
      <c r="O8864">
        <v>46</v>
      </c>
      <c r="P8864">
        <v>110</v>
      </c>
    </row>
    <row r="8865" spans="14:16" x14ac:dyDescent="0.25">
      <c r="N8865">
        <v>1433.25</v>
      </c>
      <c r="O8865">
        <v>50</v>
      </c>
      <c r="P8865">
        <v>110</v>
      </c>
    </row>
    <row r="8866" spans="14:16" x14ac:dyDescent="0.25">
      <c r="N8866">
        <v>1433.3333</v>
      </c>
      <c r="O8866">
        <v>48</v>
      </c>
      <c r="P8866">
        <v>109</v>
      </c>
    </row>
    <row r="8867" spans="14:16" x14ac:dyDescent="0.25">
      <c r="N8867">
        <v>1433.4167</v>
      </c>
      <c r="O8867">
        <v>54</v>
      </c>
      <c r="P8867">
        <v>110</v>
      </c>
    </row>
    <row r="8868" spans="14:16" x14ac:dyDescent="0.25">
      <c r="N8868">
        <v>1433.5</v>
      </c>
      <c r="O8868">
        <v>53</v>
      </c>
      <c r="P8868">
        <v>126</v>
      </c>
    </row>
    <row r="8869" spans="14:16" x14ac:dyDescent="0.25">
      <c r="N8869">
        <v>1433.5833</v>
      </c>
      <c r="O8869">
        <v>45</v>
      </c>
      <c r="P8869">
        <v>115</v>
      </c>
    </row>
    <row r="8870" spans="14:16" x14ac:dyDescent="0.25">
      <c r="N8870">
        <v>1433.6667</v>
      </c>
      <c r="O8870">
        <v>39</v>
      </c>
      <c r="P8870">
        <v>107</v>
      </c>
    </row>
    <row r="8871" spans="14:16" x14ac:dyDescent="0.25">
      <c r="N8871">
        <v>1433.75</v>
      </c>
      <c r="O8871">
        <v>50</v>
      </c>
      <c r="P8871">
        <v>126</v>
      </c>
    </row>
    <row r="8872" spans="14:16" x14ac:dyDescent="0.25">
      <c r="N8872">
        <v>1433.8333</v>
      </c>
      <c r="O8872">
        <v>54</v>
      </c>
      <c r="P8872">
        <v>113</v>
      </c>
    </row>
    <row r="8873" spans="14:16" x14ac:dyDescent="0.25">
      <c r="N8873">
        <v>1433.9167</v>
      </c>
      <c r="O8873">
        <v>47</v>
      </c>
      <c r="P8873">
        <v>124</v>
      </c>
    </row>
    <row r="8874" spans="14:16" x14ac:dyDescent="0.25">
      <c r="N8874">
        <v>1434</v>
      </c>
      <c r="O8874">
        <v>47</v>
      </c>
      <c r="P8874">
        <v>109</v>
      </c>
    </row>
    <row r="8875" spans="14:16" x14ac:dyDescent="0.25">
      <c r="N8875">
        <v>1434.0833</v>
      </c>
      <c r="O8875">
        <v>47</v>
      </c>
      <c r="P8875">
        <v>105</v>
      </c>
    </row>
    <row r="8876" spans="14:16" x14ac:dyDescent="0.25">
      <c r="N8876">
        <v>1434.1667</v>
      </c>
      <c r="O8876">
        <v>53</v>
      </c>
      <c r="P8876">
        <v>127</v>
      </c>
    </row>
    <row r="8877" spans="14:16" x14ac:dyDescent="0.25">
      <c r="N8877">
        <v>1434.25</v>
      </c>
      <c r="O8877">
        <v>54</v>
      </c>
      <c r="P8877">
        <v>126</v>
      </c>
    </row>
    <row r="8878" spans="14:16" x14ac:dyDescent="0.25">
      <c r="N8878">
        <v>1434.3333</v>
      </c>
      <c r="O8878">
        <v>52</v>
      </c>
      <c r="P8878">
        <v>116</v>
      </c>
    </row>
    <row r="8879" spans="14:16" x14ac:dyDescent="0.25">
      <c r="N8879">
        <v>1434.4167</v>
      </c>
      <c r="O8879">
        <v>57</v>
      </c>
      <c r="P8879">
        <v>106</v>
      </c>
    </row>
    <row r="8880" spans="14:16" x14ac:dyDescent="0.25">
      <c r="N8880">
        <v>1434.5</v>
      </c>
      <c r="O8880">
        <v>38</v>
      </c>
      <c r="P8880">
        <v>125</v>
      </c>
    </row>
    <row r="8881" spans="14:16" x14ac:dyDescent="0.25">
      <c r="N8881">
        <v>1434.5833</v>
      </c>
      <c r="O8881">
        <v>64</v>
      </c>
      <c r="P8881">
        <v>128</v>
      </c>
    </row>
    <row r="8882" spans="14:16" x14ac:dyDescent="0.25">
      <c r="N8882">
        <v>1434.6667</v>
      </c>
      <c r="O8882">
        <v>61</v>
      </c>
      <c r="P8882">
        <v>135</v>
      </c>
    </row>
    <row r="8883" spans="14:16" x14ac:dyDescent="0.25">
      <c r="N8883">
        <v>1434.75</v>
      </c>
      <c r="O8883">
        <v>46</v>
      </c>
      <c r="P8883">
        <v>121</v>
      </c>
    </row>
    <row r="8884" spans="14:16" x14ac:dyDescent="0.25">
      <c r="N8884">
        <v>1434.8333</v>
      </c>
      <c r="O8884">
        <v>65</v>
      </c>
      <c r="P8884">
        <v>145</v>
      </c>
    </row>
    <row r="8885" spans="14:16" x14ac:dyDescent="0.25">
      <c r="N8885">
        <v>1434.9167</v>
      </c>
      <c r="O8885">
        <v>67</v>
      </c>
      <c r="P8885">
        <v>111</v>
      </c>
    </row>
    <row r="8886" spans="14:16" x14ac:dyDescent="0.25">
      <c r="N8886">
        <v>1435</v>
      </c>
      <c r="O8886">
        <v>54</v>
      </c>
      <c r="P8886">
        <v>131</v>
      </c>
    </row>
    <row r="8887" spans="14:16" x14ac:dyDescent="0.25">
      <c r="N8887">
        <v>1435.0833</v>
      </c>
      <c r="O8887">
        <v>48</v>
      </c>
      <c r="P8887">
        <v>140</v>
      </c>
    </row>
    <row r="8888" spans="14:16" x14ac:dyDescent="0.25">
      <c r="N8888">
        <v>1435.1667</v>
      </c>
      <c r="O8888">
        <v>61</v>
      </c>
      <c r="P8888">
        <v>158</v>
      </c>
    </row>
    <row r="8889" spans="14:16" x14ac:dyDescent="0.25">
      <c r="N8889">
        <v>1435.25</v>
      </c>
      <c r="O8889">
        <v>67</v>
      </c>
      <c r="P8889">
        <v>149</v>
      </c>
    </row>
    <row r="8890" spans="14:16" x14ac:dyDescent="0.25">
      <c r="N8890">
        <v>1435.3333</v>
      </c>
      <c r="O8890">
        <v>65</v>
      </c>
      <c r="P8890">
        <v>146</v>
      </c>
    </row>
    <row r="8891" spans="14:16" x14ac:dyDescent="0.25">
      <c r="N8891">
        <v>1435.4167</v>
      </c>
      <c r="O8891">
        <v>65</v>
      </c>
      <c r="P8891">
        <v>151</v>
      </c>
    </row>
    <row r="8892" spans="14:16" x14ac:dyDescent="0.25">
      <c r="N8892">
        <v>1435.5</v>
      </c>
      <c r="O8892">
        <v>72</v>
      </c>
      <c r="P8892">
        <v>152</v>
      </c>
    </row>
    <row r="8893" spans="14:16" x14ac:dyDescent="0.25">
      <c r="N8893">
        <v>1435.5833</v>
      </c>
      <c r="O8893">
        <v>59</v>
      </c>
      <c r="P8893">
        <v>154</v>
      </c>
    </row>
    <row r="8894" spans="14:16" x14ac:dyDescent="0.25">
      <c r="N8894">
        <v>1435.6667</v>
      </c>
      <c r="O8894">
        <v>59</v>
      </c>
      <c r="P8894">
        <v>148</v>
      </c>
    </row>
    <row r="8895" spans="14:16" x14ac:dyDescent="0.25">
      <c r="N8895">
        <v>1435.75</v>
      </c>
      <c r="O8895">
        <v>66</v>
      </c>
      <c r="P8895">
        <v>136</v>
      </c>
    </row>
    <row r="8896" spans="14:16" x14ac:dyDescent="0.25">
      <c r="N8896">
        <v>1435.8333</v>
      </c>
      <c r="O8896">
        <v>65</v>
      </c>
      <c r="P8896">
        <v>146</v>
      </c>
    </row>
    <row r="8897" spans="14:16" x14ac:dyDescent="0.25">
      <c r="N8897">
        <v>1435.9167</v>
      </c>
      <c r="O8897">
        <v>73</v>
      </c>
      <c r="P8897">
        <v>173</v>
      </c>
    </row>
    <row r="8898" spans="14:16" x14ac:dyDescent="0.25">
      <c r="N8898">
        <v>1436</v>
      </c>
      <c r="O8898">
        <v>78</v>
      </c>
      <c r="P8898">
        <v>158</v>
      </c>
    </row>
    <row r="8899" spans="14:16" x14ac:dyDescent="0.25">
      <c r="N8899">
        <v>1436.0833</v>
      </c>
      <c r="O8899">
        <v>63</v>
      </c>
      <c r="P8899">
        <v>160</v>
      </c>
    </row>
    <row r="8900" spans="14:16" x14ac:dyDescent="0.25">
      <c r="N8900">
        <v>1436.1667</v>
      </c>
      <c r="O8900">
        <v>70</v>
      </c>
      <c r="P8900">
        <v>176</v>
      </c>
    </row>
    <row r="8901" spans="14:16" x14ac:dyDescent="0.25">
      <c r="N8901">
        <v>1436.25</v>
      </c>
      <c r="O8901">
        <v>82</v>
      </c>
      <c r="P8901">
        <v>162</v>
      </c>
    </row>
    <row r="8902" spans="14:16" x14ac:dyDescent="0.25">
      <c r="N8902">
        <v>1436.3333</v>
      </c>
      <c r="O8902">
        <v>75</v>
      </c>
      <c r="P8902">
        <v>195</v>
      </c>
    </row>
    <row r="8903" spans="14:16" x14ac:dyDescent="0.25">
      <c r="N8903">
        <v>1436.4167</v>
      </c>
      <c r="O8903">
        <v>82</v>
      </c>
      <c r="P8903">
        <v>154</v>
      </c>
    </row>
    <row r="8904" spans="14:16" x14ac:dyDescent="0.25">
      <c r="N8904">
        <v>1436.5</v>
      </c>
      <c r="O8904">
        <v>80</v>
      </c>
      <c r="P8904">
        <v>203</v>
      </c>
    </row>
    <row r="8905" spans="14:16" x14ac:dyDescent="0.25">
      <c r="N8905">
        <v>1436.5833</v>
      </c>
      <c r="O8905">
        <v>62</v>
      </c>
      <c r="P8905">
        <v>172</v>
      </c>
    </row>
    <row r="8906" spans="14:16" x14ac:dyDescent="0.25">
      <c r="N8906">
        <v>1436.6667</v>
      </c>
      <c r="O8906">
        <v>61</v>
      </c>
      <c r="P8906">
        <v>196</v>
      </c>
    </row>
    <row r="8907" spans="14:16" x14ac:dyDescent="0.25">
      <c r="N8907">
        <v>1436.75</v>
      </c>
      <c r="O8907">
        <v>73</v>
      </c>
      <c r="P8907">
        <v>199</v>
      </c>
    </row>
    <row r="8908" spans="14:16" x14ac:dyDescent="0.25">
      <c r="N8908">
        <v>1436.8333</v>
      </c>
      <c r="O8908">
        <v>76</v>
      </c>
      <c r="P8908">
        <v>169</v>
      </c>
    </row>
    <row r="8909" spans="14:16" x14ac:dyDescent="0.25">
      <c r="N8909">
        <v>1436.9167</v>
      </c>
      <c r="O8909">
        <v>89</v>
      </c>
      <c r="P8909">
        <v>200</v>
      </c>
    </row>
    <row r="8910" spans="14:16" x14ac:dyDescent="0.25">
      <c r="N8910">
        <v>1437</v>
      </c>
      <c r="O8910">
        <v>94</v>
      </c>
      <c r="P8910">
        <v>182</v>
      </c>
    </row>
    <row r="8911" spans="14:16" x14ac:dyDescent="0.25">
      <c r="N8911">
        <v>1437.0833</v>
      </c>
      <c r="O8911">
        <v>81</v>
      </c>
      <c r="P8911">
        <v>196</v>
      </c>
    </row>
    <row r="8912" spans="14:16" x14ac:dyDescent="0.25">
      <c r="N8912">
        <v>1437.1667</v>
      </c>
      <c r="O8912">
        <v>70</v>
      </c>
      <c r="P8912">
        <v>185</v>
      </c>
    </row>
    <row r="8913" spans="14:16" x14ac:dyDescent="0.25">
      <c r="N8913">
        <v>1437.25</v>
      </c>
      <c r="O8913">
        <v>95</v>
      </c>
      <c r="P8913">
        <v>221</v>
      </c>
    </row>
    <row r="8914" spans="14:16" x14ac:dyDescent="0.25">
      <c r="N8914">
        <v>1437.3333</v>
      </c>
      <c r="O8914">
        <v>75</v>
      </c>
      <c r="P8914">
        <v>196</v>
      </c>
    </row>
    <row r="8915" spans="14:16" x14ac:dyDescent="0.25">
      <c r="N8915">
        <v>1437.4167</v>
      </c>
      <c r="O8915">
        <v>82</v>
      </c>
      <c r="P8915">
        <v>186</v>
      </c>
    </row>
    <row r="8916" spans="14:16" x14ac:dyDescent="0.25">
      <c r="N8916">
        <v>1437.5</v>
      </c>
      <c r="O8916">
        <v>79</v>
      </c>
      <c r="P8916">
        <v>207</v>
      </c>
    </row>
    <row r="8917" spans="14:16" x14ac:dyDescent="0.25">
      <c r="N8917">
        <v>1437.5833</v>
      </c>
      <c r="O8917">
        <v>98</v>
      </c>
      <c r="P8917">
        <v>188</v>
      </c>
    </row>
    <row r="8918" spans="14:16" x14ac:dyDescent="0.25">
      <c r="N8918">
        <v>1437.6667</v>
      </c>
      <c r="O8918">
        <v>76</v>
      </c>
      <c r="P8918">
        <v>233</v>
      </c>
    </row>
    <row r="8919" spans="14:16" x14ac:dyDescent="0.25">
      <c r="N8919">
        <v>1437.75</v>
      </c>
      <c r="O8919">
        <v>80</v>
      </c>
      <c r="P8919">
        <v>184</v>
      </c>
    </row>
    <row r="8920" spans="14:16" x14ac:dyDescent="0.25">
      <c r="N8920">
        <v>1437.8333</v>
      </c>
      <c r="O8920">
        <v>67</v>
      </c>
      <c r="P8920">
        <v>192</v>
      </c>
    </row>
    <row r="8921" spans="14:16" x14ac:dyDescent="0.25">
      <c r="N8921">
        <v>1437.9167</v>
      </c>
      <c r="O8921">
        <v>63</v>
      </c>
      <c r="P8921">
        <v>224</v>
      </c>
    </row>
    <row r="8922" spans="14:16" x14ac:dyDescent="0.25">
      <c r="N8922">
        <v>1438</v>
      </c>
      <c r="O8922">
        <v>79</v>
      </c>
      <c r="P8922">
        <v>189</v>
      </c>
    </row>
    <row r="8923" spans="14:16" x14ac:dyDescent="0.25">
      <c r="N8923">
        <v>1438.0833</v>
      </c>
      <c r="O8923">
        <v>83</v>
      </c>
      <c r="P8923">
        <v>205</v>
      </c>
    </row>
    <row r="8924" spans="14:16" x14ac:dyDescent="0.25">
      <c r="N8924">
        <v>1438.1667</v>
      </c>
      <c r="O8924">
        <v>93</v>
      </c>
      <c r="P8924">
        <v>220</v>
      </c>
    </row>
    <row r="8925" spans="14:16" x14ac:dyDescent="0.25">
      <c r="N8925">
        <v>1438.25</v>
      </c>
      <c r="O8925">
        <v>103</v>
      </c>
      <c r="P8925">
        <v>207</v>
      </c>
    </row>
    <row r="8926" spans="14:16" x14ac:dyDescent="0.25">
      <c r="N8926">
        <v>1438.3333</v>
      </c>
      <c r="O8926">
        <v>65</v>
      </c>
      <c r="P8926">
        <v>212</v>
      </c>
    </row>
    <row r="8927" spans="14:16" x14ac:dyDescent="0.25">
      <c r="N8927">
        <v>1438.4167</v>
      </c>
      <c r="O8927">
        <v>83</v>
      </c>
      <c r="P8927">
        <v>232</v>
      </c>
    </row>
    <row r="8928" spans="14:16" x14ac:dyDescent="0.25">
      <c r="N8928">
        <v>1438.5</v>
      </c>
      <c r="O8928">
        <v>83</v>
      </c>
      <c r="P8928">
        <v>227</v>
      </c>
    </row>
    <row r="8929" spans="14:16" x14ac:dyDescent="0.25">
      <c r="N8929">
        <v>1438.5833</v>
      </c>
      <c r="O8929">
        <v>75</v>
      </c>
      <c r="P8929">
        <v>218</v>
      </c>
    </row>
    <row r="8930" spans="14:16" x14ac:dyDescent="0.25">
      <c r="N8930">
        <v>1438.6667</v>
      </c>
      <c r="O8930">
        <v>80</v>
      </c>
      <c r="P8930">
        <v>195</v>
      </c>
    </row>
    <row r="8931" spans="14:16" x14ac:dyDescent="0.25">
      <c r="N8931">
        <v>1438.75</v>
      </c>
      <c r="O8931">
        <v>79</v>
      </c>
      <c r="P8931">
        <v>195</v>
      </c>
    </row>
    <row r="8932" spans="14:16" x14ac:dyDescent="0.25">
      <c r="N8932">
        <v>1438.8333</v>
      </c>
      <c r="O8932">
        <v>77</v>
      </c>
      <c r="P8932">
        <v>195</v>
      </c>
    </row>
    <row r="8933" spans="14:16" x14ac:dyDescent="0.25">
      <c r="N8933">
        <v>1438.9167</v>
      </c>
      <c r="O8933">
        <v>54</v>
      </c>
      <c r="P8933">
        <v>165</v>
      </c>
    </row>
    <row r="8934" spans="14:16" x14ac:dyDescent="0.25">
      <c r="N8934">
        <v>1439</v>
      </c>
      <c r="O8934">
        <v>53</v>
      </c>
      <c r="P8934">
        <v>148</v>
      </c>
    </row>
    <row r="8935" spans="14:16" x14ac:dyDescent="0.25">
      <c r="N8935">
        <v>1439.0833</v>
      </c>
      <c r="O8935">
        <v>57</v>
      </c>
      <c r="P8935">
        <v>148</v>
      </c>
    </row>
    <row r="8936" spans="14:16" x14ac:dyDescent="0.25">
      <c r="N8936">
        <v>1439.1667</v>
      </c>
      <c r="O8936">
        <v>38</v>
      </c>
      <c r="P8936">
        <v>149</v>
      </c>
    </row>
    <row r="8937" spans="14:16" x14ac:dyDescent="0.25">
      <c r="N8937">
        <v>1439.25</v>
      </c>
      <c r="O8937">
        <v>40</v>
      </c>
      <c r="P8937">
        <v>119</v>
      </c>
    </row>
    <row r="8938" spans="14:16" x14ac:dyDescent="0.25">
      <c r="N8938">
        <v>1439.3333</v>
      </c>
      <c r="O8938">
        <v>35</v>
      </c>
      <c r="P8938">
        <v>75</v>
      </c>
    </row>
    <row r="8939" spans="14:16" x14ac:dyDescent="0.25">
      <c r="N8939">
        <v>1439.4167</v>
      </c>
      <c r="O8939">
        <v>17</v>
      </c>
      <c r="P8939">
        <v>58</v>
      </c>
    </row>
    <row r="8940" spans="14:16" x14ac:dyDescent="0.25">
      <c r="N8940">
        <v>1439.5</v>
      </c>
      <c r="O8940">
        <v>17</v>
      </c>
      <c r="P8940">
        <v>64</v>
      </c>
    </row>
    <row r="8941" spans="14:16" x14ac:dyDescent="0.25">
      <c r="N8941">
        <v>1439.5833</v>
      </c>
      <c r="O8941">
        <v>17</v>
      </c>
      <c r="P8941">
        <v>36</v>
      </c>
    </row>
    <row r="8942" spans="14:16" x14ac:dyDescent="0.25">
      <c r="N8942">
        <v>1439.6667</v>
      </c>
      <c r="O8942">
        <v>18</v>
      </c>
      <c r="P8942">
        <v>48</v>
      </c>
    </row>
    <row r="8943" spans="14:16" x14ac:dyDescent="0.25">
      <c r="N8943">
        <v>1439.75</v>
      </c>
      <c r="O8943">
        <v>6</v>
      </c>
      <c r="P8943">
        <v>22</v>
      </c>
    </row>
    <row r="8944" spans="14:16" x14ac:dyDescent="0.25">
      <c r="N8944">
        <v>1439.8333</v>
      </c>
      <c r="O8944">
        <v>2</v>
      </c>
      <c r="P8944">
        <v>12</v>
      </c>
    </row>
    <row r="8945" spans="14:16" x14ac:dyDescent="0.25">
      <c r="N8945">
        <v>1439.9167</v>
      </c>
      <c r="O8945">
        <v>5</v>
      </c>
      <c r="P8945">
        <v>12</v>
      </c>
    </row>
    <row r="8946" spans="14:16" x14ac:dyDescent="0.25">
      <c r="N8946">
        <v>1440</v>
      </c>
      <c r="O8946">
        <v>2</v>
      </c>
      <c r="P8946">
        <v>9</v>
      </c>
    </row>
    <row r="8947" spans="14:16" x14ac:dyDescent="0.25">
      <c r="N8947">
        <v>1440.4167</v>
      </c>
      <c r="O8947">
        <v>0</v>
      </c>
      <c r="P8947">
        <v>0</v>
      </c>
    </row>
    <row r="8948" spans="14:16" x14ac:dyDescent="0.25">
      <c r="N8948">
        <v>1440.5</v>
      </c>
      <c r="O8948">
        <v>1</v>
      </c>
      <c r="P8948">
        <v>0</v>
      </c>
    </row>
    <row r="8949" spans="14:16" x14ac:dyDescent="0.25">
      <c r="N8949">
        <v>1470.6667</v>
      </c>
      <c r="O8949">
        <v>1</v>
      </c>
      <c r="P8949">
        <v>0</v>
      </c>
    </row>
    <row r="8950" spans="14:16" x14ac:dyDescent="0.25">
      <c r="N8950">
        <v>1473.1667</v>
      </c>
      <c r="O8950">
        <v>1</v>
      </c>
      <c r="P8950">
        <v>0</v>
      </c>
    </row>
    <row r="8951" spans="14:16" x14ac:dyDescent="0.25">
      <c r="N8951">
        <v>1499.25</v>
      </c>
      <c r="O8951">
        <v>0</v>
      </c>
      <c r="P8951">
        <v>0</v>
      </c>
    </row>
    <row r="8952" spans="14:16" x14ac:dyDescent="0.25">
      <c r="N8952">
        <v>1499.5833</v>
      </c>
      <c r="O8952">
        <v>0</v>
      </c>
      <c r="P8952">
        <v>0</v>
      </c>
    </row>
    <row r="8953" spans="14:16" x14ac:dyDescent="0.25">
      <c r="N8953">
        <v>1499.6667</v>
      </c>
      <c r="O8953">
        <v>0</v>
      </c>
      <c r="P8953">
        <v>0</v>
      </c>
    </row>
    <row r="8954" spans="14:16" x14ac:dyDescent="0.25">
      <c r="N8954">
        <v>1499.75</v>
      </c>
      <c r="O8954">
        <v>0</v>
      </c>
      <c r="P8954">
        <v>0</v>
      </c>
    </row>
    <row r="8955" spans="14:16" x14ac:dyDescent="0.25">
      <c r="N8955">
        <v>1512.6667</v>
      </c>
      <c r="O8955">
        <v>2</v>
      </c>
      <c r="P8955">
        <v>0</v>
      </c>
    </row>
    <row r="8956" spans="14:16" x14ac:dyDescent="0.25">
      <c r="N8956">
        <v>1515.0833</v>
      </c>
      <c r="O8956">
        <v>1</v>
      </c>
      <c r="P8956">
        <v>0</v>
      </c>
    </row>
    <row r="8957" spans="14:16" x14ac:dyDescent="0.25">
      <c r="N8957">
        <v>1533.4167</v>
      </c>
      <c r="O8957">
        <v>1</v>
      </c>
      <c r="P8957">
        <v>0</v>
      </c>
    </row>
    <row r="8958" spans="14:16" x14ac:dyDescent="0.25">
      <c r="N8958">
        <v>1559.5833</v>
      </c>
      <c r="O8958">
        <v>0</v>
      </c>
      <c r="P8958">
        <v>0</v>
      </c>
    </row>
    <row r="8959" spans="14:16" x14ac:dyDescent="0.25">
      <c r="N8959">
        <v>1559.6667</v>
      </c>
      <c r="O8959">
        <v>0</v>
      </c>
      <c r="P8959">
        <v>0</v>
      </c>
    </row>
    <row r="8960" spans="14:16" x14ac:dyDescent="0.25">
      <c r="N8960">
        <v>1587.1667</v>
      </c>
      <c r="O8960">
        <v>1</v>
      </c>
      <c r="P8960">
        <v>0</v>
      </c>
    </row>
    <row r="8961" spans="14:16" x14ac:dyDescent="0.25">
      <c r="N8961">
        <v>1604.6667</v>
      </c>
      <c r="O8961">
        <v>1</v>
      </c>
      <c r="P8961">
        <v>0</v>
      </c>
    </row>
    <row r="8962" spans="14:16" x14ac:dyDescent="0.25">
      <c r="N8962">
        <v>1624.25</v>
      </c>
      <c r="O8962">
        <v>1</v>
      </c>
      <c r="P8962">
        <v>0</v>
      </c>
    </row>
    <row r="8963" spans="14:16" x14ac:dyDescent="0.25">
      <c r="N8963">
        <v>1631.8333</v>
      </c>
      <c r="O8963">
        <v>1</v>
      </c>
      <c r="P8963">
        <v>0</v>
      </c>
    </row>
    <row r="8964" spans="14:16" x14ac:dyDescent="0.25">
      <c r="N8964">
        <v>1641.5833</v>
      </c>
      <c r="O8964">
        <v>1</v>
      </c>
      <c r="P8964">
        <v>0</v>
      </c>
    </row>
    <row r="8965" spans="14:16" x14ac:dyDescent="0.25">
      <c r="N8965">
        <v>1652.75</v>
      </c>
      <c r="O8965">
        <v>0</v>
      </c>
      <c r="P8965">
        <v>1</v>
      </c>
    </row>
    <row r="8966" spans="14:16" x14ac:dyDescent="0.25">
      <c r="N8966">
        <v>1666.9167</v>
      </c>
      <c r="O8966">
        <v>1</v>
      </c>
      <c r="P8966">
        <v>0</v>
      </c>
    </row>
    <row r="8967" spans="14:16" x14ac:dyDescent="0.25">
      <c r="N8967">
        <v>1680.1667</v>
      </c>
      <c r="O8967">
        <v>0</v>
      </c>
      <c r="P8967">
        <v>0</v>
      </c>
    </row>
    <row r="8968" spans="14:16" x14ac:dyDescent="0.25">
      <c r="N8968">
        <v>1740.3333</v>
      </c>
      <c r="O8968">
        <v>1</v>
      </c>
      <c r="P8968">
        <v>0</v>
      </c>
    </row>
    <row r="8969" spans="14:16" x14ac:dyDescent="0.25">
      <c r="N8969">
        <v>1939.4167</v>
      </c>
      <c r="O8969">
        <v>1</v>
      </c>
      <c r="P8969">
        <v>0</v>
      </c>
    </row>
    <row r="8970" spans="14:16" x14ac:dyDescent="0.25">
      <c r="N8970">
        <v>1961.8333</v>
      </c>
      <c r="O8970">
        <v>1</v>
      </c>
      <c r="P8970">
        <v>0</v>
      </c>
    </row>
    <row r="8971" spans="14:16" x14ac:dyDescent="0.25">
      <c r="N8971">
        <v>1979.5</v>
      </c>
      <c r="O8971">
        <v>0</v>
      </c>
      <c r="P8971">
        <v>0</v>
      </c>
    </row>
    <row r="8972" spans="14:16" x14ac:dyDescent="0.25">
      <c r="N8972">
        <v>2042.4167</v>
      </c>
      <c r="O8972">
        <v>1</v>
      </c>
      <c r="P8972">
        <v>0</v>
      </c>
    </row>
    <row r="8973" spans="14:16" x14ac:dyDescent="0.25">
      <c r="N8973">
        <v>2051.75</v>
      </c>
      <c r="O8973">
        <v>1</v>
      </c>
      <c r="P8973">
        <v>0</v>
      </c>
    </row>
    <row r="8974" spans="14:16" x14ac:dyDescent="0.25">
      <c r="N8974">
        <v>2153.5832999999998</v>
      </c>
      <c r="O8974">
        <v>1</v>
      </c>
      <c r="P8974">
        <v>0</v>
      </c>
    </row>
    <row r="8975" spans="14:16" x14ac:dyDescent="0.25">
      <c r="N8975">
        <v>2251.3332999999998</v>
      </c>
      <c r="O8975">
        <v>1</v>
      </c>
      <c r="P8975">
        <v>0</v>
      </c>
    </row>
    <row r="8976" spans="14:16" x14ac:dyDescent="0.25">
      <c r="N8976">
        <v>2254</v>
      </c>
      <c r="O8976">
        <v>1</v>
      </c>
      <c r="P8976">
        <v>0</v>
      </c>
    </row>
    <row r="8977" spans="14:16" x14ac:dyDescent="0.25">
      <c r="N8977">
        <v>2254.25</v>
      </c>
      <c r="O8977">
        <v>1</v>
      </c>
      <c r="P8977">
        <v>0</v>
      </c>
    </row>
    <row r="8978" spans="14:16" x14ac:dyDescent="0.25">
      <c r="N8978">
        <v>2278.1667000000002</v>
      </c>
      <c r="O8978">
        <v>1</v>
      </c>
      <c r="P8978">
        <v>0</v>
      </c>
    </row>
    <row r="8979" spans="14:16" x14ac:dyDescent="0.25">
      <c r="N8979">
        <v>2356.0832999999998</v>
      </c>
      <c r="O8979">
        <v>1</v>
      </c>
      <c r="P8979">
        <v>0</v>
      </c>
    </row>
    <row r="8980" spans="14:16" x14ac:dyDescent="0.25">
      <c r="N8980">
        <v>2430.5</v>
      </c>
      <c r="O8980">
        <v>0</v>
      </c>
      <c r="P8980">
        <v>1</v>
      </c>
    </row>
    <row r="8981" spans="14:16" x14ac:dyDescent="0.25">
      <c r="N8981">
        <v>2475.4167000000002</v>
      </c>
      <c r="O8981">
        <v>1</v>
      </c>
      <c r="P8981">
        <v>0</v>
      </c>
    </row>
    <row r="8982" spans="14:16" x14ac:dyDescent="0.25">
      <c r="N8982">
        <v>2498.4167000000002</v>
      </c>
      <c r="O8982">
        <v>1</v>
      </c>
      <c r="P8982">
        <v>0</v>
      </c>
    </row>
    <row r="8983" spans="14:16" x14ac:dyDescent="0.25">
      <c r="N8983">
        <v>2509</v>
      </c>
      <c r="O8983">
        <v>1</v>
      </c>
      <c r="P8983">
        <v>0</v>
      </c>
    </row>
    <row r="8984" spans="14:16" x14ac:dyDescent="0.25">
      <c r="N8984">
        <v>2513.9167000000002</v>
      </c>
      <c r="O8984">
        <v>0</v>
      </c>
      <c r="P8984">
        <v>0</v>
      </c>
    </row>
    <row r="8985" spans="14:16" x14ac:dyDescent="0.25">
      <c r="N8985">
        <v>2541.75</v>
      </c>
      <c r="O8985">
        <v>1</v>
      </c>
      <c r="P8985">
        <v>0</v>
      </c>
    </row>
    <row r="8986" spans="14:16" x14ac:dyDescent="0.25">
      <c r="N8986">
        <v>2578.75</v>
      </c>
      <c r="O8986">
        <v>1</v>
      </c>
      <c r="P8986">
        <v>0</v>
      </c>
    </row>
    <row r="8987" spans="14:16" x14ac:dyDescent="0.25">
      <c r="N8987">
        <v>2590.0832999999998</v>
      </c>
      <c r="O8987">
        <v>1</v>
      </c>
      <c r="P8987">
        <v>0</v>
      </c>
    </row>
    <row r="8988" spans="14:16" x14ac:dyDescent="0.25">
      <c r="N8988">
        <v>2596.9167000000002</v>
      </c>
      <c r="O8988">
        <v>1</v>
      </c>
      <c r="P8988">
        <v>0</v>
      </c>
    </row>
    <row r="8989" spans="14:16" x14ac:dyDescent="0.25">
      <c r="N8989">
        <v>2597.3332999999998</v>
      </c>
      <c r="O8989">
        <v>1</v>
      </c>
      <c r="P8989">
        <v>0</v>
      </c>
    </row>
    <row r="8990" spans="14:16" x14ac:dyDescent="0.25">
      <c r="N8990">
        <v>2613</v>
      </c>
      <c r="O8990">
        <v>1</v>
      </c>
      <c r="P8990">
        <v>0</v>
      </c>
    </row>
    <row r="8991" spans="14:16" x14ac:dyDescent="0.25">
      <c r="N8991">
        <v>2684.1667000000002</v>
      </c>
      <c r="O8991">
        <v>1</v>
      </c>
      <c r="P8991">
        <v>0</v>
      </c>
    </row>
    <row r="8992" spans="14:16" x14ac:dyDescent="0.25">
      <c r="N8992">
        <v>2736.1667000000002</v>
      </c>
      <c r="O8992">
        <v>1</v>
      </c>
      <c r="P8992">
        <v>0</v>
      </c>
    </row>
    <row r="8993" spans="14:16" x14ac:dyDescent="0.25">
      <c r="N8993">
        <v>2747.25</v>
      </c>
      <c r="O8993">
        <v>1</v>
      </c>
      <c r="P8993">
        <v>0</v>
      </c>
    </row>
    <row r="8994" spans="14:16" x14ac:dyDescent="0.25">
      <c r="N8994">
        <v>2781.25</v>
      </c>
      <c r="O8994">
        <v>1</v>
      </c>
      <c r="P8994">
        <v>0</v>
      </c>
    </row>
    <row r="8995" spans="14:16" x14ac:dyDescent="0.25">
      <c r="N8995">
        <v>2879</v>
      </c>
      <c r="O8995">
        <v>0</v>
      </c>
      <c r="P8995">
        <v>0</v>
      </c>
    </row>
    <row r="8996" spans="14:16" x14ac:dyDescent="0.25">
      <c r="N8996">
        <v>2879.4167000000002</v>
      </c>
      <c r="O8996">
        <v>0</v>
      </c>
      <c r="P8996">
        <v>0</v>
      </c>
    </row>
    <row r="8997" spans="14:16" x14ac:dyDescent="0.25">
      <c r="N8997">
        <v>2879.5</v>
      </c>
      <c r="O8997">
        <v>0</v>
      </c>
      <c r="P8997">
        <v>0</v>
      </c>
    </row>
    <row r="8998" spans="14:16" x14ac:dyDescent="0.25">
      <c r="N8998">
        <v>2879.8332999999998</v>
      </c>
      <c r="O8998">
        <v>0</v>
      </c>
      <c r="P8998">
        <v>0</v>
      </c>
    </row>
    <row r="8999" spans="14:16" x14ac:dyDescent="0.25">
      <c r="N8999">
        <v>2880</v>
      </c>
      <c r="O8999">
        <v>0</v>
      </c>
      <c r="P8999">
        <v>0</v>
      </c>
    </row>
    <row r="9000" spans="14:16" x14ac:dyDescent="0.25">
      <c r="N9000">
        <v>2901.25</v>
      </c>
      <c r="O9000">
        <v>1</v>
      </c>
      <c r="P9000">
        <v>0</v>
      </c>
    </row>
    <row r="9001" spans="14:16" x14ac:dyDescent="0.25">
      <c r="N9001">
        <v>2921.0832999999998</v>
      </c>
      <c r="O9001">
        <v>1</v>
      </c>
      <c r="P9001">
        <v>0</v>
      </c>
    </row>
    <row r="9002" spans="14:16" x14ac:dyDescent="0.25">
      <c r="N9002">
        <v>2939.25</v>
      </c>
      <c r="O9002">
        <v>0</v>
      </c>
      <c r="P9002">
        <v>0</v>
      </c>
    </row>
    <row r="9003" spans="14:16" x14ac:dyDescent="0.25">
      <c r="N9003">
        <v>2989.3332999999998</v>
      </c>
      <c r="O9003">
        <v>1</v>
      </c>
      <c r="P9003">
        <v>0</v>
      </c>
    </row>
    <row r="9004" spans="14:16" x14ac:dyDescent="0.25">
      <c r="N9004">
        <v>3018.5832999999998</v>
      </c>
      <c r="O9004">
        <v>1</v>
      </c>
      <c r="P9004">
        <v>0</v>
      </c>
    </row>
    <row r="9005" spans="14:16" x14ac:dyDescent="0.25">
      <c r="N9005">
        <v>3114.8332999999998</v>
      </c>
      <c r="O9005">
        <v>1</v>
      </c>
      <c r="P9005">
        <v>0</v>
      </c>
    </row>
    <row r="9006" spans="14:16" x14ac:dyDescent="0.25">
      <c r="N9006">
        <v>3129.5</v>
      </c>
      <c r="O9006">
        <v>1</v>
      </c>
      <c r="P9006">
        <v>0</v>
      </c>
    </row>
    <row r="9007" spans="14:16" x14ac:dyDescent="0.25">
      <c r="N9007">
        <v>3580</v>
      </c>
      <c r="O9007">
        <v>1</v>
      </c>
      <c r="P9007">
        <v>0</v>
      </c>
    </row>
    <row r="9008" spans="14:16" x14ac:dyDescent="0.25">
      <c r="N9008">
        <v>3684.5</v>
      </c>
      <c r="O9008">
        <v>1</v>
      </c>
      <c r="P9008">
        <v>0</v>
      </c>
    </row>
    <row r="9009" spans="14:16" x14ac:dyDescent="0.25">
      <c r="N9009">
        <v>3766.1667000000002</v>
      </c>
      <c r="O9009">
        <v>1</v>
      </c>
      <c r="P9009">
        <v>0</v>
      </c>
    </row>
    <row r="9010" spans="14:16" x14ac:dyDescent="0.25">
      <c r="N9010">
        <v>4021.5832999999998</v>
      </c>
      <c r="O9010">
        <v>0</v>
      </c>
      <c r="P9010">
        <v>0</v>
      </c>
    </row>
    <row r="9011" spans="14:16" x14ac:dyDescent="0.25">
      <c r="N9011">
        <v>4075.5</v>
      </c>
      <c r="O9011">
        <v>1</v>
      </c>
      <c r="P9011">
        <v>0</v>
      </c>
    </row>
    <row r="9012" spans="14:16" x14ac:dyDescent="0.25">
      <c r="N9012">
        <v>4081.25</v>
      </c>
      <c r="O9012">
        <v>0</v>
      </c>
      <c r="P9012">
        <v>0</v>
      </c>
    </row>
    <row r="9013" spans="14:16" x14ac:dyDescent="0.25">
      <c r="N9013">
        <v>4100.0833000000002</v>
      </c>
      <c r="O9013">
        <v>1</v>
      </c>
      <c r="P9013">
        <v>0</v>
      </c>
    </row>
    <row r="9014" spans="14:16" x14ac:dyDescent="0.25">
      <c r="N9014">
        <v>4132.9166999999998</v>
      </c>
      <c r="O9014">
        <v>1</v>
      </c>
      <c r="P9014">
        <v>0</v>
      </c>
    </row>
    <row r="9015" spans="14:16" x14ac:dyDescent="0.25">
      <c r="N9015">
        <v>4141.5</v>
      </c>
      <c r="O9015">
        <v>1</v>
      </c>
      <c r="P9015">
        <v>0</v>
      </c>
    </row>
    <row r="9016" spans="14:16" x14ac:dyDescent="0.25">
      <c r="N9016">
        <v>4191.0833000000002</v>
      </c>
      <c r="O9016">
        <v>1</v>
      </c>
      <c r="P9016">
        <v>0</v>
      </c>
    </row>
    <row r="9017" spans="14:16" x14ac:dyDescent="0.25">
      <c r="N9017">
        <v>4246.6666999999998</v>
      </c>
      <c r="O9017">
        <v>1</v>
      </c>
      <c r="P9017">
        <v>0</v>
      </c>
    </row>
    <row r="9018" spans="14:16" x14ac:dyDescent="0.25">
      <c r="N9018">
        <v>4264.1666999999998</v>
      </c>
      <c r="O9018">
        <v>1</v>
      </c>
      <c r="P9018">
        <v>0</v>
      </c>
    </row>
    <row r="9019" spans="14:16" x14ac:dyDescent="0.25">
      <c r="N9019">
        <v>4340.25</v>
      </c>
      <c r="O9019">
        <v>1</v>
      </c>
      <c r="P9019">
        <v>0</v>
      </c>
    </row>
    <row r="9020" spans="14:16" x14ac:dyDescent="0.25">
      <c r="N9020">
        <v>4419.0833000000002</v>
      </c>
      <c r="O9020">
        <v>1</v>
      </c>
      <c r="P9020">
        <v>0</v>
      </c>
    </row>
    <row r="9021" spans="14:16" x14ac:dyDescent="0.25">
      <c r="N9021">
        <v>4679.0833000000002</v>
      </c>
      <c r="O9021">
        <v>0</v>
      </c>
      <c r="P9021">
        <v>0</v>
      </c>
    </row>
    <row r="9022" spans="14:16" x14ac:dyDescent="0.25">
      <c r="N9022">
        <v>4739.6666999999998</v>
      </c>
      <c r="O9022">
        <v>0</v>
      </c>
      <c r="P9022">
        <v>0</v>
      </c>
    </row>
    <row r="9023" spans="14:16" x14ac:dyDescent="0.25">
      <c r="N9023">
        <v>4801.3333000000002</v>
      </c>
      <c r="O9023">
        <v>0</v>
      </c>
      <c r="P9023">
        <v>0</v>
      </c>
    </row>
    <row r="9024" spans="14:16" x14ac:dyDescent="0.25">
      <c r="N9024">
        <v>5260.9166999999998</v>
      </c>
      <c r="O9024">
        <v>0</v>
      </c>
      <c r="P9024">
        <v>0</v>
      </c>
    </row>
    <row r="9025" spans="14:16" x14ac:dyDescent="0.25">
      <c r="N9025">
        <v>5290</v>
      </c>
      <c r="O9025">
        <v>1</v>
      </c>
      <c r="P9025">
        <v>0</v>
      </c>
    </row>
    <row r="9026" spans="14:16" x14ac:dyDescent="0.25">
      <c r="N9026">
        <v>5324.3333000000002</v>
      </c>
      <c r="O9026">
        <v>1</v>
      </c>
      <c r="P9026">
        <v>0</v>
      </c>
    </row>
    <row r="9027" spans="14:16" x14ac:dyDescent="0.25">
      <c r="N9027">
        <v>5488.0833000000002</v>
      </c>
      <c r="O9027">
        <v>1</v>
      </c>
      <c r="P9027">
        <v>0</v>
      </c>
    </row>
    <row r="9028" spans="14:16" x14ac:dyDescent="0.25">
      <c r="N9028">
        <v>5671.25</v>
      </c>
      <c r="O9028">
        <v>1</v>
      </c>
      <c r="P9028">
        <v>0</v>
      </c>
    </row>
    <row r="9029" spans="14:16" x14ac:dyDescent="0.25">
      <c r="N9029">
        <v>5681.75</v>
      </c>
      <c r="O9029">
        <v>0</v>
      </c>
      <c r="P9029">
        <v>1</v>
      </c>
    </row>
    <row r="9030" spans="14:16" x14ac:dyDescent="0.25">
      <c r="N9030">
        <v>5739.6666999999998</v>
      </c>
      <c r="O9030">
        <v>1</v>
      </c>
      <c r="P9030">
        <v>0</v>
      </c>
    </row>
    <row r="9031" spans="14:16" x14ac:dyDescent="0.25">
      <c r="N9031">
        <v>5837.1666999999998</v>
      </c>
      <c r="O9031">
        <v>1</v>
      </c>
      <c r="P9031">
        <v>0</v>
      </c>
    </row>
    <row r="9032" spans="14:16" x14ac:dyDescent="0.25">
      <c r="N9032">
        <v>6179.25</v>
      </c>
      <c r="O9032">
        <v>0</v>
      </c>
      <c r="P9032">
        <v>0</v>
      </c>
    </row>
    <row r="9033" spans="14:16" x14ac:dyDescent="0.25">
      <c r="N9033">
        <v>7081.25</v>
      </c>
      <c r="O9033">
        <v>1</v>
      </c>
      <c r="P9033">
        <v>0</v>
      </c>
    </row>
    <row r="9034" spans="14:16" x14ac:dyDescent="0.25">
      <c r="N9034">
        <v>7131.5</v>
      </c>
      <c r="O9034">
        <v>1</v>
      </c>
      <c r="P9034">
        <v>0</v>
      </c>
    </row>
    <row r="9035" spans="14:16" x14ac:dyDescent="0.25">
      <c r="N9035">
        <v>7151.1666999999998</v>
      </c>
      <c r="O9035">
        <v>1</v>
      </c>
      <c r="P9035">
        <v>0</v>
      </c>
    </row>
    <row r="9036" spans="14:16" x14ac:dyDescent="0.25">
      <c r="N9036">
        <v>7259.9166999999998</v>
      </c>
      <c r="O9036">
        <v>0</v>
      </c>
      <c r="P9036">
        <v>0</v>
      </c>
    </row>
    <row r="9037" spans="14:16" x14ac:dyDescent="0.25">
      <c r="N9037">
        <v>8148.75</v>
      </c>
      <c r="O9037">
        <v>1</v>
      </c>
      <c r="P9037">
        <v>0</v>
      </c>
    </row>
    <row r="9038" spans="14:16" x14ac:dyDescent="0.25">
      <c r="N9038">
        <v>8470.3333000000002</v>
      </c>
      <c r="O9038">
        <v>1</v>
      </c>
      <c r="P9038">
        <v>0</v>
      </c>
    </row>
    <row r="9039" spans="14:16" x14ac:dyDescent="0.25">
      <c r="N9039">
        <v>8510.8333000000002</v>
      </c>
      <c r="O9039">
        <v>0</v>
      </c>
      <c r="P9039">
        <v>1</v>
      </c>
    </row>
    <row r="9040" spans="14:16" x14ac:dyDescent="0.25">
      <c r="N9040">
        <v>8639.3333000000002</v>
      </c>
      <c r="O9040">
        <v>0</v>
      </c>
      <c r="P9040">
        <v>0</v>
      </c>
    </row>
    <row r="9041" spans="14:16" x14ac:dyDescent="0.25">
      <c r="N9041">
        <v>8794.5</v>
      </c>
      <c r="O9041">
        <v>1</v>
      </c>
      <c r="P9041">
        <v>0</v>
      </c>
    </row>
    <row r="9042" spans="14:16" x14ac:dyDescent="0.25">
      <c r="N9042">
        <v>10260.6667</v>
      </c>
      <c r="O9042">
        <v>0</v>
      </c>
      <c r="P9042">
        <v>0</v>
      </c>
    </row>
    <row r="9043" spans="14:16" x14ac:dyDescent="0.25">
      <c r="N9043">
        <v>11279.6667</v>
      </c>
      <c r="O9043">
        <v>0</v>
      </c>
      <c r="P9043">
        <v>0</v>
      </c>
    </row>
    <row r="9044" spans="14:16" x14ac:dyDescent="0.25">
      <c r="N9044">
        <v>21840.583299999998</v>
      </c>
      <c r="O9044">
        <v>0</v>
      </c>
      <c r="P9044">
        <v>0</v>
      </c>
    </row>
    <row r="9045" spans="14:16" x14ac:dyDescent="0.25">
      <c r="N9045">
        <v>28817.666700000002</v>
      </c>
      <c r="O9045">
        <v>1</v>
      </c>
      <c r="P9045">
        <v>0</v>
      </c>
    </row>
    <row r="9046" spans="14:16" x14ac:dyDescent="0.25">
      <c r="N9046">
        <v>29336.5</v>
      </c>
      <c r="O9046">
        <v>0</v>
      </c>
      <c r="P9046">
        <v>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08042-1C6B-428B-8449-711B2B322D21}">
  <dimension ref="A1:BA1825"/>
  <sheetViews>
    <sheetView zoomScaleNormal="100" workbookViewId="0">
      <selection activeCell="A15" sqref="A15"/>
    </sheetView>
  </sheetViews>
  <sheetFormatPr defaultRowHeight="15" x14ac:dyDescent="0.25"/>
  <sheetData>
    <row r="1" spans="1:53" x14ac:dyDescent="0.25">
      <c r="C1" t="s">
        <v>22</v>
      </c>
      <c r="P1" t="s">
        <v>62</v>
      </c>
      <c r="AC1" t="s">
        <v>39</v>
      </c>
      <c r="AP1" t="s">
        <v>120</v>
      </c>
    </row>
    <row r="3" spans="1:53" x14ac:dyDescent="0.25">
      <c r="O3" t="s">
        <v>36</v>
      </c>
      <c r="P3">
        <v>66.885779666178536</v>
      </c>
      <c r="Q3">
        <v>17.010987437964111</v>
      </c>
      <c r="R3">
        <v>31.484296643008388</v>
      </c>
      <c r="S3">
        <v>307.82515241071536</v>
      </c>
      <c r="V3">
        <v>34648.07547549429</v>
      </c>
      <c r="W3">
        <v>121037.06483610556</v>
      </c>
      <c r="X3">
        <v>1102.9784163863524</v>
      </c>
      <c r="Y3">
        <v>3195.9557974376471</v>
      </c>
      <c r="Z3">
        <v>0.78442499655569375</v>
      </c>
      <c r="AA3">
        <v>3.8228891720845044</v>
      </c>
    </row>
    <row r="4" spans="1:53" x14ac:dyDescent="0.25">
      <c r="O4" t="s">
        <v>37</v>
      </c>
      <c r="P4" s="7">
        <v>8.743141485729133</v>
      </c>
      <c r="Q4" s="7">
        <v>23.714101819393147</v>
      </c>
      <c r="R4" s="7">
        <v>6.9976739538190582</v>
      </c>
      <c r="S4" s="7">
        <v>13.546603792038562</v>
      </c>
      <c r="T4" s="7"/>
      <c r="U4" s="7"/>
      <c r="V4" s="7">
        <v>5.6917662888689691</v>
      </c>
      <c r="W4" s="7">
        <v>7.2752230750309339</v>
      </c>
      <c r="X4" s="7">
        <v>22.168276281696699</v>
      </c>
      <c r="Y4" s="7">
        <v>28.936960571286821</v>
      </c>
      <c r="Z4" s="7">
        <v>5.8695710384588979</v>
      </c>
      <c r="AA4" s="7">
        <v>54.414666761229483</v>
      </c>
      <c r="AJ4" t="s">
        <v>84</v>
      </c>
      <c r="AK4" t="s">
        <v>85</v>
      </c>
      <c r="AL4" t="s">
        <v>86</v>
      </c>
      <c r="AM4" t="s">
        <v>87</v>
      </c>
      <c r="AN4" t="s">
        <v>88</v>
      </c>
    </row>
    <row r="5" spans="1:53" x14ac:dyDescent="0.25">
      <c r="O5" t="s">
        <v>35</v>
      </c>
      <c r="P5">
        <v>6.8784062812865816</v>
      </c>
      <c r="Q5">
        <v>8.4195612598187921</v>
      </c>
      <c r="R5">
        <v>2.5576059602276744</v>
      </c>
      <c r="S5">
        <v>11.132363027113026</v>
      </c>
      <c r="V5">
        <v>5.8205537138036183</v>
      </c>
      <c r="W5">
        <v>4.758223363105297</v>
      </c>
      <c r="X5">
        <v>17.646312831486803</v>
      </c>
      <c r="Y5">
        <v>12.437341705618234</v>
      </c>
      <c r="Z5">
        <v>3.9043657602164963</v>
      </c>
      <c r="AA5">
        <v>21.259376596283257</v>
      </c>
      <c r="AJ5" t="s">
        <v>74</v>
      </c>
      <c r="AK5">
        <v>26757317</v>
      </c>
      <c r="AL5" s="5">
        <v>3.9583333333333337E-3</v>
      </c>
      <c r="AM5" s="5">
        <v>5.0578703703703706E-3</v>
      </c>
      <c r="AN5" s="8">
        <f>AM5/AL5</f>
        <v>1.2777777777777777</v>
      </c>
    </row>
    <row r="6" spans="1:53" x14ac:dyDescent="0.25">
      <c r="O6" t="s">
        <v>38</v>
      </c>
      <c r="P6">
        <v>0</v>
      </c>
      <c r="Q6">
        <v>29.789400432583452</v>
      </c>
      <c r="R6">
        <v>134.40141574133773</v>
      </c>
      <c r="S6">
        <v>0</v>
      </c>
      <c r="V6">
        <v>0</v>
      </c>
      <c r="W6">
        <v>0</v>
      </c>
      <c r="X6">
        <v>0</v>
      </c>
      <c r="Y6">
        <v>1.053529819583443E-10</v>
      </c>
      <c r="Z6">
        <v>4.016467088390667E-2</v>
      </c>
      <c r="AA6">
        <v>0</v>
      </c>
      <c r="AJ6" t="s">
        <v>75</v>
      </c>
      <c r="AK6">
        <v>1948063</v>
      </c>
      <c r="AL6" s="5">
        <v>1.539351851851852E-2</v>
      </c>
      <c r="AM6" s="5">
        <v>2.0092592592592592E-2</v>
      </c>
      <c r="AN6" s="8">
        <f t="shared" ref="AN6:AN9" si="0">AM6/AL6</f>
        <v>1.3052631578947367</v>
      </c>
    </row>
    <row r="7" spans="1:53" x14ac:dyDescent="0.25">
      <c r="O7" t="s">
        <v>61</v>
      </c>
      <c r="P7">
        <v>4</v>
      </c>
      <c r="Q7">
        <v>10</v>
      </c>
      <c r="R7">
        <v>4</v>
      </c>
      <c r="S7">
        <v>7</v>
      </c>
      <c r="V7">
        <v>4</v>
      </c>
      <c r="W7">
        <v>4</v>
      </c>
      <c r="X7">
        <v>10</v>
      </c>
      <c r="Y7">
        <v>20</v>
      </c>
      <c r="Z7">
        <v>4</v>
      </c>
      <c r="AA7">
        <v>20</v>
      </c>
      <c r="AD7">
        <f>AA11/Z11</f>
        <v>9.2706377356523966</v>
      </c>
      <c r="AJ7" t="s">
        <v>72</v>
      </c>
      <c r="AK7">
        <v>157886</v>
      </c>
      <c r="AL7" s="5">
        <v>4.8611111111111112E-3</v>
      </c>
      <c r="AM7" s="5">
        <v>9.4097222222222238E-3</v>
      </c>
      <c r="AN7" s="8">
        <f t="shared" si="0"/>
        <v>1.9357142857142859</v>
      </c>
    </row>
    <row r="8" spans="1:53" x14ac:dyDescent="0.25">
      <c r="O8" t="s">
        <v>60</v>
      </c>
      <c r="P8">
        <v>14</v>
      </c>
      <c r="Q8">
        <v>40</v>
      </c>
      <c r="R8">
        <v>14</v>
      </c>
      <c r="S8">
        <v>20</v>
      </c>
      <c r="V8">
        <v>10</v>
      </c>
      <c r="W8">
        <v>10</v>
      </c>
      <c r="X8">
        <v>35</v>
      </c>
      <c r="Y8">
        <v>30</v>
      </c>
      <c r="Z8">
        <v>12</v>
      </c>
      <c r="AA8">
        <v>100</v>
      </c>
      <c r="AJ8" t="s">
        <v>71</v>
      </c>
      <c r="AK8">
        <v>44164</v>
      </c>
      <c r="AL8" s="5">
        <v>6.076388888888889E-3</v>
      </c>
      <c r="AM8" s="5">
        <v>1.6469907407407405E-2</v>
      </c>
      <c r="AN8" s="8">
        <f t="shared" si="0"/>
        <v>2.7104761904761903</v>
      </c>
    </row>
    <row r="9" spans="1:53" x14ac:dyDescent="0.25">
      <c r="O9" t="s">
        <v>63</v>
      </c>
      <c r="P9">
        <f>SUMIFS(AC:AC,$A:$A,"&gt;"&amp;P7,$A:$A,"&lt;"&amp;P8)</f>
        <v>5943.8316608124496</v>
      </c>
      <c r="Q9">
        <f>SUMIFS(AD:AD,$A:$A,"&gt;"&amp;Q7,$A:$A,"&lt;"&amp;Q8)</f>
        <v>15606.294042173662</v>
      </c>
      <c r="R9">
        <f>SUMIFS(AE:AE,$A:$A,"&gt;"&amp;R7,$A:$A,"&lt;"&amp;R8)</f>
        <v>17278.246910562713</v>
      </c>
      <c r="S9">
        <f>SUMIFS(AF:AF,$A:$A,"&gt;"&amp;S7,$A:$A,"&lt;"&amp;S8)</f>
        <v>40442.63067727298</v>
      </c>
      <c r="V9">
        <f>SUMIFS(AI:AI,$A:$A,"&gt;"&amp;V7,$A:$A,"&lt;"&amp;V8)</f>
        <v>27770190.191628721</v>
      </c>
      <c r="W9">
        <f>SUMIFS(AJ:AJ,$A:$A,"&gt;"&amp;W7,$A:$A,"&lt;"&amp;W8)</f>
        <v>178579810.18497494</v>
      </c>
      <c r="X9">
        <f>SUMIFS(AK:AK,$A:$A,"&gt;"&amp;X7,$A:$A,"&lt;"&amp;X8)</f>
        <v>607673.54253739794</v>
      </c>
      <c r="Y9">
        <f>SUMIFS(AL:AL,$A:$A,"&gt;"&amp;Y7,$A:$A,"&lt;"&amp;Y8)</f>
        <v>396821.61943652178</v>
      </c>
      <c r="Z9">
        <f>SUMIFS(AM:AM,$A:$A,"&gt;"&amp;Z7,$A:$A,"&lt;"&amp;Z8)</f>
        <v>60.831634844938208</v>
      </c>
      <c r="AA9">
        <f>SUMIFS(AN:AN,$A:$A,"&gt;"&amp;AA7,$A:$A,"&lt;"&amp;AA8)</f>
        <v>2717.9782647420675</v>
      </c>
      <c r="AJ9" t="s">
        <v>76</v>
      </c>
      <c r="AK9">
        <v>2872</v>
      </c>
      <c r="AL9" s="5">
        <v>4.0740740740740746E-3</v>
      </c>
      <c r="AM9" s="5">
        <v>3.7789351851851852E-2</v>
      </c>
      <c r="AN9" s="8">
        <f t="shared" si="0"/>
        <v>9.2755681818181799</v>
      </c>
    </row>
    <row r="11" spans="1:53" x14ac:dyDescent="0.25">
      <c r="N11" t="s">
        <v>64</v>
      </c>
      <c r="P11" s="3">
        <f>P4/60/24</f>
        <v>6.0716260317563416E-3</v>
      </c>
      <c r="Q11" s="3">
        <f t="shared" ref="Q11:Y11" si="1">Q4/60/24</f>
        <v>1.6468126263467463E-2</v>
      </c>
      <c r="R11" s="3">
        <f t="shared" si="1"/>
        <v>4.8594958012632347E-3</v>
      </c>
      <c r="S11" s="3">
        <f t="shared" si="1"/>
        <v>9.4073637444712244E-3</v>
      </c>
      <c r="T11" s="3"/>
      <c r="U11" s="3"/>
      <c r="V11" s="3">
        <f t="shared" si="1"/>
        <v>3.9526154783812283E-3</v>
      </c>
      <c r="W11" s="3">
        <f t="shared" si="1"/>
        <v>5.0522382465492599E-3</v>
      </c>
      <c r="X11" s="3">
        <f t="shared" si="1"/>
        <v>1.5394636306733817E-2</v>
      </c>
      <c r="Y11" s="3">
        <f t="shared" si="1"/>
        <v>2.0095111507838073E-2</v>
      </c>
      <c r="Z11" s="3">
        <f>Z4/60/24</f>
        <v>4.0760909989297897E-3</v>
      </c>
      <c r="AA11" s="3">
        <f>AA4/60/24</f>
        <v>3.7787963028631584E-2</v>
      </c>
      <c r="AO11" t="s">
        <v>121</v>
      </c>
      <c r="AP11">
        <v>1.3</v>
      </c>
      <c r="AQ11">
        <v>1.35</v>
      </c>
      <c r="AR11">
        <v>1.2</v>
      </c>
      <c r="AS11">
        <v>1.2</v>
      </c>
      <c r="AT11">
        <v>1</v>
      </c>
      <c r="AU11">
        <v>1</v>
      </c>
      <c r="AV11">
        <v>1.1000000000000001</v>
      </c>
      <c r="AW11">
        <v>1.04</v>
      </c>
      <c r="AX11">
        <v>1.1200000000000001</v>
      </c>
      <c r="AY11">
        <v>1.03</v>
      </c>
      <c r="AZ11">
        <v>2.5</v>
      </c>
      <c r="BA11">
        <v>1.5</v>
      </c>
    </row>
    <row r="13" spans="1:53" x14ac:dyDescent="0.25">
      <c r="A13" t="str">
        <f>raw!AJ3</f>
        <v>duration</v>
      </c>
      <c r="C13" t="str">
        <f>raw!AK3</f>
        <v>Bronx_cash</v>
      </c>
      <c r="D13" t="str">
        <f>raw!AL3</f>
        <v>Bronx_card</v>
      </c>
      <c r="E13" t="str">
        <f>raw!AM3</f>
        <v>Brooklyn_cash</v>
      </c>
      <c r="F13" t="str">
        <f>raw!AN3</f>
        <v>Brooklyn_card</v>
      </c>
      <c r="G13" t="str">
        <f>raw!AO3</f>
        <v>EWR_cash</v>
      </c>
      <c r="H13" t="str">
        <f>raw!AP3</f>
        <v>EWR_card</v>
      </c>
      <c r="I13" t="str">
        <f>raw!AQ3</f>
        <v>Manhattan_cash</v>
      </c>
      <c r="J13" t="str">
        <f>raw!AR3</f>
        <v>Manhattan_card</v>
      </c>
      <c r="K13" t="str">
        <f>raw!AS3</f>
        <v>Queens_cash</v>
      </c>
      <c r="L13" t="str">
        <f>raw!AT3</f>
        <v>Queens_card</v>
      </c>
      <c r="M13" t="str">
        <f>raw!AU3</f>
        <v>Staten_Island_cash</v>
      </c>
      <c r="N13" t="str">
        <f>raw!AV3</f>
        <v>Staten_Island_card</v>
      </c>
      <c r="P13" t="s">
        <v>48</v>
      </c>
      <c r="Q13" t="s">
        <v>49</v>
      </c>
      <c r="R13" t="s">
        <v>50</v>
      </c>
      <c r="S13" t="s">
        <v>51</v>
      </c>
      <c r="T13" t="s">
        <v>52</v>
      </c>
      <c r="U13" t="s">
        <v>53</v>
      </c>
      <c r="V13" t="s">
        <v>54</v>
      </c>
      <c r="W13" t="s">
        <v>55</v>
      </c>
      <c r="X13" t="s">
        <v>56</v>
      </c>
      <c r="Y13" t="s">
        <v>57</v>
      </c>
      <c r="Z13" t="s">
        <v>58</v>
      </c>
      <c r="AA13" t="s">
        <v>59</v>
      </c>
      <c r="AC13" t="s">
        <v>48</v>
      </c>
      <c r="AD13" t="s">
        <v>49</v>
      </c>
      <c r="AE13" t="s">
        <v>50</v>
      </c>
      <c r="AF13" t="s">
        <v>51</v>
      </c>
      <c r="AG13" t="s">
        <v>52</v>
      </c>
      <c r="AH13" t="s">
        <v>53</v>
      </c>
      <c r="AI13" t="s">
        <v>54</v>
      </c>
      <c r="AJ13" t="s">
        <v>55</v>
      </c>
      <c r="AK13" t="s">
        <v>56</v>
      </c>
      <c r="AL13" t="s">
        <v>57</v>
      </c>
      <c r="AM13" t="s">
        <v>58</v>
      </c>
      <c r="AN13" t="s">
        <v>59</v>
      </c>
      <c r="AP13" t="s">
        <v>48</v>
      </c>
      <c r="AQ13" t="s">
        <v>49</v>
      </c>
      <c r="AR13" t="s">
        <v>50</v>
      </c>
      <c r="AS13" t="s">
        <v>51</v>
      </c>
      <c r="AT13" t="s">
        <v>52</v>
      </c>
      <c r="AU13" t="s">
        <v>53</v>
      </c>
      <c r="AV13" t="s">
        <v>54</v>
      </c>
      <c r="AW13" t="s">
        <v>55</v>
      </c>
      <c r="AX13" t="s">
        <v>56</v>
      </c>
      <c r="AY13" t="s">
        <v>57</v>
      </c>
      <c r="AZ13" t="s">
        <v>58</v>
      </c>
      <c r="BA13" t="s">
        <v>59</v>
      </c>
    </row>
    <row r="14" spans="1:53" x14ac:dyDescent="0.25">
      <c r="A14">
        <f>raw!AJ4</f>
        <v>0</v>
      </c>
      <c r="C14">
        <f>raw!AK4</f>
        <v>168</v>
      </c>
      <c r="D14">
        <f>raw!AL4</f>
        <v>124</v>
      </c>
      <c r="E14">
        <f>raw!AM4</f>
        <v>356</v>
      </c>
      <c r="F14">
        <f>raw!AN4</f>
        <v>245</v>
      </c>
      <c r="G14">
        <f>raw!AO4</f>
        <v>18</v>
      </c>
      <c r="H14">
        <f>raw!AP4</f>
        <v>102</v>
      </c>
      <c r="I14">
        <f>raw!AQ4</f>
        <v>14173</v>
      </c>
      <c r="J14">
        <f>raw!AR4</f>
        <v>3239</v>
      </c>
      <c r="K14">
        <f>raw!AS4</f>
        <v>3006</v>
      </c>
      <c r="L14">
        <f>raw!AT4</f>
        <v>982</v>
      </c>
      <c r="M14">
        <f>raw!AU4</f>
        <v>7</v>
      </c>
      <c r="N14">
        <f>raw!AV4</f>
        <v>2</v>
      </c>
      <c r="P14">
        <f t="shared" ref="P14:AA23" si="2">P$6+P$3*EXP(-($A14-P$4)*($A14-P$4)/(2*P$5*P$5))</f>
        <v>29.818795463779697</v>
      </c>
      <c r="Q14">
        <f t="shared" si="2"/>
        <v>30.111590705668391</v>
      </c>
      <c r="R14">
        <f t="shared" si="2"/>
        <v>135.14711894223512</v>
      </c>
      <c r="S14">
        <f t="shared" si="2"/>
        <v>146.8114985084413</v>
      </c>
      <c r="T14" t="e">
        <f t="shared" si="2"/>
        <v>#DIV/0!</v>
      </c>
      <c r="U14" t="e">
        <f t="shared" si="2"/>
        <v>#DIV/0!</v>
      </c>
      <c r="V14">
        <f t="shared" si="2"/>
        <v>21480.031018654263</v>
      </c>
      <c r="W14">
        <f t="shared" si="2"/>
        <v>37607.691737369423</v>
      </c>
      <c r="X14">
        <f t="shared" si="2"/>
        <v>501.03732562865315</v>
      </c>
      <c r="Y14">
        <f t="shared" si="2"/>
        <v>213.37742500152311</v>
      </c>
      <c r="Z14">
        <f t="shared" si="2"/>
        <v>0.29355785872456241</v>
      </c>
      <c r="AA14">
        <f t="shared" si="2"/>
        <v>0.1444720443283595</v>
      </c>
      <c r="AC14">
        <f>(C14-P14)^2</f>
        <v>19094.045287080746</v>
      </c>
      <c r="AD14">
        <f>(D14-Q14)^2</f>
        <v>8815.0333998199349</v>
      </c>
      <c r="AE14">
        <f>(E14-R14)^2</f>
        <v>48775.995071515237</v>
      </c>
      <c r="AF14">
        <f>(F14-S14)^2</f>
        <v>9640.9818251578236</v>
      </c>
      <c r="AG14" t="e">
        <f>(G14-T14)^2</f>
        <v>#DIV/0!</v>
      </c>
      <c r="AH14" t="e">
        <f>(H14-U14)^2</f>
        <v>#DIV/0!</v>
      </c>
      <c r="AI14">
        <f>(I14-V14)^2</f>
        <v>53392702.307575554</v>
      </c>
      <c r="AJ14">
        <f>(J14-W14)^2</f>
        <v>1181206971.7383254</v>
      </c>
      <c r="AK14">
        <f>(K14-X14)^2</f>
        <v>6274837.9999936512</v>
      </c>
      <c r="AL14">
        <f>(L14-Y14)^2</f>
        <v>590780.66279728932</v>
      </c>
      <c r="AM14">
        <f>(M14-Z14)^2</f>
        <v>44.976366194275073</v>
      </c>
      <c r="AN14">
        <f>(N14-AA14)^2</f>
        <v>3.4429839942789773</v>
      </c>
      <c r="AP14">
        <f>AP$11*C14/MAX(C$26:C$1825)</f>
        <v>2.4818181818181819</v>
      </c>
      <c r="AQ14">
        <f t="shared" ref="AQ14:BA14" si="3">AQ$11*D14/MAX(D$26:D$1825)</f>
        <v>2.4617647058823531</v>
      </c>
      <c r="AR14">
        <f t="shared" si="3"/>
        <v>2.2250000000000001</v>
      </c>
      <c r="AS14">
        <f t="shared" si="3"/>
        <v>0.8497109826589595</v>
      </c>
      <c r="AT14">
        <f t="shared" si="3"/>
        <v>2.25</v>
      </c>
      <c r="AU14">
        <f t="shared" si="3"/>
        <v>4.4347826086956523</v>
      </c>
      <c r="AV14">
        <f t="shared" si="3"/>
        <v>0.41823961798476234</v>
      </c>
      <c r="AW14">
        <f t="shared" si="3"/>
        <v>2.7797986466413599E-2</v>
      </c>
      <c r="AX14">
        <f t="shared" si="3"/>
        <v>2.7020224719101127</v>
      </c>
      <c r="AY14">
        <f t="shared" si="3"/>
        <v>0.30438158290701173</v>
      </c>
      <c r="AZ14">
        <f t="shared" si="3"/>
        <v>2.1875</v>
      </c>
      <c r="BA14">
        <f t="shared" si="3"/>
        <v>0.27272727272727271</v>
      </c>
    </row>
    <row r="15" spans="1:53" x14ac:dyDescent="0.25">
      <c r="A15">
        <f>raw!AJ5</f>
        <v>8.3299999999999999E-2</v>
      </c>
      <c r="C15">
        <f>raw!AK5</f>
        <v>226</v>
      </c>
      <c r="D15">
        <f>raw!AL5</f>
        <v>571</v>
      </c>
      <c r="E15">
        <f>raw!AM5</f>
        <v>555</v>
      </c>
      <c r="F15">
        <f>raw!AN5</f>
        <v>1604</v>
      </c>
      <c r="G15">
        <f>raw!AO5</f>
        <v>73</v>
      </c>
      <c r="H15">
        <f>raw!AP5</f>
        <v>842</v>
      </c>
      <c r="I15">
        <f>raw!AQ5</f>
        <v>13256</v>
      </c>
      <c r="J15">
        <f>raw!AR5</f>
        <v>16705</v>
      </c>
      <c r="K15">
        <f>raw!AS5</f>
        <v>8812</v>
      </c>
      <c r="L15">
        <f>raw!AT5</f>
        <v>7831</v>
      </c>
      <c r="M15">
        <f>raw!AU5</f>
        <v>4</v>
      </c>
      <c r="N15">
        <f>raw!AV5</f>
        <v>37</v>
      </c>
      <c r="P15">
        <f t="shared" si="2"/>
        <v>30.279141198957646</v>
      </c>
      <c r="Q15">
        <f t="shared" si="2"/>
        <v>30.12067886889653</v>
      </c>
      <c r="R15">
        <f t="shared" si="2"/>
        <v>135.21618772880956</v>
      </c>
      <c r="S15">
        <f t="shared" si="2"/>
        <v>148.1502380377114</v>
      </c>
      <c r="T15" t="e">
        <f t="shared" si="2"/>
        <v>#DIV/0!</v>
      </c>
      <c r="U15" t="e">
        <f t="shared" si="2"/>
        <v>#DIV/0!</v>
      </c>
      <c r="V15">
        <f t="shared" si="2"/>
        <v>21780.520209096758</v>
      </c>
      <c r="W15">
        <f t="shared" si="2"/>
        <v>38622.01608617005</v>
      </c>
      <c r="X15">
        <f t="shared" si="2"/>
        <v>504.01178659865246</v>
      </c>
      <c r="Y15">
        <f t="shared" si="2"/>
        <v>216.72360236601853</v>
      </c>
      <c r="Z15">
        <f t="shared" si="2"/>
        <v>0.30175733798835325</v>
      </c>
      <c r="AA15">
        <f t="shared" si="2"/>
        <v>0.14592713189642242</v>
      </c>
      <c r="AC15">
        <f>(C15-P15)^2</f>
        <v>38306.654569817561</v>
      </c>
      <c r="AD15">
        <f>(D15-Q15)^2</f>
        <v>292550.44002724334</v>
      </c>
      <c r="AE15">
        <f>(E15-R15)^2</f>
        <v>176218.44904493404</v>
      </c>
      <c r="AF15">
        <f>(F15-S15)^2</f>
        <v>2119498.5294056521</v>
      </c>
      <c r="AG15" t="e">
        <f>(G15-T15)^2</f>
        <v>#DIV/0!</v>
      </c>
      <c r="AH15" t="e">
        <f>(H15-U15)^2</f>
        <v>#DIV/0!</v>
      </c>
      <c r="AI15">
        <f>(I15-V15)^2</f>
        <v>72667444.795299023</v>
      </c>
      <c r="AJ15">
        <f>(J15-W15)^2</f>
        <v>480355594.12143672</v>
      </c>
      <c r="AK15">
        <f>(K15-X15)^2</f>
        <v>69022668.15401572</v>
      </c>
      <c r="AL15">
        <f>(L15-Y15)^2</f>
        <v>57977205.059565917</v>
      </c>
      <c r="AM15">
        <f>(M15-Z15)^2</f>
        <v>13.676998787122992</v>
      </c>
      <c r="AN15">
        <f>(N15-AA15)^2</f>
        <v>1358.2226869674882</v>
      </c>
      <c r="AP15">
        <f t="shared" ref="AP15:AP78" si="4">AP$11*C15/MAX(C$26:C$1825)</f>
        <v>3.3386363636363638</v>
      </c>
      <c r="AQ15">
        <f t="shared" ref="AQ15:AQ78" si="5">AQ$11*D15/MAX(D$26:D$1825)</f>
        <v>11.336029411764706</v>
      </c>
      <c r="AR15">
        <f t="shared" ref="AR15:AR78" si="6">AR$11*E15/MAX(E$26:E$1825)</f>
        <v>3.46875</v>
      </c>
      <c r="AS15">
        <f t="shared" ref="AS15:AS78" si="7">AS$11*F15/MAX(F$26:F$1825)</f>
        <v>5.5630057803468205</v>
      </c>
      <c r="AT15">
        <f t="shared" ref="AT15:AT78" si="8">AT$11*G15/MAX(G$26:G$1825)</f>
        <v>9.125</v>
      </c>
      <c r="AU15">
        <f t="shared" ref="AU15:AU78" si="9">AU$11*H15/MAX(H$26:H$1825)</f>
        <v>36.608695652173914</v>
      </c>
      <c r="AV15">
        <f t="shared" ref="AV15:AV78" si="10">AV$11*I15/MAX(I$26:I$1825)</f>
        <v>0.39117931108488035</v>
      </c>
      <c r="AW15">
        <f t="shared" ref="AW15:AW78" si="11">AW$11*J15/MAX(J$26:J$1825)</f>
        <v>0.14336689222644</v>
      </c>
      <c r="AX15">
        <f t="shared" ref="AX15:AX78" si="12">AX$11*K15/MAX(K$26:K$1825)</f>
        <v>7.920898876404495</v>
      </c>
      <c r="AY15">
        <f t="shared" ref="AY15:AY78" si="13">AY$11*L15/MAX(L$26:L$1825)</f>
        <v>2.4273036412879927</v>
      </c>
      <c r="AZ15">
        <f t="shared" ref="AZ15:AZ78" si="14">AZ$11*M15/MAX(M$26:M$1825)</f>
        <v>1.25</v>
      </c>
      <c r="BA15">
        <f t="shared" ref="BA15:BA78" si="15">BA$11*N15/MAX(N$26:N$1825)</f>
        <v>5.0454545454545459</v>
      </c>
    </row>
    <row r="16" spans="1:53" x14ac:dyDescent="0.25">
      <c r="A16">
        <f>raw!AJ6</f>
        <v>0.16669999999999999</v>
      </c>
      <c r="C16">
        <f>raw!AK6</f>
        <v>237</v>
      </c>
      <c r="D16">
        <f>raw!AL6</f>
        <v>338</v>
      </c>
      <c r="E16">
        <f>raw!AM6</f>
        <v>498</v>
      </c>
      <c r="F16">
        <f>raw!AN6</f>
        <v>1019</v>
      </c>
      <c r="G16">
        <f>raw!AO6</f>
        <v>43</v>
      </c>
      <c r="H16">
        <f>raw!AP6</f>
        <v>302</v>
      </c>
      <c r="I16">
        <f>raw!AQ6</f>
        <v>14738</v>
      </c>
      <c r="J16">
        <f>raw!AR6</f>
        <v>11614</v>
      </c>
      <c r="K16">
        <f>raw!AS6</f>
        <v>7659</v>
      </c>
      <c r="L16">
        <f>raw!AT6</f>
        <v>4555</v>
      </c>
      <c r="M16">
        <f>raw!AU6</f>
        <v>13</v>
      </c>
      <c r="N16">
        <f>raw!AV6</f>
        <v>23</v>
      </c>
      <c r="P16">
        <f t="shared" si="2"/>
        <v>30.742642085182716</v>
      </c>
      <c r="Q16">
        <f t="shared" si="2"/>
        <v>30.130001359771207</v>
      </c>
      <c r="R16">
        <f t="shared" si="2"/>
        <v>135.29080286102123</v>
      </c>
      <c r="S16">
        <f t="shared" si="2"/>
        <v>149.49442878447354</v>
      </c>
      <c r="T16" t="e">
        <f t="shared" si="2"/>
        <v>#DIV/0!</v>
      </c>
      <c r="U16" t="e">
        <f t="shared" si="2"/>
        <v>#DIV/0!</v>
      </c>
      <c r="V16">
        <f t="shared" si="2"/>
        <v>22081.050202199178</v>
      </c>
      <c r="W16">
        <f t="shared" si="2"/>
        <v>39652.788728513216</v>
      </c>
      <c r="X16">
        <f t="shared" si="2"/>
        <v>506.99619031102026</v>
      </c>
      <c r="Y16">
        <f t="shared" si="2"/>
        <v>220.11647436612336</v>
      </c>
      <c r="Z16">
        <f t="shared" si="2"/>
        <v>0.31010934211018426</v>
      </c>
      <c r="AA16">
        <f t="shared" si="2"/>
        <v>0.1473963809705556</v>
      </c>
      <c r="AC16">
        <f>(C16-P16)^2</f>
        <v>42542.097694001037</v>
      </c>
      <c r="AD16">
        <f>(D16-Q16)^2</f>
        <v>94783.936062734487</v>
      </c>
      <c r="AE16">
        <f>(E16-R16)^2</f>
        <v>131557.96168920255</v>
      </c>
      <c r="AF16">
        <f>(F16-S16)^2</f>
        <v>756039.93837483902</v>
      </c>
      <c r="AG16" t="e">
        <f>(G16-T16)^2</f>
        <v>#DIV/0!</v>
      </c>
      <c r="AH16" t="e">
        <f>(H16-U16)^2</f>
        <v>#DIV/0!</v>
      </c>
      <c r="AI16">
        <f>(I16-V16)^2</f>
        <v>53920386.27201739</v>
      </c>
      <c r="AJ16">
        <f>(J16-W16)^2</f>
        <v>786173673.36219978</v>
      </c>
      <c r="AK16">
        <f>(K16-X16)^2</f>
        <v>51151158.493805677</v>
      </c>
      <c r="AL16">
        <f>(L16-Y16)^2</f>
        <v>18791215.180811994</v>
      </c>
      <c r="AM16">
        <f>(M16-Z16)^2</f>
        <v>161.03332490919922</v>
      </c>
      <c r="AN16">
        <f>(N16-AA16)^2</f>
        <v>522.24149216847763</v>
      </c>
      <c r="AP16">
        <f t="shared" si="4"/>
        <v>3.5011363636363639</v>
      </c>
      <c r="AQ16">
        <f t="shared" si="5"/>
        <v>6.7102941176470594</v>
      </c>
      <c r="AR16">
        <f t="shared" si="6"/>
        <v>3.1125000000000003</v>
      </c>
      <c r="AS16">
        <f t="shared" si="7"/>
        <v>3.5341040462427746</v>
      </c>
      <c r="AT16">
        <f t="shared" si="8"/>
        <v>5.375</v>
      </c>
      <c r="AU16">
        <f t="shared" si="9"/>
        <v>13.130434782608695</v>
      </c>
      <c r="AV16">
        <f t="shared" si="10"/>
        <v>0.43491254426440606</v>
      </c>
      <c r="AW16">
        <f t="shared" si="11"/>
        <v>9.9674533751444139E-2</v>
      </c>
      <c r="AX16">
        <f t="shared" si="12"/>
        <v>6.8844943820224715</v>
      </c>
      <c r="AY16">
        <f t="shared" si="13"/>
        <v>1.411871802588023</v>
      </c>
      <c r="AZ16">
        <f t="shared" si="14"/>
        <v>4.0625</v>
      </c>
      <c r="BA16">
        <f t="shared" si="15"/>
        <v>3.1363636363636362</v>
      </c>
    </row>
    <row r="17" spans="1:53" x14ac:dyDescent="0.25">
      <c r="A17">
        <f>raw!AJ7</f>
        <v>0.25</v>
      </c>
      <c r="C17">
        <f>raw!AK7</f>
        <v>216</v>
      </c>
      <c r="D17">
        <f>raw!AL7</f>
        <v>238</v>
      </c>
      <c r="E17">
        <f>raw!AM7</f>
        <v>330</v>
      </c>
      <c r="F17">
        <f>raw!AN7</f>
        <v>501</v>
      </c>
      <c r="G17">
        <f>raw!AO7</f>
        <v>27</v>
      </c>
      <c r="H17">
        <f>raw!AP7</f>
        <v>264</v>
      </c>
      <c r="I17">
        <f>raw!AQ7</f>
        <v>7999</v>
      </c>
      <c r="J17">
        <f>raw!AR7</f>
        <v>7077</v>
      </c>
      <c r="K17">
        <f>raw!AS7</f>
        <v>4265</v>
      </c>
      <c r="L17">
        <f>raw!AT7</f>
        <v>2900</v>
      </c>
      <c r="M17">
        <f>raw!AU7</f>
        <v>8</v>
      </c>
      <c r="N17">
        <f>raw!AV7</f>
        <v>9</v>
      </c>
      <c r="P17">
        <f t="shared" si="2"/>
        <v>31.208089410718824</v>
      </c>
      <c r="Q17">
        <f t="shared" si="2"/>
        <v>30.13954024651083</v>
      </c>
      <c r="R17">
        <f t="shared" si="2"/>
        <v>135.37111929719688</v>
      </c>
      <c r="S17">
        <f t="shared" si="2"/>
        <v>150.84073090589362</v>
      </c>
      <c r="T17" t="e">
        <f t="shared" si="2"/>
        <v>#DIV/0!</v>
      </c>
      <c r="U17" t="e">
        <f t="shared" si="2"/>
        <v>#DIV/0!</v>
      </c>
      <c r="V17">
        <f t="shared" si="2"/>
        <v>22380.771979775938</v>
      </c>
      <c r="W17">
        <f t="shared" si="2"/>
        <v>40697.30343895113</v>
      </c>
      <c r="X17">
        <f t="shared" si="2"/>
        <v>509.98328420628491</v>
      </c>
      <c r="Y17">
        <f t="shared" si="2"/>
        <v>223.54826470611732</v>
      </c>
      <c r="Z17">
        <f t="shared" si="2"/>
        <v>0.31859066720111862</v>
      </c>
      <c r="AA17">
        <f t="shared" si="2"/>
        <v>0.14887634758554039</v>
      </c>
      <c r="AC17">
        <f>(C17-P17)^2</f>
        <v>34148.050219236888</v>
      </c>
      <c r="AD17">
        <f>(D17-Q17)^2</f>
        <v>43205.970728931898</v>
      </c>
      <c r="AE17">
        <f>(E17-R17)^2</f>
        <v>37880.401203625966</v>
      </c>
      <c r="AF17">
        <f>(F17-S17)^2</f>
        <v>122611.5137325188</v>
      </c>
      <c r="AG17" t="e">
        <f>(G17-T17)^2</f>
        <v>#DIV/0!</v>
      </c>
      <c r="AH17" t="e">
        <f>(H17-U17)^2</f>
        <v>#DIV/0!</v>
      </c>
      <c r="AI17">
        <f>(I17-V17)^2</f>
        <v>206835365.27826831</v>
      </c>
      <c r="AJ17">
        <f>(J17-W17)^2</f>
        <v>1130324803.3271492</v>
      </c>
      <c r="AK17">
        <f>(K17-X17)^2</f>
        <v>14100150.535890216</v>
      </c>
      <c r="AL17">
        <f>(L17-Y17)^2</f>
        <v>7163393.891357637</v>
      </c>
      <c r="AM17">
        <f>(M17-Z17)^2</f>
        <v>59.004049338009757</v>
      </c>
      <c r="AN17">
        <f>(N17-AA17)^2</f>
        <v>78.342389910330681</v>
      </c>
      <c r="AP17">
        <f t="shared" si="4"/>
        <v>3.1909090909090909</v>
      </c>
      <c r="AQ17">
        <f t="shared" si="5"/>
        <v>4.7250000000000005</v>
      </c>
      <c r="AR17">
        <f t="shared" si="6"/>
        <v>2.0625</v>
      </c>
      <c r="AS17">
        <f t="shared" si="7"/>
        <v>1.7375722543352599</v>
      </c>
      <c r="AT17">
        <f t="shared" si="8"/>
        <v>3.375</v>
      </c>
      <c r="AU17">
        <f t="shared" si="9"/>
        <v>11.478260869565217</v>
      </c>
      <c r="AV17">
        <f t="shared" si="10"/>
        <v>0.23604732267410669</v>
      </c>
      <c r="AW17">
        <f t="shared" si="11"/>
        <v>6.0736755240138635E-2</v>
      </c>
      <c r="AX17">
        <f t="shared" si="12"/>
        <v>3.8337078651685395</v>
      </c>
      <c r="AY17">
        <f t="shared" si="13"/>
        <v>0.89888654829972914</v>
      </c>
      <c r="AZ17">
        <f t="shared" si="14"/>
        <v>2.5</v>
      </c>
      <c r="BA17">
        <f t="shared" si="15"/>
        <v>1.2272727272727273</v>
      </c>
    </row>
    <row r="18" spans="1:53" x14ac:dyDescent="0.25">
      <c r="A18">
        <f>raw!AJ8</f>
        <v>0.33329999999999999</v>
      </c>
      <c r="C18">
        <f>raw!AK8</f>
        <v>205</v>
      </c>
      <c r="D18">
        <f>raw!AL8</f>
        <v>126</v>
      </c>
      <c r="E18">
        <f>raw!AM8</f>
        <v>220</v>
      </c>
      <c r="F18">
        <f>raw!AN8</f>
        <v>371</v>
      </c>
      <c r="G18">
        <f>raw!AO8</f>
        <v>28</v>
      </c>
      <c r="H18">
        <f>raw!AP8</f>
        <v>243</v>
      </c>
      <c r="I18">
        <f>raw!AQ8</f>
        <v>6066</v>
      </c>
      <c r="J18">
        <f>raw!AR8</f>
        <v>4876</v>
      </c>
      <c r="K18">
        <f>raw!AS8</f>
        <v>2975</v>
      </c>
      <c r="L18">
        <f>raw!AT8</f>
        <v>2121</v>
      </c>
      <c r="M18">
        <f>raw!AU8</f>
        <v>6</v>
      </c>
      <c r="N18">
        <f>raw!AV8</f>
        <v>16</v>
      </c>
      <c r="P18">
        <f t="shared" si="2"/>
        <v>31.675937702847886</v>
      </c>
      <c r="Q18">
        <f t="shared" si="2"/>
        <v>30.149311048629361</v>
      </c>
      <c r="R18">
        <f t="shared" si="2"/>
        <v>135.45756780642577</v>
      </c>
      <c r="S18">
        <f t="shared" si="2"/>
        <v>152.19063593489108</v>
      </c>
      <c r="T18" t="e">
        <f t="shared" si="2"/>
        <v>#DIV/0!</v>
      </c>
      <c r="U18" t="e">
        <f t="shared" si="2"/>
        <v>#DIV/0!</v>
      </c>
      <c r="V18">
        <f t="shared" si="2"/>
        <v>22679.916434948565</v>
      </c>
      <c r="W18">
        <f t="shared" si="2"/>
        <v>41756.532803263195</v>
      </c>
      <c r="X18">
        <f t="shared" si="2"/>
        <v>512.97654630196666</v>
      </c>
      <c r="Y18">
        <f t="shared" si="2"/>
        <v>227.02337545329169</v>
      </c>
      <c r="Z18">
        <f t="shared" si="2"/>
        <v>0.32720777717511834</v>
      </c>
      <c r="AA18">
        <f t="shared" si="2"/>
        <v>0.15036886553112627</v>
      </c>
      <c r="AC18">
        <f>(C18-P18)^2</f>
        <v>30041.230571187072</v>
      </c>
      <c r="AD18">
        <f>(D18-Q18)^2</f>
        <v>9187.3545724524065</v>
      </c>
      <c r="AE18">
        <f>(E18-R18)^2</f>
        <v>7147.4228412050961</v>
      </c>
      <c r="AF18">
        <f>(F18-S18)^2</f>
        <v>47877.537802577383</v>
      </c>
      <c r="AG18" t="e">
        <f>(G18-T18)^2</f>
        <v>#DIV/0!</v>
      </c>
      <c r="AH18" t="e">
        <f>(H18-U18)^2</f>
        <v>#DIV/0!</v>
      </c>
      <c r="AI18">
        <f>(I18-V18)^2</f>
        <v>276022219.30745405</v>
      </c>
      <c r="AJ18">
        <f>(J18-W18)^2</f>
        <v>1360173699.8525727</v>
      </c>
      <c r="AK18">
        <f>(K18-X18)^2</f>
        <v>6061559.4865591917</v>
      </c>
      <c r="AL18">
        <f>(L18-Y18)^2</f>
        <v>3587147.454329343</v>
      </c>
      <c r="AM18">
        <f>(M18-Z18)^2</f>
        <v>32.180571603342457</v>
      </c>
      <c r="AN18">
        <f>(N18-AA18)^2</f>
        <v>251.21080709872507</v>
      </c>
      <c r="AP18">
        <f t="shared" si="4"/>
        <v>3.0284090909090908</v>
      </c>
      <c r="AQ18">
        <f t="shared" si="5"/>
        <v>2.5014705882352946</v>
      </c>
      <c r="AR18">
        <f t="shared" si="6"/>
        <v>1.375</v>
      </c>
      <c r="AS18">
        <f t="shared" si="7"/>
        <v>1.2867052023121386</v>
      </c>
      <c r="AT18">
        <f t="shared" si="8"/>
        <v>3.5</v>
      </c>
      <c r="AU18">
        <f t="shared" si="9"/>
        <v>10.565217391304348</v>
      </c>
      <c r="AV18">
        <f t="shared" si="10"/>
        <v>0.17900525807490075</v>
      </c>
      <c r="AW18">
        <f t="shared" si="11"/>
        <v>4.1847169499917479E-2</v>
      </c>
      <c r="AX18">
        <f t="shared" si="12"/>
        <v>2.6741573033707868</v>
      </c>
      <c r="AY18">
        <f t="shared" si="13"/>
        <v>0.65742702377369855</v>
      </c>
      <c r="AZ18">
        <f t="shared" si="14"/>
        <v>1.875</v>
      </c>
      <c r="BA18">
        <f t="shared" si="15"/>
        <v>2.1818181818181817</v>
      </c>
    </row>
    <row r="19" spans="1:53" x14ac:dyDescent="0.25">
      <c r="A19">
        <f>raw!AJ9</f>
        <v>0.41670000000000001</v>
      </c>
      <c r="C19">
        <f>raw!AK9</f>
        <v>141</v>
      </c>
      <c r="D19">
        <f>raw!AL9</f>
        <v>99</v>
      </c>
      <c r="E19">
        <f>raw!AM9</f>
        <v>139</v>
      </c>
      <c r="F19">
        <f>raw!AN9</f>
        <v>274</v>
      </c>
      <c r="G19">
        <f>raw!AO9</f>
        <v>12</v>
      </c>
      <c r="H19">
        <f>raw!AP9</f>
        <v>173</v>
      </c>
      <c r="I19">
        <f>raw!AQ9</f>
        <v>5100</v>
      </c>
      <c r="J19">
        <f>raw!AR9</f>
        <v>3592</v>
      </c>
      <c r="K19">
        <f>raw!AS9</f>
        <v>2226</v>
      </c>
      <c r="L19">
        <f>raw!AT9</f>
        <v>1523</v>
      </c>
      <c r="M19">
        <f>raw!AU9</f>
        <v>5</v>
      </c>
      <c r="N19">
        <f>raw!AV9</f>
        <v>4</v>
      </c>
      <c r="P19">
        <f t="shared" si="2"/>
        <v>32.146650448310496</v>
      </c>
      <c r="Q19">
        <f t="shared" si="2"/>
        <v>30.159330455858278</v>
      </c>
      <c r="R19">
        <f t="shared" si="2"/>
        <v>135.55061919278907</v>
      </c>
      <c r="S19">
        <f t="shared" si="2"/>
        <v>153.54565103923736</v>
      </c>
      <c r="T19" t="e">
        <f t="shared" si="2"/>
        <v>#DIV/0!</v>
      </c>
      <c r="U19" t="e">
        <f t="shared" si="2"/>
        <v>#DIV/0!</v>
      </c>
      <c r="V19">
        <f t="shared" si="2"/>
        <v>22978.710294349519</v>
      </c>
      <c r="W19">
        <f t="shared" si="2"/>
        <v>42831.499669462799</v>
      </c>
      <c r="X19">
        <f t="shared" si="2"/>
        <v>515.97948325929167</v>
      </c>
      <c r="Y19">
        <f t="shared" si="2"/>
        <v>230.54641647983473</v>
      </c>
      <c r="Z19">
        <f t="shared" si="2"/>
        <v>0.33596749103239382</v>
      </c>
      <c r="AA19">
        <f t="shared" si="2"/>
        <v>0.15187582910343422</v>
      </c>
      <c r="AC19">
        <f>(C19-P19)^2</f>
        <v>11849.051708622301</v>
      </c>
      <c r="AD19">
        <f>(D19-Q19)^2</f>
        <v>4739.0377832857212</v>
      </c>
      <c r="AE19">
        <f>(E19-R19)^2</f>
        <v>11.89822795315512</v>
      </c>
      <c r="AF19">
        <f>(F19-S19)^2</f>
        <v>14509.25018356118</v>
      </c>
      <c r="AG19" t="e">
        <f>(G19-T19)^2</f>
        <v>#DIV/0!</v>
      </c>
      <c r="AH19" t="e">
        <f>(H19-U19)^2</f>
        <v>#DIV/0!</v>
      </c>
      <c r="AI19">
        <f>(I19-V19)^2</f>
        <v>319648281.78927946</v>
      </c>
      <c r="AJ19">
        <f>(J19-W19)^2</f>
        <v>1539738334.3097711</v>
      </c>
      <c r="AK19">
        <f>(K19-X19)^2</f>
        <v>2924170.1676741596</v>
      </c>
      <c r="AL19">
        <f>(L19-Y19)^2</f>
        <v>1670436.2655541168</v>
      </c>
      <c r="AM19">
        <f>(M19-Z19)^2</f>
        <v>21.753199244706668</v>
      </c>
      <c r="AN19">
        <f>(N19-AA19)^2</f>
        <v>14.808059634638381</v>
      </c>
      <c r="AP19">
        <f t="shared" si="4"/>
        <v>2.0829545454545455</v>
      </c>
      <c r="AQ19">
        <f t="shared" si="5"/>
        <v>1.9654411764705884</v>
      </c>
      <c r="AR19">
        <f t="shared" si="6"/>
        <v>0.86874999999999991</v>
      </c>
      <c r="AS19">
        <f t="shared" si="7"/>
        <v>0.95028901734104054</v>
      </c>
      <c r="AT19">
        <f t="shared" si="8"/>
        <v>1.5</v>
      </c>
      <c r="AU19">
        <f t="shared" si="9"/>
        <v>7.5217391304347823</v>
      </c>
      <c r="AV19">
        <f t="shared" si="10"/>
        <v>0.15049898057731517</v>
      </c>
      <c r="AW19">
        <f t="shared" si="11"/>
        <v>3.0827529295263247E-2</v>
      </c>
      <c r="AX19">
        <f t="shared" si="12"/>
        <v>2.0008988764044946</v>
      </c>
      <c r="AY19">
        <f t="shared" si="13"/>
        <v>0.47207041829671986</v>
      </c>
      <c r="AZ19">
        <f t="shared" si="14"/>
        <v>1.5625</v>
      </c>
      <c r="BA19">
        <f t="shared" si="15"/>
        <v>0.54545454545454541</v>
      </c>
    </row>
    <row r="20" spans="1:53" x14ac:dyDescent="0.25">
      <c r="A20">
        <f>raw!AJ10</f>
        <v>0.5</v>
      </c>
      <c r="C20">
        <f>raw!AK10</f>
        <v>113</v>
      </c>
      <c r="D20">
        <f>raw!AL10</f>
        <v>75</v>
      </c>
      <c r="E20">
        <f>raw!AM10</f>
        <v>135</v>
      </c>
      <c r="F20">
        <f>raw!AN10</f>
        <v>175</v>
      </c>
      <c r="G20">
        <f>raw!AO10</f>
        <v>9</v>
      </c>
      <c r="H20">
        <f>raw!AP10</f>
        <v>88</v>
      </c>
      <c r="I20">
        <f>raw!AQ10</f>
        <v>4670</v>
      </c>
      <c r="J20">
        <f>raw!AR10</f>
        <v>2896</v>
      </c>
      <c r="K20">
        <f>raw!AS10</f>
        <v>1951</v>
      </c>
      <c r="L20">
        <f>raw!AT10</f>
        <v>1103</v>
      </c>
      <c r="M20">
        <f>raw!AU10</f>
        <v>7</v>
      </c>
      <c r="N20">
        <f>raw!AV10</f>
        <v>3</v>
      </c>
      <c r="P20">
        <f t="shared" si="2"/>
        <v>32.61899393398194</v>
      </c>
      <c r="Q20">
        <f t="shared" si="2"/>
        <v>30.169579033616259</v>
      </c>
      <c r="R20">
        <f t="shared" si="2"/>
        <v>135.65041579404817</v>
      </c>
      <c r="S20">
        <f t="shared" si="2"/>
        <v>154.90240541234058</v>
      </c>
      <c r="T20" t="e">
        <f t="shared" si="2"/>
        <v>#DIV/0!</v>
      </c>
      <c r="U20" t="e">
        <f t="shared" si="2"/>
        <v>#DIV/0!</v>
      </c>
      <c r="V20">
        <f t="shared" si="2"/>
        <v>23276.304531436966</v>
      </c>
      <c r="W20">
        <f t="shared" si="2"/>
        <v>43919.330689734306</v>
      </c>
      <c r="X20">
        <f t="shared" si="2"/>
        <v>518.98479512563335</v>
      </c>
      <c r="Y20">
        <f t="shared" si="2"/>
        <v>234.10929849816242</v>
      </c>
      <c r="Z20">
        <f t="shared" si="2"/>
        <v>0.34484473759476064</v>
      </c>
      <c r="AA20">
        <f t="shared" si="2"/>
        <v>0.15339370454720933</v>
      </c>
      <c r="AC20">
        <f>(C20-P20)^2</f>
        <v>6461.1061361852317</v>
      </c>
      <c r="AD20">
        <f>(D20-Q20)^2</f>
        <v>2009.766644023179</v>
      </c>
      <c r="AE20">
        <f>(E20-R20)^2</f>
        <v>0.4230407051473139</v>
      </c>
      <c r="AF20">
        <f>(F20-S20)^2</f>
        <v>403.91330820991703</v>
      </c>
      <c r="AG20" t="e">
        <f>(G20-T20)^2</f>
        <v>#DIV/0!</v>
      </c>
      <c r="AH20" t="e">
        <f>(H20-U20)^2</f>
        <v>#DIV/0!</v>
      </c>
      <c r="AI20">
        <f>(I20-V20)^2</f>
        <v>346194568.31657177</v>
      </c>
      <c r="AJ20">
        <f>(J20-W20)^2</f>
        <v>1682913660.8792965</v>
      </c>
      <c r="AK20">
        <f>(K20-X20)^2</f>
        <v>2050667.5469913743</v>
      </c>
      <c r="AL20">
        <f>(L20-Y20)^2</f>
        <v>754971.05115635542</v>
      </c>
      <c r="AM20">
        <f>(M20-Z20)^2</f>
        <v>44.291091566720155</v>
      </c>
      <c r="AN20">
        <f>(N20-AA20)^2</f>
        <v>8.1031674013114596</v>
      </c>
      <c r="AP20">
        <f t="shared" si="4"/>
        <v>1.6693181818181819</v>
      </c>
      <c r="AQ20">
        <f t="shared" si="5"/>
        <v>1.4889705882352942</v>
      </c>
      <c r="AR20">
        <f t="shared" si="6"/>
        <v>0.84375</v>
      </c>
      <c r="AS20">
        <f t="shared" si="7"/>
        <v>0.60693641618497107</v>
      </c>
      <c r="AT20">
        <f t="shared" si="8"/>
        <v>1.125</v>
      </c>
      <c r="AU20">
        <f t="shared" si="9"/>
        <v>3.8260869565217392</v>
      </c>
      <c r="AV20">
        <f t="shared" si="10"/>
        <v>0.13780985084236505</v>
      </c>
      <c r="AW20">
        <f t="shared" si="11"/>
        <v>2.4854266380590857E-2</v>
      </c>
      <c r="AX20">
        <f t="shared" si="12"/>
        <v>1.7537078651685396</v>
      </c>
      <c r="AY20">
        <f t="shared" si="13"/>
        <v>0.34188684923262108</v>
      </c>
      <c r="AZ20">
        <f t="shared" si="14"/>
        <v>2.1875</v>
      </c>
      <c r="BA20">
        <f t="shared" si="15"/>
        <v>0.40909090909090912</v>
      </c>
    </row>
    <row r="21" spans="1:53" x14ac:dyDescent="0.25">
      <c r="A21">
        <f>raw!AJ11</f>
        <v>0.58330000000000004</v>
      </c>
      <c r="C21">
        <f>raw!AK11</f>
        <v>85</v>
      </c>
      <c r="D21">
        <f>raw!AL11</f>
        <v>63</v>
      </c>
      <c r="E21">
        <f>raw!AM11</f>
        <v>109</v>
      </c>
      <c r="F21">
        <f>raw!AN11</f>
        <v>146</v>
      </c>
      <c r="G21">
        <f>raw!AO11</f>
        <v>2</v>
      </c>
      <c r="H21">
        <f>raw!AP11</f>
        <v>89</v>
      </c>
      <c r="I21">
        <f>raw!AQ11</f>
        <v>4235</v>
      </c>
      <c r="J21">
        <f>raw!AR11</f>
        <v>2551</v>
      </c>
      <c r="K21">
        <f>raw!AS11</f>
        <v>1704</v>
      </c>
      <c r="L21">
        <f>raw!AT11</f>
        <v>846</v>
      </c>
      <c r="M21">
        <f>raw!AU11</f>
        <v>8</v>
      </c>
      <c r="N21">
        <f>raw!AV11</f>
        <v>2</v>
      </c>
      <c r="P21">
        <f t="shared" si="2"/>
        <v>33.09342388248723</v>
      </c>
      <c r="Q21">
        <f t="shared" si="2"/>
        <v>30.180073296541732</v>
      </c>
      <c r="R21">
        <f t="shared" si="2"/>
        <v>135.75743951498043</v>
      </c>
      <c r="S21">
        <f t="shared" si="2"/>
        <v>156.26239881434421</v>
      </c>
      <c r="T21" t="e">
        <f t="shared" si="2"/>
        <v>#DIV/0!</v>
      </c>
      <c r="U21" t="e">
        <f t="shared" si="2"/>
        <v>#DIV/0!</v>
      </c>
      <c r="V21">
        <f t="shared" si="2"/>
        <v>23572.924293164298</v>
      </c>
      <c r="W21">
        <f t="shared" si="2"/>
        <v>45020.990264741071</v>
      </c>
      <c r="X21">
        <f t="shared" si="2"/>
        <v>521.99597937816782</v>
      </c>
      <c r="Y21">
        <f t="shared" si="2"/>
        <v>237.71657796294883</v>
      </c>
      <c r="Z21">
        <f t="shared" si="2"/>
        <v>0.35384558074848815</v>
      </c>
      <c r="AA21">
        <f t="shared" si="2"/>
        <v>0.15492437137348625</v>
      </c>
      <c r="AC21">
        <f>(C21-P21)^2</f>
        <v>2694.2926442431472</v>
      </c>
      <c r="AD21">
        <f>(D21-Q21)^2</f>
        <v>1077.1475888203729</v>
      </c>
      <c r="AE21">
        <f>(E21-R21)^2</f>
        <v>715.96056939783637</v>
      </c>
      <c r="AF21">
        <f>(F21-S21)^2</f>
        <v>105.31682942465343</v>
      </c>
      <c r="AG21" t="e">
        <f>(G21-T21)^2</f>
        <v>#DIV/0!</v>
      </c>
      <c r="AH21" t="e">
        <f>(H21-U21)^2</f>
        <v>#DIV/0!</v>
      </c>
      <c r="AI21">
        <f>(I21-V21)^2</f>
        <v>373955315.96815395</v>
      </c>
      <c r="AJ21">
        <f>(J21-W21)^2</f>
        <v>1803700073.0872014</v>
      </c>
      <c r="AK21">
        <f>(K21-X21)^2</f>
        <v>1397133.5047661769</v>
      </c>
      <c r="AL21">
        <f>(L21-Y21)^2</f>
        <v>370008.72152510536</v>
      </c>
      <c r="AM21">
        <f>(M21-Z21)^2</f>
        <v>58.463677403039426</v>
      </c>
      <c r="AN21">
        <f>(N21-AA21)^2</f>
        <v>3.4043040753515248</v>
      </c>
      <c r="AP21">
        <f t="shared" si="4"/>
        <v>1.2556818181818181</v>
      </c>
      <c r="AQ21">
        <f t="shared" si="5"/>
        <v>1.2507352941176473</v>
      </c>
      <c r="AR21">
        <f t="shared" si="6"/>
        <v>0.68124999999999991</v>
      </c>
      <c r="AS21">
        <f t="shared" si="7"/>
        <v>0.50635838150289014</v>
      </c>
      <c r="AT21">
        <f t="shared" si="8"/>
        <v>0.25</v>
      </c>
      <c r="AU21">
        <f t="shared" si="9"/>
        <v>3.8695652173913042</v>
      </c>
      <c r="AV21">
        <f t="shared" si="10"/>
        <v>0.12497317308724112</v>
      </c>
      <c r="AW21">
        <f t="shared" si="11"/>
        <v>2.1893381746162732E-2</v>
      </c>
      <c r="AX21">
        <f t="shared" si="12"/>
        <v>1.5316853932584271</v>
      </c>
      <c r="AY21">
        <f t="shared" si="13"/>
        <v>0.26222690340054167</v>
      </c>
      <c r="AZ21">
        <f t="shared" si="14"/>
        <v>2.5</v>
      </c>
      <c r="BA21">
        <f t="shared" si="15"/>
        <v>0.27272727272727271</v>
      </c>
    </row>
    <row r="22" spans="1:53" x14ac:dyDescent="0.25">
      <c r="A22">
        <f>raw!AJ12</f>
        <v>0.66669999999999996</v>
      </c>
      <c r="C22">
        <f>raw!AK12</f>
        <v>67</v>
      </c>
      <c r="D22">
        <f>raw!AL12</f>
        <v>48</v>
      </c>
      <c r="E22">
        <f>raw!AM12</f>
        <v>107</v>
      </c>
      <c r="F22">
        <f>raw!AN12</f>
        <v>109</v>
      </c>
      <c r="G22">
        <f>raw!AO12</f>
        <v>7</v>
      </c>
      <c r="H22">
        <f>raw!AP12</f>
        <v>51</v>
      </c>
      <c r="I22">
        <f>raw!AQ12</f>
        <v>4262</v>
      </c>
      <c r="J22">
        <f>raw!AR12</f>
        <v>2655</v>
      </c>
      <c r="K22">
        <f>raw!AS12</f>
        <v>1467</v>
      </c>
      <c r="L22">
        <f>raw!AT12</f>
        <v>828</v>
      </c>
      <c r="M22">
        <f>raw!AU12</f>
        <v>8</v>
      </c>
      <c r="N22">
        <f>raw!AV12</f>
        <v>6</v>
      </c>
      <c r="P22">
        <f t="shared" si="2"/>
        <v>33.570403537990828</v>
      </c>
      <c r="Q22">
        <f t="shared" si="2"/>
        <v>30.190830994823795</v>
      </c>
      <c r="R22">
        <f t="shared" si="2"/>
        <v>135.8722153152932</v>
      </c>
      <c r="S22">
        <f t="shared" si="2"/>
        <v>157.62714493020886</v>
      </c>
      <c r="T22" t="e">
        <f t="shared" si="2"/>
        <v>#DIV/0!</v>
      </c>
      <c r="U22" t="e">
        <f t="shared" si="2"/>
        <v>#DIV/0!</v>
      </c>
      <c r="V22">
        <f t="shared" si="2"/>
        <v>23868.788929219707</v>
      </c>
      <c r="W22">
        <f t="shared" si="2"/>
        <v>46137.488314893744</v>
      </c>
      <c r="X22">
        <f t="shared" si="2"/>
        <v>525.01656072617027</v>
      </c>
      <c r="Y22">
        <f t="shared" si="2"/>
        <v>241.37302409568133</v>
      </c>
      <c r="Z22">
        <f t="shared" si="2"/>
        <v>0.36297637614519707</v>
      </c>
      <c r="AA22">
        <f t="shared" si="2"/>
        <v>0.15646977074432952</v>
      </c>
      <c r="AC22">
        <f>(C22-P22)^2</f>
        <v>1117.5379196127762</v>
      </c>
      <c r="AD22">
        <f>(D22-Q22)^2</f>
        <v>317.16650065492883</v>
      </c>
      <c r="AE22">
        <f>(E22-R22)^2</f>
        <v>833.60481721265148</v>
      </c>
      <c r="AF22">
        <f>(F22-S22)^2</f>
        <v>2364.5992240635369</v>
      </c>
      <c r="AG22" t="e">
        <f>(G22-T22)^2</f>
        <v>#DIV/0!</v>
      </c>
      <c r="AH22" t="e">
        <f>(H22-U22)^2</f>
        <v>#DIV/0!</v>
      </c>
      <c r="AI22">
        <f>(I22-V22)^2</f>
        <v>384426172.11497247</v>
      </c>
      <c r="AJ22">
        <f>(J22-W22)^2</f>
        <v>1890726790.0548711</v>
      </c>
      <c r="AK22">
        <f>(K22-X22)^2</f>
        <v>887332.79986615281</v>
      </c>
      <c r="AL22">
        <f>(L22-Y22)^2</f>
        <v>344131.2088586461</v>
      </c>
      <c r="AM22">
        <f>(M22-Z22)^2</f>
        <v>58.324129831316341</v>
      </c>
      <c r="AN22">
        <f>(N22-AA22)^2</f>
        <v>34.146845540224831</v>
      </c>
      <c r="AP22">
        <f t="shared" si="4"/>
        <v>0.98977272727272736</v>
      </c>
      <c r="AQ22">
        <f t="shared" si="5"/>
        <v>0.9529411764705884</v>
      </c>
      <c r="AR22">
        <f t="shared" si="6"/>
        <v>0.66875000000000007</v>
      </c>
      <c r="AS22">
        <f t="shared" si="7"/>
        <v>0.37803468208092483</v>
      </c>
      <c r="AT22">
        <f t="shared" si="8"/>
        <v>0.875</v>
      </c>
      <c r="AU22">
        <f t="shared" si="9"/>
        <v>2.2173913043478262</v>
      </c>
      <c r="AV22">
        <f t="shared" si="10"/>
        <v>0.12576993239617987</v>
      </c>
      <c r="AW22">
        <f t="shared" si="11"/>
        <v>2.2785938273642517E-2</v>
      </c>
      <c r="AX22">
        <f t="shared" si="12"/>
        <v>1.3186516853932586</v>
      </c>
      <c r="AY22">
        <f t="shared" si="13"/>
        <v>0.25664760758350891</v>
      </c>
      <c r="AZ22">
        <f t="shared" si="14"/>
        <v>2.5</v>
      </c>
      <c r="BA22">
        <f t="shared" si="15"/>
        <v>0.81818181818181823</v>
      </c>
    </row>
    <row r="23" spans="1:53" x14ac:dyDescent="0.25">
      <c r="A23">
        <f>raw!AJ13</f>
        <v>0.75</v>
      </c>
      <c r="C23">
        <f>raw!AK13</f>
        <v>68</v>
      </c>
      <c r="D23">
        <f>raw!AL13</f>
        <v>33</v>
      </c>
      <c r="E23">
        <f>raw!AM13</f>
        <v>100</v>
      </c>
      <c r="F23">
        <f>raw!AN13</f>
        <v>92</v>
      </c>
      <c r="G23">
        <f>raw!AO13</f>
        <v>9</v>
      </c>
      <c r="H23">
        <f>raw!AP13</f>
        <v>44</v>
      </c>
      <c r="I23">
        <f>raw!AQ13</f>
        <v>4040</v>
      </c>
      <c r="J23">
        <f>raw!AR13</f>
        <v>3056</v>
      </c>
      <c r="K23">
        <f>raw!AS13</f>
        <v>1200</v>
      </c>
      <c r="L23">
        <f>raw!AT13</f>
        <v>862</v>
      </c>
      <c r="M23">
        <f>raw!AU13</f>
        <v>1</v>
      </c>
      <c r="N23">
        <f>raw!AV13</f>
        <v>3</v>
      </c>
      <c r="P23">
        <f t="shared" si="2"/>
        <v>34.048676670041665</v>
      </c>
      <c r="Q23">
        <f t="shared" si="2"/>
        <v>30.201831089438169</v>
      </c>
      <c r="R23">
        <f t="shared" si="2"/>
        <v>135.99485830199379</v>
      </c>
      <c r="S23">
        <f t="shared" si="2"/>
        <v>158.9932447247796</v>
      </c>
      <c r="T23" t="e">
        <f t="shared" si="2"/>
        <v>#DIV/0!</v>
      </c>
      <c r="U23" t="e">
        <f t="shared" si="2"/>
        <v>#DIV/0!</v>
      </c>
      <c r="V23">
        <f t="shared" si="2"/>
        <v>24163.053095106923</v>
      </c>
      <c r="W23">
        <f t="shared" si="2"/>
        <v>47265.789302531884</v>
      </c>
      <c r="X23">
        <f t="shared" si="2"/>
        <v>528.03919398325706</v>
      </c>
      <c r="Y23">
        <f t="shared" si="2"/>
        <v>245.07022622294801</v>
      </c>
      <c r="Z23">
        <f t="shared" si="2"/>
        <v>0.37221025891666459</v>
      </c>
      <c r="AA23">
        <f t="shared" si="2"/>
        <v>0.15802627735955332</v>
      </c>
      <c r="AC23">
        <f>(C23-P23)^2</f>
        <v>1152.6923558553731</v>
      </c>
      <c r="AD23">
        <f>(D23-Q23)^2</f>
        <v>7.8297492520347829</v>
      </c>
      <c r="AE23">
        <f>(E23-R23)^2</f>
        <v>1295.629824180611</v>
      </c>
      <c r="AF23">
        <f>(F23-S23)^2</f>
        <v>4488.0948387542094</v>
      </c>
      <c r="AG23" t="e">
        <f>(G23-T23)^2</f>
        <v>#DIV/0!</v>
      </c>
      <c r="AH23" t="e">
        <f>(H23-U23)^2</f>
        <v>#DIV/0!</v>
      </c>
      <c r="AI23">
        <f>(I23-V23)^2</f>
        <v>404937265.86849231</v>
      </c>
      <c r="AJ23">
        <f>(J23-W23)^2</f>
        <v>1954505470.1742628</v>
      </c>
      <c r="AK23">
        <f>(K23-X23)^2</f>
        <v>451531.32482267084</v>
      </c>
      <c r="AL23">
        <f>(L23-Y23)^2</f>
        <v>380602.34577260457</v>
      </c>
      <c r="AM23">
        <f>(M23-Z23)^2</f>
        <v>0.39411995900948132</v>
      </c>
      <c r="AN23">
        <f>(N23-AA23)^2</f>
        <v>8.0768146401787977</v>
      </c>
      <c r="AP23">
        <f t="shared" si="4"/>
        <v>1.0045454545454546</v>
      </c>
      <c r="AQ23">
        <f t="shared" si="5"/>
        <v>0.65514705882352953</v>
      </c>
      <c r="AR23">
        <f t="shared" si="6"/>
        <v>0.625</v>
      </c>
      <c r="AS23">
        <f t="shared" si="7"/>
        <v>0.31907514450867047</v>
      </c>
      <c r="AT23">
        <f t="shared" si="8"/>
        <v>1.125</v>
      </c>
      <c r="AU23">
        <f t="shared" si="9"/>
        <v>1.9130434782608696</v>
      </c>
      <c r="AV23">
        <f t="shared" si="10"/>
        <v>0.11921880030046142</v>
      </c>
      <c r="AW23">
        <f t="shared" si="11"/>
        <v>2.6227430269021294E-2</v>
      </c>
      <c r="AX23">
        <f t="shared" si="12"/>
        <v>1.0786516853932586</v>
      </c>
      <c r="AY23">
        <f t="shared" si="13"/>
        <v>0.26718627746012641</v>
      </c>
      <c r="AZ23">
        <f t="shared" si="14"/>
        <v>0.3125</v>
      </c>
      <c r="BA23">
        <f t="shared" si="15"/>
        <v>0.40909090909090912</v>
      </c>
    </row>
    <row r="24" spans="1:53" x14ac:dyDescent="0.25">
      <c r="A24">
        <f>raw!AJ14</f>
        <v>0.83330000000000004</v>
      </c>
      <c r="C24">
        <f>raw!AK14</f>
        <v>67</v>
      </c>
      <c r="D24">
        <f>raw!AL14</f>
        <v>27</v>
      </c>
      <c r="E24">
        <f>raw!AM14</f>
        <v>94</v>
      </c>
      <c r="F24">
        <f>raw!AN14</f>
        <v>74</v>
      </c>
      <c r="G24">
        <f>raw!AO14</f>
        <v>8</v>
      </c>
      <c r="H24">
        <f>raw!AP14</f>
        <v>36</v>
      </c>
      <c r="I24">
        <f>raw!AQ14</f>
        <v>4162</v>
      </c>
      <c r="J24">
        <f>raw!AR14</f>
        <v>3691</v>
      </c>
      <c r="K24">
        <f>raw!AS14</f>
        <v>1125</v>
      </c>
      <c r="L24">
        <f>raw!AT14</f>
        <v>816</v>
      </c>
      <c r="M24">
        <f>raw!AU14</f>
        <v>4</v>
      </c>
      <c r="N24">
        <f>raw!AV14</f>
        <v>2</v>
      </c>
      <c r="P24">
        <f t="shared" ref="P24:AA33" si="16">P$6+P$3*EXP(-($A24-P$4)*($A24-P$4)/(2*P$5*P$5))</f>
        <v>34.52869931503799</v>
      </c>
      <c r="Q24">
        <f t="shared" si="16"/>
        <v>30.213091136719772</v>
      </c>
      <c r="R24">
        <f t="shared" si="16"/>
        <v>136.1258976489344</v>
      </c>
      <c r="S24">
        <f t="shared" si="16"/>
        <v>160.36220500169054</v>
      </c>
      <c r="T24" t="e">
        <f t="shared" si="16"/>
        <v>#DIV/0!</v>
      </c>
      <c r="U24" t="e">
        <f t="shared" si="16"/>
        <v>#DIV/0!</v>
      </c>
      <c r="V24">
        <f t="shared" si="16"/>
        <v>24455.935618368549</v>
      </c>
      <c r="W24">
        <f t="shared" si="16"/>
        <v>48406.845161324185</v>
      </c>
      <c r="X24">
        <f t="shared" si="16"/>
        <v>531.06739505474127</v>
      </c>
      <c r="Y24">
        <f t="shared" si="16"/>
        <v>248.8128984271072</v>
      </c>
      <c r="Z24">
        <f t="shared" si="16"/>
        <v>0.38155284219715541</v>
      </c>
      <c r="AA24">
        <f t="shared" si="16"/>
        <v>0.15959581728966021</v>
      </c>
      <c r="AC24">
        <f>(C24-P24)^2</f>
        <v>1054.3853681732144</v>
      </c>
      <c r="AD24">
        <f>(D24-Q24)^2</f>
        <v>10.323954652867156</v>
      </c>
      <c r="AE24">
        <f>(E24-R24)^2</f>
        <v>1774.5912527284966</v>
      </c>
      <c r="AF24">
        <f>(F24-S24)^2</f>
        <v>7458.4304527540226</v>
      </c>
      <c r="AG24" t="e">
        <f>(G24-T24)^2</f>
        <v>#DIV/0!</v>
      </c>
      <c r="AH24" t="e">
        <f>(H24-U24)^2</f>
        <v>#DIV/0!</v>
      </c>
      <c r="AI24">
        <f>(I24-V24)^2</f>
        <v>411843822.88248765</v>
      </c>
      <c r="AJ24">
        <f>(J24-W24)^2</f>
        <v>1999506808.4915195</v>
      </c>
      <c r="AK24">
        <f>(K24-X24)^2</f>
        <v>352755.9392170608</v>
      </c>
      <c r="AL24">
        <f>(L24-Y24)^2</f>
        <v>321701.20819065894</v>
      </c>
      <c r="AM24">
        <f>(M24-Z24)^2</f>
        <v>13.093159833811486</v>
      </c>
      <c r="AN24">
        <f>(N24-AA24)^2</f>
        <v>3.3870875557377134</v>
      </c>
      <c r="AP24">
        <f t="shared" si="4"/>
        <v>0.98977272727272736</v>
      </c>
      <c r="AQ24">
        <f t="shared" si="5"/>
        <v>0.53602941176470598</v>
      </c>
      <c r="AR24">
        <f t="shared" si="6"/>
        <v>0.58750000000000002</v>
      </c>
      <c r="AS24">
        <f t="shared" si="7"/>
        <v>0.25664739884393062</v>
      </c>
      <c r="AT24">
        <f t="shared" si="8"/>
        <v>1</v>
      </c>
      <c r="AU24">
        <f t="shared" si="9"/>
        <v>1.5652173913043479</v>
      </c>
      <c r="AV24">
        <f t="shared" si="10"/>
        <v>0.1228189719927031</v>
      </c>
      <c r="AW24">
        <f t="shared" si="11"/>
        <v>3.1677174451229577E-2</v>
      </c>
      <c r="AX24">
        <f t="shared" si="12"/>
        <v>1.01123595505618</v>
      </c>
      <c r="AY24">
        <f t="shared" si="13"/>
        <v>0.25292807703882036</v>
      </c>
      <c r="AZ24">
        <f t="shared" si="14"/>
        <v>1.25</v>
      </c>
      <c r="BA24">
        <f t="shared" si="15"/>
        <v>0.27272727272727271</v>
      </c>
    </row>
    <row r="25" spans="1:53" x14ac:dyDescent="0.25">
      <c r="A25">
        <f>raw!AJ15</f>
        <v>0.91669999999999996</v>
      </c>
      <c r="C25">
        <f>raw!AK15</f>
        <v>62</v>
      </c>
      <c r="D25">
        <f>raw!AL15</f>
        <v>31</v>
      </c>
      <c r="E25">
        <f>raw!AM15</f>
        <v>62</v>
      </c>
      <c r="F25">
        <f>raw!AN15</f>
        <v>64</v>
      </c>
      <c r="G25">
        <f>raw!AO15</f>
        <v>3</v>
      </c>
      <c r="H25">
        <f>raw!AP15</f>
        <v>24</v>
      </c>
      <c r="I25">
        <f>raw!AQ15</f>
        <v>4340</v>
      </c>
      <c r="J25">
        <f>raw!AR15</f>
        <v>4252</v>
      </c>
      <c r="K25">
        <f>raw!AS15</f>
        <v>1019</v>
      </c>
      <c r="L25">
        <f>raw!AT15</f>
        <v>654</v>
      </c>
      <c r="M25">
        <f>raw!AU15</f>
        <v>6</v>
      </c>
      <c r="N25">
        <f>raw!AV15</f>
        <v>4</v>
      </c>
      <c r="P25">
        <f t="shared" si="16"/>
        <v>35.010933505286751</v>
      </c>
      <c r="Q25">
        <f t="shared" si="16"/>
        <v>30.224629995954604</v>
      </c>
      <c r="R25">
        <f t="shared" si="16"/>
        <v>136.26590788107663</v>
      </c>
      <c r="S25">
        <f t="shared" si="16"/>
        <v>161.73554471408289</v>
      </c>
      <c r="T25" t="e">
        <f t="shared" si="16"/>
        <v>#DIV/0!</v>
      </c>
      <c r="U25" t="e">
        <f t="shared" si="16"/>
        <v>#DIV/0!</v>
      </c>
      <c r="V25">
        <f t="shared" si="16"/>
        <v>24747.647871701491</v>
      </c>
      <c r="W25">
        <f t="shared" si="16"/>
        <v>49561.647962482777</v>
      </c>
      <c r="X25">
        <f t="shared" si="16"/>
        <v>534.1047056255145</v>
      </c>
      <c r="Y25">
        <f t="shared" si="16"/>
        <v>252.60597248913584</v>
      </c>
      <c r="Z25">
        <f t="shared" si="16"/>
        <v>0.3910099605727369</v>
      </c>
      <c r="AA25">
        <f t="shared" si="16"/>
        <v>0.16118037940947316</v>
      </c>
      <c r="AC25">
        <f>(C25-P25)^2</f>
        <v>728.40971025605336</v>
      </c>
      <c r="AD25">
        <f>(D25-Q25)^2</f>
        <v>0.60119864317335692</v>
      </c>
      <c r="AE25">
        <f>(E25-R25)^2</f>
        <v>5515.42507340056</v>
      </c>
      <c r="AF25">
        <f>(F25-S25)^2</f>
        <v>9552.2367005584965</v>
      </c>
      <c r="AG25" t="e">
        <f>(G25-T25)^2</f>
        <v>#DIV/0!</v>
      </c>
      <c r="AH25" t="e">
        <f>(H25-U25)^2</f>
        <v>#DIV/0!</v>
      </c>
      <c r="AI25">
        <f>(I25-V25)^2</f>
        <v>416472091.65536237</v>
      </c>
      <c r="AJ25">
        <f>(J25-W25)^2</f>
        <v>2052964198.4841197</v>
      </c>
      <c r="AK25">
        <f>(K25-X25)^2</f>
        <v>235123.44650651896</v>
      </c>
      <c r="AL25">
        <f>(L25-Y25)^2</f>
        <v>161117.16532139236</v>
      </c>
      <c r="AM25">
        <f>(M25-Z25)^2</f>
        <v>31.460769262394248</v>
      </c>
      <c r="AN25">
        <f>(N25-AA25)^2</f>
        <v>14.736536079430797</v>
      </c>
      <c r="AP25">
        <f t="shared" si="4"/>
        <v>0.91590909090909101</v>
      </c>
      <c r="AQ25">
        <f t="shared" si="5"/>
        <v>0.61544117647058827</v>
      </c>
      <c r="AR25">
        <f t="shared" si="6"/>
        <v>0.38749999999999996</v>
      </c>
      <c r="AS25">
        <f t="shared" si="7"/>
        <v>0.22196531791907514</v>
      </c>
      <c r="AT25">
        <f t="shared" si="8"/>
        <v>0.375</v>
      </c>
      <c r="AU25">
        <f t="shared" si="9"/>
        <v>1.0434782608695652</v>
      </c>
      <c r="AV25">
        <f t="shared" si="10"/>
        <v>0.12807168151089174</v>
      </c>
      <c r="AW25">
        <f t="shared" si="11"/>
        <v>3.6491830335038784E-2</v>
      </c>
      <c r="AX25">
        <f t="shared" si="12"/>
        <v>0.91595505617977546</v>
      </c>
      <c r="AY25">
        <f t="shared" si="13"/>
        <v>0.20271441468552512</v>
      </c>
      <c r="AZ25">
        <f t="shared" si="14"/>
        <v>1.875</v>
      </c>
      <c r="BA25">
        <f t="shared" si="15"/>
        <v>0.54545454545454541</v>
      </c>
    </row>
    <row r="26" spans="1:53" x14ac:dyDescent="0.25">
      <c r="A26">
        <f>raw!AJ16</f>
        <v>1</v>
      </c>
      <c r="C26">
        <f>raw!AK16</f>
        <v>73</v>
      </c>
      <c r="D26">
        <f>raw!AL16</f>
        <v>22</v>
      </c>
      <c r="E26">
        <f>raw!AM16</f>
        <v>89</v>
      </c>
      <c r="F26">
        <f>raw!AN16</f>
        <v>44</v>
      </c>
      <c r="G26">
        <f>raw!AO16</f>
        <v>3</v>
      </c>
      <c r="H26">
        <f>raw!AP16</f>
        <v>23</v>
      </c>
      <c r="I26">
        <f>raw!AQ16</f>
        <v>4839</v>
      </c>
      <c r="J26">
        <f>raw!AR16</f>
        <v>5395</v>
      </c>
      <c r="K26">
        <f>raw!AS16</f>
        <v>932</v>
      </c>
      <c r="L26">
        <f>raw!AT16</f>
        <v>531</v>
      </c>
      <c r="M26">
        <f>raw!AU16</f>
        <v>6</v>
      </c>
      <c r="N26">
        <f>raw!AV16</f>
        <v>3</v>
      </c>
      <c r="P26">
        <f t="shared" si="16"/>
        <v>35.49410319897865</v>
      </c>
      <c r="Q26">
        <f t="shared" si="16"/>
        <v>30.23642491747761</v>
      </c>
      <c r="R26">
        <f t="shared" si="16"/>
        <v>136.41495850156466</v>
      </c>
      <c r="S26">
        <f t="shared" si="16"/>
        <v>163.10983945463195</v>
      </c>
      <c r="T26" t="e">
        <f t="shared" si="16"/>
        <v>#DIV/0!</v>
      </c>
      <c r="U26" t="e">
        <f t="shared" si="16"/>
        <v>#DIV/0!</v>
      </c>
      <c r="V26">
        <f t="shared" si="16"/>
        <v>25037.352018930578</v>
      </c>
      <c r="W26">
        <f t="shared" si="16"/>
        <v>50727.007044598671</v>
      </c>
      <c r="X26">
        <f t="shared" si="16"/>
        <v>537.1437375013802</v>
      </c>
      <c r="Y26">
        <f t="shared" si="16"/>
        <v>256.44070796086237</v>
      </c>
      <c r="Z26">
        <f t="shared" si="16"/>
        <v>0.40055306658440643</v>
      </c>
      <c r="AA26">
        <f t="shared" si="16"/>
        <v>0.16277624510422892</v>
      </c>
      <c r="AC26">
        <f>(C26-P26)^2</f>
        <v>1406.6922948488636</v>
      </c>
      <c r="AD26">
        <f>(D26-Q26)^2</f>
        <v>67.838695421246058</v>
      </c>
      <c r="AE26">
        <f>(E26-R26)^2</f>
        <v>2248.1782897050985</v>
      </c>
      <c r="AF26">
        <f>(F26-S26)^2</f>
        <v>14187.153854908198</v>
      </c>
      <c r="AG26" t="e">
        <f>(G26-T26)^2</f>
        <v>#DIV/0!</v>
      </c>
      <c r="AH26" t="e">
        <f>(H26-U26)^2</f>
        <v>#DIV/0!</v>
      </c>
      <c r="AI26">
        <f>(I26-V26)^2</f>
        <v>407973424.28063697</v>
      </c>
      <c r="AJ26">
        <f>(J26-W26)^2</f>
        <v>2054990862.6915436</v>
      </c>
      <c r="AK26">
        <f>(K26-X26)^2</f>
        <v>155911.46803437895</v>
      </c>
      <c r="AL26">
        <f>(L26-Y26)^2</f>
        <v>75382.804845032471</v>
      </c>
      <c r="AM26">
        <f>(M26-Z26)^2</f>
        <v>31.35380596013729</v>
      </c>
      <c r="AN26">
        <f>(N26-AA26)^2</f>
        <v>8.0498386353448588</v>
      </c>
      <c r="AP26">
        <f t="shared" si="4"/>
        <v>1.0784090909090909</v>
      </c>
      <c r="AQ26">
        <f t="shared" si="5"/>
        <v>0.436764705882353</v>
      </c>
      <c r="AR26">
        <f t="shared" si="6"/>
        <v>0.55625000000000002</v>
      </c>
      <c r="AS26">
        <f t="shared" si="7"/>
        <v>0.15260115606936414</v>
      </c>
      <c r="AT26">
        <f t="shared" si="8"/>
        <v>0.375</v>
      </c>
      <c r="AU26">
        <f t="shared" si="9"/>
        <v>1</v>
      </c>
      <c r="AV26">
        <f t="shared" si="10"/>
        <v>0.14279697392424082</v>
      </c>
      <c r="AW26">
        <f t="shared" si="11"/>
        <v>4.6301369863013697E-2</v>
      </c>
      <c r="AX26">
        <f t="shared" si="12"/>
        <v>0.83775280898876414</v>
      </c>
      <c r="AY26">
        <f t="shared" si="13"/>
        <v>0.16458922660246766</v>
      </c>
      <c r="AZ26">
        <f t="shared" si="14"/>
        <v>1.875</v>
      </c>
      <c r="BA26">
        <f t="shared" si="15"/>
        <v>0.40909090909090912</v>
      </c>
    </row>
    <row r="27" spans="1:53" x14ac:dyDescent="0.25">
      <c r="A27">
        <f>raw!AJ17</f>
        <v>1.0832999999999999</v>
      </c>
      <c r="C27">
        <f>raw!AK17</f>
        <v>53</v>
      </c>
      <c r="D27">
        <f>raw!AL17</f>
        <v>15</v>
      </c>
      <c r="E27">
        <f>raw!AM17</f>
        <v>83</v>
      </c>
      <c r="F27">
        <f>raw!AN17</f>
        <v>48</v>
      </c>
      <c r="G27">
        <f>raw!AO17</f>
        <v>1</v>
      </c>
      <c r="H27">
        <f>raw!AP17</f>
        <v>11</v>
      </c>
      <c r="I27">
        <f>raw!AQ17</f>
        <v>5272</v>
      </c>
      <c r="J27">
        <f>raw!AR17</f>
        <v>6497</v>
      </c>
      <c r="K27">
        <f>raw!AS17</f>
        <v>845</v>
      </c>
      <c r="L27">
        <f>raw!AT17</f>
        <v>455</v>
      </c>
      <c r="M27">
        <f>raw!AU17</f>
        <v>1</v>
      </c>
      <c r="N27">
        <f>raw!AV17</f>
        <v>2</v>
      </c>
      <c r="P27">
        <f t="shared" si="16"/>
        <v>35.978663843769574</v>
      </c>
      <c r="Q27">
        <f t="shared" si="16"/>
        <v>30.248494546700904</v>
      </c>
      <c r="R27">
        <f t="shared" si="16"/>
        <v>136.57361903935291</v>
      </c>
      <c r="S27">
        <f t="shared" si="16"/>
        <v>164.48660184918478</v>
      </c>
      <c r="T27" t="e">
        <f t="shared" si="16"/>
        <v>#DIV/0!</v>
      </c>
      <c r="U27" t="e">
        <f t="shared" si="16"/>
        <v>#DIV/0!</v>
      </c>
      <c r="V27">
        <f t="shared" si="16"/>
        <v>25325.26001862335</v>
      </c>
      <c r="W27">
        <f t="shared" si="16"/>
        <v>51903.857725505077</v>
      </c>
      <c r="X27">
        <f t="shared" si="16"/>
        <v>540.18802395611726</v>
      </c>
      <c r="Y27">
        <f t="shared" si="16"/>
        <v>260.32197975128264</v>
      </c>
      <c r="Z27">
        <f t="shared" si="16"/>
        <v>0.41018728068839239</v>
      </c>
      <c r="AA27">
        <f t="shared" si="16"/>
        <v>0.16438538784769696</v>
      </c>
      <c r="AC27">
        <f>(C27-P27)^2</f>
        <v>289.72588454339717</v>
      </c>
      <c r="AD27">
        <f>(D27-Q27)^2</f>
        <v>232.51658594076721</v>
      </c>
      <c r="AE27">
        <f>(E27-R27)^2</f>
        <v>2870.1326569737162</v>
      </c>
      <c r="AF27">
        <f>(F27-S27)^2</f>
        <v>13569.128410370498</v>
      </c>
      <c r="AG27" t="e">
        <f>(G27-T27)^2</f>
        <v>#DIV/0!</v>
      </c>
      <c r="AH27" t="e">
        <f>(H27-U27)^2</f>
        <v>#DIV/0!</v>
      </c>
      <c r="AI27">
        <f>(I27-V27)^2</f>
        <v>402133237.3745178</v>
      </c>
      <c r="AJ27">
        <f>(J27-W27)^2</f>
        <v>2061782728.5042601</v>
      </c>
      <c r="AK27">
        <f>(K27-X27)^2</f>
        <v>92910.34073977654</v>
      </c>
      <c r="AL27">
        <f>(L27-Y27)^2</f>
        <v>37899.53156796001</v>
      </c>
      <c r="AM27">
        <f>(M27-Z27)^2</f>
        <v>0.34787904386175322</v>
      </c>
      <c r="AN27">
        <f>(N27-AA27)^2</f>
        <v>3.3694810043470502</v>
      </c>
      <c r="AP27">
        <f t="shared" si="4"/>
        <v>0.78295454545454557</v>
      </c>
      <c r="AQ27">
        <f t="shared" si="5"/>
        <v>0.29779411764705882</v>
      </c>
      <c r="AR27">
        <f t="shared" si="6"/>
        <v>0.51874999999999993</v>
      </c>
      <c r="AS27">
        <f t="shared" si="7"/>
        <v>0.16647398843930633</v>
      </c>
      <c r="AT27">
        <f t="shared" si="8"/>
        <v>0.125</v>
      </c>
      <c r="AU27">
        <f t="shared" si="9"/>
        <v>0.47826086956521741</v>
      </c>
      <c r="AV27">
        <f t="shared" si="10"/>
        <v>0.15557463247129522</v>
      </c>
      <c r="AW27">
        <f t="shared" si="11"/>
        <v>5.5759036144578313E-2</v>
      </c>
      <c r="AX27">
        <f t="shared" si="12"/>
        <v>0.75955056179775293</v>
      </c>
      <c r="AY27">
        <f t="shared" si="13"/>
        <v>0.14103219981944026</v>
      </c>
      <c r="AZ27">
        <f t="shared" si="14"/>
        <v>0.3125</v>
      </c>
      <c r="BA27">
        <f t="shared" si="15"/>
        <v>0.27272727272727271</v>
      </c>
    </row>
    <row r="28" spans="1:53" x14ac:dyDescent="0.25">
      <c r="A28">
        <f>raw!AJ18</f>
        <v>1.1667000000000001</v>
      </c>
      <c r="C28">
        <f>raw!AK18</f>
        <v>57</v>
      </c>
      <c r="D28">
        <f>raw!AL18</f>
        <v>16</v>
      </c>
      <c r="E28">
        <f>raw!AM18</f>
        <v>79</v>
      </c>
      <c r="F28">
        <f>raw!AN18</f>
        <v>48</v>
      </c>
      <c r="G28">
        <f>raw!AO18</f>
        <v>0</v>
      </c>
      <c r="H28">
        <f>raw!AP18</f>
        <v>7</v>
      </c>
      <c r="I28">
        <f>raw!AQ18</f>
        <v>5662</v>
      </c>
      <c r="J28">
        <f>raw!AR18</f>
        <v>8080</v>
      </c>
      <c r="K28">
        <f>raw!AS18</f>
        <v>834</v>
      </c>
      <c r="L28">
        <f>raw!AT18</f>
        <v>447</v>
      </c>
      <c r="M28">
        <f>raw!AU18</f>
        <v>7</v>
      </c>
      <c r="N28">
        <f>raw!AV18</f>
        <v>1</v>
      </c>
      <c r="P28">
        <f t="shared" si="16"/>
        <v>36.465075274018609</v>
      </c>
      <c r="Q28">
        <f t="shared" si="16"/>
        <v>30.260858901385216</v>
      </c>
      <c r="R28">
        <f t="shared" si="16"/>
        <v>136.74250572004127</v>
      </c>
      <c r="S28">
        <f t="shared" si="16"/>
        <v>165.86735483437087</v>
      </c>
      <c r="T28" t="e">
        <f t="shared" si="16"/>
        <v>#DIV/0!</v>
      </c>
      <c r="U28" t="e">
        <f t="shared" si="16"/>
        <v>#DIV/0!</v>
      </c>
      <c r="V28">
        <f t="shared" si="16"/>
        <v>25611.574700426667</v>
      </c>
      <c r="W28">
        <f t="shared" si="16"/>
        <v>53093.169452786606</v>
      </c>
      <c r="X28">
        <f t="shared" si="16"/>
        <v>543.24112255010277</v>
      </c>
      <c r="Y28">
        <f t="shared" si="16"/>
        <v>264.2548853603256</v>
      </c>
      <c r="Z28">
        <f t="shared" si="16"/>
        <v>0.41991786804953857</v>
      </c>
      <c r="AA28">
        <f t="shared" si="16"/>
        <v>0.16600984507950381</v>
      </c>
      <c r="AC28">
        <f>(C28-P28)^2</f>
        <v>421.6831335017219</v>
      </c>
      <c r="AD28">
        <f>(D28-Q28)^2</f>
        <v>203.37209660521796</v>
      </c>
      <c r="AE28">
        <f>(E28-R28)^2</f>
        <v>3334.196966828998</v>
      </c>
      <c r="AF28">
        <f>(F28-S28)^2</f>
        <v>13892.71333565149</v>
      </c>
      <c r="AG28" t="e">
        <f>(G28-T28)^2</f>
        <v>#DIV/0!</v>
      </c>
      <c r="AH28" t="e">
        <f>(H28-U28)^2</f>
        <v>#DIV/0!</v>
      </c>
      <c r="AI28">
        <f>(I28-V28)^2</f>
        <v>397985530.72790372</v>
      </c>
      <c r="AJ28">
        <f>(J28-W28)^2</f>
        <v>2026185424.1852813</v>
      </c>
      <c r="AK28">
        <f>(K28-X28)^2</f>
        <v>84540.724815924361</v>
      </c>
      <c r="AL28">
        <f>(L28-Y28)^2</f>
        <v>33395.776924667734</v>
      </c>
      <c r="AM28">
        <f>(M28-Z28)^2</f>
        <v>43.297480863213728</v>
      </c>
      <c r="AN28">
        <f>(N28-AA28)^2</f>
        <v>0.69553957850431325</v>
      </c>
      <c r="AP28">
        <f t="shared" si="4"/>
        <v>0.84204545454545465</v>
      </c>
      <c r="AQ28">
        <f t="shared" si="5"/>
        <v>0.31764705882352945</v>
      </c>
      <c r="AR28">
        <f t="shared" si="6"/>
        <v>0.49374999999999997</v>
      </c>
      <c r="AS28">
        <f t="shared" si="7"/>
        <v>0.16647398843930633</v>
      </c>
      <c r="AT28">
        <f t="shared" si="8"/>
        <v>0</v>
      </c>
      <c r="AU28">
        <f t="shared" si="9"/>
        <v>0.30434782608695654</v>
      </c>
      <c r="AV28">
        <f t="shared" si="10"/>
        <v>0.16708337804485462</v>
      </c>
      <c r="AW28">
        <f t="shared" si="11"/>
        <v>6.9344776365736924E-2</v>
      </c>
      <c r="AX28">
        <f t="shared" si="12"/>
        <v>0.74966292134831469</v>
      </c>
      <c r="AY28">
        <f t="shared" si="13"/>
        <v>0.13855251278964792</v>
      </c>
      <c r="AZ28">
        <f t="shared" si="14"/>
        <v>2.1875</v>
      </c>
      <c r="BA28">
        <f t="shared" si="15"/>
        <v>0.13636363636363635</v>
      </c>
    </row>
    <row r="29" spans="1:53" x14ac:dyDescent="0.25">
      <c r="A29">
        <f>raw!AJ19</f>
        <v>1.25</v>
      </c>
      <c r="C29">
        <f>raw!AK19</f>
        <v>63</v>
      </c>
      <c r="D29">
        <f>raw!AL19</f>
        <v>15</v>
      </c>
      <c r="E29">
        <f>raw!AM19</f>
        <v>81</v>
      </c>
      <c r="F29">
        <f>raw!AN19</f>
        <v>46</v>
      </c>
      <c r="G29">
        <f>raw!AO19</f>
        <v>8</v>
      </c>
      <c r="H29">
        <f>raw!AP19</f>
        <v>15</v>
      </c>
      <c r="I29">
        <f>raw!AQ19</f>
        <v>6182</v>
      </c>
      <c r="J29">
        <f>raw!AR19</f>
        <v>9297</v>
      </c>
      <c r="K29">
        <f>raw!AS19</f>
        <v>755</v>
      </c>
      <c r="L29">
        <f>raw!AT19</f>
        <v>352</v>
      </c>
      <c r="M29">
        <f>raw!AU19</f>
        <v>5</v>
      </c>
      <c r="N29">
        <f>raw!AV19</f>
        <v>0</v>
      </c>
      <c r="P29">
        <f t="shared" si="16"/>
        <v>36.952044558808396</v>
      </c>
      <c r="Q29">
        <f t="shared" si="16"/>
        <v>30.273493410482207</v>
      </c>
      <c r="R29">
        <f t="shared" si="16"/>
        <v>136.92162027478773</v>
      </c>
      <c r="S29">
        <f t="shared" si="16"/>
        <v>167.2486516055194</v>
      </c>
      <c r="T29" t="e">
        <f t="shared" si="16"/>
        <v>#DIV/0!</v>
      </c>
      <c r="U29" t="e">
        <f t="shared" si="16"/>
        <v>#DIV/0!</v>
      </c>
      <c r="V29">
        <f t="shared" si="16"/>
        <v>25895.469671726329</v>
      </c>
      <c r="W29">
        <f t="shared" si="16"/>
        <v>54291.605726424714</v>
      </c>
      <c r="X29">
        <f t="shared" si="16"/>
        <v>546.29560437316673</v>
      </c>
      <c r="Y29">
        <f t="shared" si="16"/>
        <v>268.23034619580966</v>
      </c>
      <c r="Z29">
        <f t="shared" si="16"/>
        <v>0.42971474865227716</v>
      </c>
      <c r="AA29">
        <f t="shared" si="16"/>
        <v>0.16764580308646784</v>
      </c>
      <c r="AC29">
        <f>(C29-P29)^2</f>
        <v>678.49598266630335</v>
      </c>
      <c r="AD29">
        <f>(D29-Q29)^2</f>
        <v>233.27960096004338</v>
      </c>
      <c r="AE29">
        <f>(E29-R29)^2</f>
        <v>3127.2276141575499</v>
      </c>
      <c r="AF29">
        <f>(F29-S29)^2</f>
        <v>14701.235516156621</v>
      </c>
      <c r="AG29" t="e">
        <f>(G29-T29)^2</f>
        <v>#DIV/0!</v>
      </c>
      <c r="AH29" t="e">
        <f>(H29-U29)^2</f>
        <v>#DIV/0!</v>
      </c>
      <c r="AI29">
        <f>(I29-V29)^2</f>
        <v>388620886.49807376</v>
      </c>
      <c r="AJ29">
        <f>(J29-W29)^2</f>
        <v>2024514544.4764116</v>
      </c>
      <c r="AK29">
        <f>(K29-X29)^2</f>
        <v>43557.524753961741</v>
      </c>
      <c r="AL29">
        <f>(L29-Y29)^2</f>
        <v>7017.3548984739009</v>
      </c>
      <c r="AM29">
        <f>(M29-Z29)^2</f>
        <v>20.88750727868652</v>
      </c>
      <c r="AN29">
        <f>(N29-AA29)^2</f>
        <v>2.8105115292506751E-2</v>
      </c>
      <c r="AP29">
        <f t="shared" si="4"/>
        <v>0.93068181818181828</v>
      </c>
      <c r="AQ29">
        <f t="shared" si="5"/>
        <v>0.29779411764705882</v>
      </c>
      <c r="AR29">
        <f t="shared" si="6"/>
        <v>0.50624999999999998</v>
      </c>
      <c r="AS29">
        <f t="shared" si="7"/>
        <v>0.15953757225433524</v>
      </c>
      <c r="AT29">
        <f t="shared" si="8"/>
        <v>1</v>
      </c>
      <c r="AU29">
        <f t="shared" si="9"/>
        <v>0.65217391304347827</v>
      </c>
      <c r="AV29">
        <f t="shared" si="10"/>
        <v>0.18242837214293381</v>
      </c>
      <c r="AW29">
        <f t="shared" si="11"/>
        <v>7.9789404192110919E-2</v>
      </c>
      <c r="AX29">
        <f t="shared" si="12"/>
        <v>0.67865168539325849</v>
      </c>
      <c r="AY29">
        <f t="shared" si="13"/>
        <v>0.10910622931086368</v>
      </c>
      <c r="AZ29">
        <f t="shared" si="14"/>
        <v>1.5625</v>
      </c>
      <c r="BA29">
        <f t="shared" si="15"/>
        <v>0</v>
      </c>
    </row>
    <row r="30" spans="1:53" x14ac:dyDescent="0.25">
      <c r="A30">
        <f>raw!AJ20</f>
        <v>1.3332999999999999</v>
      </c>
      <c r="C30">
        <f>raw!AK20</f>
        <v>58</v>
      </c>
      <c r="D30">
        <f>raw!AL20</f>
        <v>13</v>
      </c>
      <c r="E30">
        <f>raw!AM20</f>
        <v>86</v>
      </c>
      <c r="F30">
        <f>raw!AN20</f>
        <v>29</v>
      </c>
      <c r="G30">
        <f>raw!AO20</f>
        <v>1</v>
      </c>
      <c r="H30">
        <f>raw!AP20</f>
        <v>7</v>
      </c>
      <c r="I30">
        <f>raw!AQ20</f>
        <v>6565</v>
      </c>
      <c r="J30">
        <f>raw!AR20</f>
        <v>11005</v>
      </c>
      <c r="K30">
        <f>raw!AS20</f>
        <v>675</v>
      </c>
      <c r="L30">
        <f>raw!AT20</f>
        <v>308</v>
      </c>
      <c r="M30">
        <f>raw!AU20</f>
        <v>4</v>
      </c>
      <c r="N30">
        <f>raw!AV20</f>
        <v>1</v>
      </c>
      <c r="P30">
        <f t="shared" si="16"/>
        <v>37.440025636693342</v>
      </c>
      <c r="Q30">
        <f t="shared" si="16"/>
        <v>30.286417856572573</v>
      </c>
      <c r="R30">
        <f t="shared" si="16"/>
        <v>137.11156233529709</v>
      </c>
      <c r="S30">
        <f t="shared" si="16"/>
        <v>168.63200935322953</v>
      </c>
      <c r="T30" t="e">
        <f t="shared" si="16"/>
        <v>#DIV/0!</v>
      </c>
      <c r="U30" t="e">
        <f t="shared" si="16"/>
        <v>#DIV/0!</v>
      </c>
      <c r="V30">
        <f t="shared" si="16"/>
        <v>26177.149497791579</v>
      </c>
      <c r="W30">
        <f t="shared" si="16"/>
        <v>55500.081291308255</v>
      </c>
      <c r="X30">
        <f t="shared" si="16"/>
        <v>549.35501898007897</v>
      </c>
      <c r="Y30">
        <f t="shared" si="16"/>
        <v>272.25340114430503</v>
      </c>
      <c r="Z30">
        <f t="shared" si="16"/>
        <v>0.43958251853179042</v>
      </c>
      <c r="AA30">
        <f t="shared" si="16"/>
        <v>0.16929528359474244</v>
      </c>
      <c r="AC30">
        <f>(C30-P30)^2</f>
        <v>422.71254581982703</v>
      </c>
      <c r="AD30">
        <f>(D30-Q30)^2</f>
        <v>298.8202423120311</v>
      </c>
      <c r="AE30">
        <f>(E30-R30)^2</f>
        <v>2612.3918043549606</v>
      </c>
      <c r="AF30">
        <f>(F30-S30)^2</f>
        <v>19497.098036020379</v>
      </c>
      <c r="AG30" t="e">
        <f>(G30-T30)^2</f>
        <v>#DIV/0!</v>
      </c>
      <c r="AH30" t="e">
        <f>(H30-U30)^2</f>
        <v>#DIV/0!</v>
      </c>
      <c r="AI30">
        <f>(I30-V30)^2</f>
        <v>384636407.9237265</v>
      </c>
      <c r="AJ30">
        <f>(J30-W30)^2</f>
        <v>1979812259.1201298</v>
      </c>
      <c r="AK30">
        <f>(K30-X30)^2</f>
        <v>15786.661255496318</v>
      </c>
      <c r="AL30">
        <f>(L30-Y30)^2</f>
        <v>1277.8193297499729</v>
      </c>
      <c r="AM30">
        <f>(M30-Z30)^2</f>
        <v>12.676572642344428</v>
      </c>
      <c r="AN30">
        <f>(N30-AA30)^2</f>
        <v>0.69007032585793937</v>
      </c>
      <c r="AP30">
        <f t="shared" si="4"/>
        <v>0.85681818181818192</v>
      </c>
      <c r="AQ30">
        <f t="shared" si="5"/>
        <v>0.25808823529411767</v>
      </c>
      <c r="AR30">
        <f t="shared" si="6"/>
        <v>0.53749999999999998</v>
      </c>
      <c r="AS30">
        <f t="shared" si="7"/>
        <v>0.10057803468208092</v>
      </c>
      <c r="AT30">
        <f t="shared" si="8"/>
        <v>0.125</v>
      </c>
      <c r="AU30">
        <f t="shared" si="9"/>
        <v>0.30434782608695654</v>
      </c>
      <c r="AV30">
        <f t="shared" si="10"/>
        <v>0.19373055048824983</v>
      </c>
      <c r="AW30">
        <f t="shared" si="11"/>
        <v>9.4447928701105799E-2</v>
      </c>
      <c r="AX30">
        <f t="shared" si="12"/>
        <v>0.6067415730337079</v>
      </c>
      <c r="AY30">
        <f t="shared" si="13"/>
        <v>9.5467950647005723E-2</v>
      </c>
      <c r="AZ30">
        <f t="shared" si="14"/>
        <v>1.25</v>
      </c>
      <c r="BA30">
        <f t="shared" si="15"/>
        <v>0.13636363636363635</v>
      </c>
    </row>
    <row r="31" spans="1:53" x14ac:dyDescent="0.25">
      <c r="A31">
        <f>raw!AJ21</f>
        <v>1.4167000000000001</v>
      </c>
      <c r="C31">
        <f>raw!AK21</f>
        <v>58</v>
      </c>
      <c r="D31">
        <f>raw!AL21</f>
        <v>11</v>
      </c>
      <c r="E31">
        <f>raw!AM21</f>
        <v>61</v>
      </c>
      <c r="F31">
        <f>raw!AN21</f>
        <v>64</v>
      </c>
      <c r="G31">
        <f>raw!AO21</f>
        <v>5</v>
      </c>
      <c r="H31">
        <f>raw!AP21</f>
        <v>12</v>
      </c>
      <c r="I31">
        <f>raw!AQ21</f>
        <v>7138</v>
      </c>
      <c r="J31">
        <f>raw!AR21</f>
        <v>12676</v>
      </c>
      <c r="K31">
        <f>raw!AS21</f>
        <v>601</v>
      </c>
      <c r="L31">
        <f>raw!AT21</f>
        <v>309</v>
      </c>
      <c r="M31">
        <f>raw!AU21</f>
        <v>4</v>
      </c>
      <c r="N31">
        <f>raw!AV21</f>
        <v>0</v>
      </c>
      <c r="P31">
        <f t="shared" si="16"/>
        <v>37.929475144974312</v>
      </c>
      <c r="Q31">
        <f t="shared" si="16"/>
        <v>30.299653465895794</v>
      </c>
      <c r="R31">
        <f t="shared" si="16"/>
        <v>137.31297841259064</v>
      </c>
      <c r="S31">
        <f t="shared" si="16"/>
        <v>170.01895367880724</v>
      </c>
      <c r="T31" t="e">
        <f t="shared" si="16"/>
        <v>#DIV/0!</v>
      </c>
      <c r="U31" t="e">
        <f t="shared" si="16"/>
        <v>#DIV/0!</v>
      </c>
      <c r="V31">
        <f t="shared" si="16"/>
        <v>26456.807935178414</v>
      </c>
      <c r="W31">
        <f t="shared" si="16"/>
        <v>56719.538411189918</v>
      </c>
      <c r="X31">
        <f t="shared" si="16"/>
        <v>552.42293867927845</v>
      </c>
      <c r="Y31">
        <f t="shared" si="16"/>
        <v>276.32931652640809</v>
      </c>
      <c r="Z31">
        <f t="shared" si="16"/>
        <v>0.44952583595291079</v>
      </c>
      <c r="AA31">
        <f t="shared" si="16"/>
        <v>0.17096037346572179</v>
      </c>
      <c r="AC31">
        <f>(C31-P31)^2</f>
        <v>402.82596795620395</v>
      </c>
      <c r="AD31">
        <f>(D31-Q31)^2</f>
        <v>372.47662390366355</v>
      </c>
      <c r="AE31">
        <f>(E31-R31)^2</f>
        <v>5823.6706742005244</v>
      </c>
      <c r="AF31">
        <f>(F31-S31)^2</f>
        <v>11240.018539149074</v>
      </c>
      <c r="AG31" t="e">
        <f>(G31-T31)^2</f>
        <v>#DIV/0!</v>
      </c>
      <c r="AH31" t="e">
        <f>(H31-U31)^2</f>
        <v>#DIV/0!</v>
      </c>
      <c r="AI31">
        <f>(I31-V31)^2</f>
        <v>373216340.03631246</v>
      </c>
      <c r="AJ31">
        <f>(J31-W31)^2</f>
        <v>1939833275.7779617</v>
      </c>
      <c r="AK31">
        <f>(K31-X31)^2</f>
        <v>2359.7308865571422</v>
      </c>
      <c r="AL31">
        <f>(L31-Y31)^2</f>
        <v>1067.3735586316313</v>
      </c>
      <c r="AM31">
        <f>(M31-Z31)^2</f>
        <v>12.605866789565876</v>
      </c>
      <c r="AN31">
        <f>(N31-AA31)^2</f>
        <v>2.9227449295539071E-2</v>
      </c>
      <c r="AP31">
        <f t="shared" si="4"/>
        <v>0.85681818181818192</v>
      </c>
      <c r="AQ31">
        <f t="shared" si="5"/>
        <v>0.2183823529411765</v>
      </c>
      <c r="AR31">
        <f t="shared" si="6"/>
        <v>0.38125000000000003</v>
      </c>
      <c r="AS31">
        <f t="shared" si="7"/>
        <v>0.22196531791907514</v>
      </c>
      <c r="AT31">
        <f t="shared" si="8"/>
        <v>0.625</v>
      </c>
      <c r="AU31">
        <f t="shared" si="9"/>
        <v>0.52173913043478259</v>
      </c>
      <c r="AV31">
        <f t="shared" si="10"/>
        <v>0.2106395536001717</v>
      </c>
      <c r="AW31">
        <f t="shared" si="11"/>
        <v>0.10878890906090115</v>
      </c>
      <c r="AX31">
        <f t="shared" si="12"/>
        <v>0.54022471910112368</v>
      </c>
      <c r="AY31">
        <f t="shared" si="13"/>
        <v>9.5777911525729759E-2</v>
      </c>
      <c r="AZ31">
        <f t="shared" si="14"/>
        <v>1.25</v>
      </c>
      <c r="BA31">
        <f t="shared" si="15"/>
        <v>0</v>
      </c>
    </row>
    <row r="32" spans="1:53" x14ac:dyDescent="0.25">
      <c r="A32">
        <f>raw!AJ22</f>
        <v>1.5</v>
      </c>
      <c r="C32">
        <f>raw!AK22</f>
        <v>34</v>
      </c>
      <c r="D32">
        <f>raw!AL22</f>
        <v>12</v>
      </c>
      <c r="E32">
        <f>raw!AM22</f>
        <v>64</v>
      </c>
      <c r="F32">
        <f>raw!AN22</f>
        <v>31</v>
      </c>
      <c r="G32">
        <f>raw!AO22</f>
        <v>2</v>
      </c>
      <c r="H32">
        <f>raw!AP22</f>
        <v>8</v>
      </c>
      <c r="I32">
        <f>raw!AQ22</f>
        <v>7811</v>
      </c>
      <c r="J32">
        <f>raw!AR22</f>
        <v>14930</v>
      </c>
      <c r="K32">
        <f>raw!AS22</f>
        <v>593</v>
      </c>
      <c r="L32">
        <f>raw!AT22</f>
        <v>279</v>
      </c>
      <c r="M32">
        <f>raw!AU22</f>
        <v>3</v>
      </c>
      <c r="N32">
        <f>raw!AV22</f>
        <v>3</v>
      </c>
      <c r="P32">
        <f t="shared" si="16"/>
        <v>38.419086394671552</v>
      </c>
      <c r="Q32">
        <f t="shared" si="16"/>
        <v>30.31317373076649</v>
      </c>
      <c r="R32">
        <f t="shared" si="16"/>
        <v>137.52577673903551</v>
      </c>
      <c r="S32">
        <f t="shared" si="16"/>
        <v>171.40601847033315</v>
      </c>
      <c r="T32" t="e">
        <f t="shared" si="16"/>
        <v>#DIV/0!</v>
      </c>
      <c r="U32" t="e">
        <f t="shared" si="16"/>
        <v>#DIV/0!</v>
      </c>
      <c r="V32">
        <f t="shared" si="16"/>
        <v>26733.634049897453</v>
      </c>
      <c r="W32">
        <f t="shared" si="16"/>
        <v>57946.506306920957</v>
      </c>
      <c r="X32">
        <f t="shared" si="16"/>
        <v>555.49189620161917</v>
      </c>
      <c r="Y32">
        <f t="shared" si="16"/>
        <v>280.44866727167374</v>
      </c>
      <c r="Z32">
        <f t="shared" si="16"/>
        <v>0.45951327787740476</v>
      </c>
      <c r="AA32">
        <f t="shared" si="16"/>
        <v>0.17263716209035002</v>
      </c>
      <c r="AC32">
        <f>(C32-P32)^2</f>
        <v>19.528324563571218</v>
      </c>
      <c r="AD32">
        <f>(D32-Q32)^2</f>
        <v>335.37233209323585</v>
      </c>
      <c r="AE32">
        <f>(E32-R32)^2</f>
        <v>5406.0398450784951</v>
      </c>
      <c r="AF32">
        <f>(F32-S32)^2</f>
        <v>19713.850022691535</v>
      </c>
      <c r="AG32" t="e">
        <f>(G32-T32)^2</f>
        <v>#DIV/0!</v>
      </c>
      <c r="AH32" t="e">
        <f>(H32-U32)^2</f>
        <v>#DIV/0!</v>
      </c>
      <c r="AI32">
        <f>(I32-V32)^2</f>
        <v>358066079.38633847</v>
      </c>
      <c r="AJ32">
        <f>(J32-W32)^2</f>
        <v>1850419814.8533704</v>
      </c>
      <c r="AK32">
        <f>(K32-X32)^2</f>
        <v>1406.8578505501105</v>
      </c>
      <c r="AL32">
        <f>(L32-Y32)^2</f>
        <v>2.0986368640186424</v>
      </c>
      <c r="AM32">
        <f>(M32-Z32)^2</f>
        <v>6.4540727852812072</v>
      </c>
      <c r="AN32">
        <f>(N32-AA32)^2</f>
        <v>7.9939806171925101</v>
      </c>
      <c r="AP32">
        <f t="shared" si="4"/>
        <v>0.50227272727272732</v>
      </c>
      <c r="AQ32">
        <f t="shared" si="5"/>
        <v>0.2382352941176471</v>
      </c>
      <c r="AR32">
        <f t="shared" si="6"/>
        <v>0.39999999999999997</v>
      </c>
      <c r="AS32">
        <f t="shared" si="7"/>
        <v>0.10751445086705201</v>
      </c>
      <c r="AT32">
        <f t="shared" si="8"/>
        <v>0.25</v>
      </c>
      <c r="AU32">
        <f t="shared" si="9"/>
        <v>0.34782608695652173</v>
      </c>
      <c r="AV32">
        <f t="shared" si="10"/>
        <v>0.23049951711557035</v>
      </c>
      <c r="AW32">
        <f t="shared" si="11"/>
        <v>0.12813335533916489</v>
      </c>
      <c r="AX32">
        <f t="shared" si="12"/>
        <v>0.53303370786516857</v>
      </c>
      <c r="AY32">
        <f t="shared" si="13"/>
        <v>8.6479085164008429E-2</v>
      </c>
      <c r="AZ32">
        <f t="shared" si="14"/>
        <v>0.9375</v>
      </c>
      <c r="BA32">
        <f t="shared" si="15"/>
        <v>0.40909090909090912</v>
      </c>
    </row>
    <row r="33" spans="1:53" x14ac:dyDescent="0.25">
      <c r="A33">
        <f>raw!AJ23</f>
        <v>1.5832999999999999</v>
      </c>
      <c r="C33">
        <f>raw!AK23</f>
        <v>62</v>
      </c>
      <c r="D33">
        <f>raw!AL23</f>
        <v>11</v>
      </c>
      <c r="E33">
        <f>raw!AM23</f>
        <v>79</v>
      </c>
      <c r="F33">
        <f>raw!AN23</f>
        <v>57</v>
      </c>
      <c r="G33">
        <f>raw!AO23</f>
        <v>1</v>
      </c>
      <c r="H33">
        <f>raw!AP23</f>
        <v>4</v>
      </c>
      <c r="I33">
        <f>raw!AQ23</f>
        <v>8463</v>
      </c>
      <c r="J33">
        <f>raw!AR23</f>
        <v>16467</v>
      </c>
      <c r="K33">
        <f>raw!AS23</f>
        <v>580</v>
      </c>
      <c r="L33">
        <f>raw!AT23</f>
        <v>262</v>
      </c>
      <c r="M33">
        <f>raw!AU23</f>
        <v>2</v>
      </c>
      <c r="N33">
        <f>raw!AV23</f>
        <v>1</v>
      </c>
      <c r="P33">
        <f t="shared" si="16"/>
        <v>38.909310880228887</v>
      </c>
      <c r="Q33">
        <f t="shared" si="16"/>
        <v>30.326999619628491</v>
      </c>
      <c r="R33">
        <f t="shared" si="16"/>
        <v>137.75057334269124</v>
      </c>
      <c r="S33">
        <f t="shared" si="16"/>
        <v>172.79472419098545</v>
      </c>
      <c r="T33" t="e">
        <f t="shared" si="16"/>
        <v>#DIV/0!</v>
      </c>
      <c r="U33" t="e">
        <f t="shared" si="16"/>
        <v>#DIV/0!</v>
      </c>
      <c r="V33">
        <f t="shared" si="16"/>
        <v>27007.824516029785</v>
      </c>
      <c r="W33">
        <f t="shared" si="16"/>
        <v>59181.875440364034</v>
      </c>
      <c r="X33">
        <f t="shared" si="16"/>
        <v>558.56545626797254</v>
      </c>
      <c r="Y33">
        <f t="shared" si="16"/>
        <v>284.61665934030651</v>
      </c>
      <c r="Z33">
        <f t="shared" si="16"/>
        <v>0.46954889547743378</v>
      </c>
      <c r="AA33">
        <f t="shared" si="16"/>
        <v>0.17432772030129348</v>
      </c>
      <c r="AC33">
        <f>(C33-P33)^2</f>
        <v>533.17992402591608</v>
      </c>
      <c r="AD33">
        <f>(D33-Q33)^2</f>
        <v>373.53291429711987</v>
      </c>
      <c r="AE33">
        <f>(E33-R33)^2</f>
        <v>3451.6298680949426</v>
      </c>
      <c r="AF33">
        <f>(F33-S33)^2</f>
        <v>13408.41815046639</v>
      </c>
      <c r="AG33" t="e">
        <f>(G33-T33)^2</f>
        <v>#DIV/0!</v>
      </c>
      <c r="AH33" t="e">
        <f>(H33-U33)^2</f>
        <v>#DIV/0!</v>
      </c>
      <c r="AI33">
        <f>(I33-V33)^2</f>
        <v>343910516.33033931</v>
      </c>
      <c r="AJ33">
        <f>(J33-W33)^2</f>
        <v>1824560583.8858144</v>
      </c>
      <c r="AK33">
        <f>(K33-X33)^2</f>
        <v>459.43966500019786</v>
      </c>
      <c r="AL33">
        <f>(L33-Y33)^2</f>
        <v>511.5132797154738</v>
      </c>
      <c r="AM33">
        <f>(M33-Z33)^2</f>
        <v>2.3422805833343427</v>
      </c>
      <c r="AN33">
        <f>(N33-AA33)^2</f>
        <v>0.68173471346285897</v>
      </c>
      <c r="AP33">
        <f t="shared" si="4"/>
        <v>0.91590909090909101</v>
      </c>
      <c r="AQ33">
        <f t="shared" si="5"/>
        <v>0.2183823529411765</v>
      </c>
      <c r="AR33">
        <f t="shared" si="6"/>
        <v>0.49374999999999997</v>
      </c>
      <c r="AS33">
        <f t="shared" si="7"/>
        <v>0.19768786127167629</v>
      </c>
      <c r="AT33">
        <f t="shared" si="8"/>
        <v>0.125</v>
      </c>
      <c r="AU33">
        <f t="shared" si="9"/>
        <v>0.17391304347826086</v>
      </c>
      <c r="AV33">
        <f t="shared" si="10"/>
        <v>0.24973977894623889</v>
      </c>
      <c r="AW33">
        <f t="shared" si="11"/>
        <v>0.14132431094239975</v>
      </c>
      <c r="AX33">
        <f t="shared" si="12"/>
        <v>0.52134831460674158</v>
      </c>
      <c r="AY33">
        <f t="shared" si="13"/>
        <v>8.1209750225699678E-2</v>
      </c>
      <c r="AZ33">
        <f t="shared" si="14"/>
        <v>0.625</v>
      </c>
      <c r="BA33">
        <f t="shared" si="15"/>
        <v>0.13636363636363635</v>
      </c>
    </row>
    <row r="34" spans="1:53" x14ac:dyDescent="0.25">
      <c r="A34">
        <f>raw!AJ24</f>
        <v>1.6667000000000001</v>
      </c>
      <c r="C34">
        <f>raw!AK24</f>
        <v>47</v>
      </c>
      <c r="D34">
        <f>raw!AL24</f>
        <v>6</v>
      </c>
      <c r="E34">
        <f>raw!AM24</f>
        <v>73</v>
      </c>
      <c r="F34">
        <f>raw!AN24</f>
        <v>58</v>
      </c>
      <c r="G34">
        <f>raw!AO24</f>
        <v>1</v>
      </c>
      <c r="H34">
        <f>raw!AP24</f>
        <v>12</v>
      </c>
      <c r="I34">
        <f>raw!AQ24</f>
        <v>9481</v>
      </c>
      <c r="J34">
        <f>raw!AR24</f>
        <v>18773</v>
      </c>
      <c r="K34">
        <f>raw!AS24</f>
        <v>502</v>
      </c>
      <c r="L34">
        <f>raw!AT24</f>
        <v>243</v>
      </c>
      <c r="M34">
        <f>raw!AU24</f>
        <v>1</v>
      </c>
      <c r="N34">
        <f>raw!AV24</f>
        <v>1</v>
      </c>
      <c r="P34">
        <f t="shared" ref="P34:AA43" si="17">P$6+P$3*EXP(-($A34-P$4)*($A34-P$4)/(2*P$5*P$5))</f>
        <v>39.400601033629819</v>
      </c>
      <c r="Q34">
        <f t="shared" si="17"/>
        <v>30.341153617707469</v>
      </c>
      <c r="R34">
        <f t="shared" si="17"/>
        <v>137.98802997100429</v>
      </c>
      <c r="S34">
        <f t="shared" si="17"/>
        <v>174.18659775549295</v>
      </c>
      <c r="T34" t="e">
        <f t="shared" si="17"/>
        <v>#DIV/0!</v>
      </c>
      <c r="U34" t="e">
        <f t="shared" si="17"/>
        <v>#DIV/0!</v>
      </c>
      <c r="V34">
        <f t="shared" si="17"/>
        <v>27279.56352458394</v>
      </c>
      <c r="W34">
        <f t="shared" si="17"/>
        <v>60426.556609232059</v>
      </c>
      <c r="X34">
        <f t="shared" si="17"/>
        <v>561.64720478055267</v>
      </c>
      <c r="Y34">
        <f t="shared" si="17"/>
        <v>288.83873091033809</v>
      </c>
      <c r="Z34">
        <f t="shared" si="17"/>
        <v>0.47963671475517444</v>
      </c>
      <c r="AA34">
        <f t="shared" si="17"/>
        <v>0.17603418524326803</v>
      </c>
      <c r="AC34">
        <f>(C34-P34)^2</f>
        <v>57.750864650068173</v>
      </c>
      <c r="AD34">
        <f>(D34-Q34)^2</f>
        <v>592.49175944083345</v>
      </c>
      <c r="AE34">
        <f>(E34-R34)^2</f>
        <v>4223.4440395121528</v>
      </c>
      <c r="AF34">
        <f>(F34-S34)^2</f>
        <v>13499.325497996721</v>
      </c>
      <c r="AG34" t="e">
        <f>(G34-T34)^2</f>
        <v>#DIV/0!</v>
      </c>
      <c r="AH34" t="e">
        <f>(H34-U34)^2</f>
        <v>#DIV/0!</v>
      </c>
      <c r="AI34">
        <f>(I34-V34)^2</f>
        <v>316788863.53864992</v>
      </c>
      <c r="AJ34">
        <f>(J34-W34)^2</f>
        <v>1735018778.1984997</v>
      </c>
      <c r="AK34">
        <f>(K34-X34)^2</f>
        <v>3557.7890381331854</v>
      </c>
      <c r="AL34">
        <f>(L34-Y34)^2</f>
        <v>2101.1892514703841</v>
      </c>
      <c r="AM34">
        <f>(M34-Z34)^2</f>
        <v>0.27077794863078769</v>
      </c>
      <c r="AN34">
        <f>(N34-AA34)^2</f>
        <v>0.67891966388772507</v>
      </c>
      <c r="AP34">
        <f t="shared" si="4"/>
        <v>0.69431818181818183</v>
      </c>
      <c r="AQ34">
        <f t="shared" si="5"/>
        <v>0.11911764705882355</v>
      </c>
      <c r="AR34">
        <f t="shared" si="6"/>
        <v>0.45624999999999999</v>
      </c>
      <c r="AS34">
        <f t="shared" si="7"/>
        <v>0.20115606936416183</v>
      </c>
      <c r="AT34">
        <f t="shared" si="8"/>
        <v>0.125</v>
      </c>
      <c r="AU34">
        <f t="shared" si="9"/>
        <v>0.52173913043478259</v>
      </c>
      <c r="AV34">
        <f t="shared" si="10"/>
        <v>0.27978055585363237</v>
      </c>
      <c r="AW34">
        <f t="shared" si="11"/>
        <v>0.1611150354844034</v>
      </c>
      <c r="AX34">
        <f t="shared" si="12"/>
        <v>0.4512359550561798</v>
      </c>
      <c r="AY34">
        <f t="shared" si="13"/>
        <v>7.5320493529942828E-2</v>
      </c>
      <c r="AZ34">
        <f t="shared" si="14"/>
        <v>0.3125</v>
      </c>
      <c r="BA34">
        <f t="shared" si="15"/>
        <v>0.13636363636363635</v>
      </c>
    </row>
    <row r="35" spans="1:53" x14ac:dyDescent="0.25">
      <c r="A35">
        <f>raw!AJ25</f>
        <v>1.75</v>
      </c>
      <c r="C35">
        <f>raw!AK25</f>
        <v>36</v>
      </c>
      <c r="D35">
        <f>raw!AL25</f>
        <v>7</v>
      </c>
      <c r="E35">
        <f>raw!AM25</f>
        <v>69</v>
      </c>
      <c r="F35">
        <f>raw!AN25</f>
        <v>53</v>
      </c>
      <c r="G35">
        <f>raw!AO25</f>
        <v>1</v>
      </c>
      <c r="H35">
        <f>raw!AP25</f>
        <v>4</v>
      </c>
      <c r="I35">
        <f>raw!AQ25</f>
        <v>10099</v>
      </c>
      <c r="J35">
        <f>raw!AR25</f>
        <v>20543</v>
      </c>
      <c r="K35">
        <f>raw!AS25</f>
        <v>498</v>
      </c>
      <c r="L35">
        <f>raw!AT25</f>
        <v>218</v>
      </c>
      <c r="M35">
        <f>raw!AU25</f>
        <v>5</v>
      </c>
      <c r="N35">
        <f>raw!AV25</f>
        <v>1</v>
      </c>
      <c r="P35">
        <f t="shared" si="17"/>
        <v>39.891639738305265</v>
      </c>
      <c r="Q35">
        <f t="shared" si="17"/>
        <v>30.355607160975005</v>
      </c>
      <c r="R35">
        <f t="shared" si="17"/>
        <v>138.23793263329236</v>
      </c>
      <c r="S35">
        <f t="shared" si="17"/>
        <v>175.57815694650961</v>
      </c>
      <c r="T35" t="e">
        <f t="shared" si="17"/>
        <v>#DIV/0!</v>
      </c>
      <c r="U35" t="e">
        <f t="shared" si="17"/>
        <v>#DIV/0!</v>
      </c>
      <c r="V35">
        <f t="shared" si="17"/>
        <v>27548.059663990814</v>
      </c>
      <c r="W35">
        <f t="shared" si="17"/>
        <v>61676.958610701222</v>
      </c>
      <c r="X35">
        <f t="shared" si="17"/>
        <v>564.72963853258318</v>
      </c>
      <c r="Y35">
        <f t="shared" si="17"/>
        <v>293.1051021497741</v>
      </c>
      <c r="Z35">
        <f t="shared" si="17"/>
        <v>0.4897441982802333</v>
      </c>
      <c r="AA35">
        <f t="shared" si="17"/>
        <v>0.17775254760088585</v>
      </c>
      <c r="AC35">
        <f>(C35-P35)^2</f>
        <v>15.144859852756674</v>
      </c>
      <c r="AD35">
        <f>(D35-Q35)^2</f>
        <v>545.48438585778695</v>
      </c>
      <c r="AE35">
        <f>(E35-R35)^2</f>
        <v>4793.891315332331</v>
      </c>
      <c r="AF35">
        <f>(F35-S35)^2</f>
        <v>15025.404560403142</v>
      </c>
      <c r="AG35" t="e">
        <f>(G35-T35)^2</f>
        <v>#DIV/0!</v>
      </c>
      <c r="AH35" t="e">
        <f>(H35-U35)^2</f>
        <v>#DIV/0!</v>
      </c>
      <c r="AI35">
        <f>(I35-V35)^2</f>
        <v>304469683.15751123</v>
      </c>
      <c r="AJ35">
        <f>(J35-W35)^2</f>
        <v>1692002550.9868813</v>
      </c>
      <c r="AK35">
        <f>(K35-X35)^2</f>
        <v>4452.8446586892096</v>
      </c>
      <c r="AL35">
        <f>(L35-Y35)^2</f>
        <v>5640.7763689280018</v>
      </c>
      <c r="AM35">
        <f>(M35-Z35)^2</f>
        <v>20.342407396946818</v>
      </c>
      <c r="AN35">
        <f>(N35-AA35)^2</f>
        <v>0.67609087297683346</v>
      </c>
      <c r="AP35">
        <f t="shared" si="4"/>
        <v>0.53181818181818186</v>
      </c>
      <c r="AQ35">
        <f t="shared" si="5"/>
        <v>0.13897058823529412</v>
      </c>
      <c r="AR35">
        <f t="shared" si="6"/>
        <v>0.43124999999999997</v>
      </c>
      <c r="AS35">
        <f t="shared" si="7"/>
        <v>0.1838150289017341</v>
      </c>
      <c r="AT35">
        <f t="shared" si="8"/>
        <v>0.125</v>
      </c>
      <c r="AU35">
        <f t="shared" si="9"/>
        <v>0.17391304347826086</v>
      </c>
      <c r="AV35">
        <f t="shared" si="10"/>
        <v>0.29801749114711884</v>
      </c>
      <c r="AW35">
        <f t="shared" si="11"/>
        <v>0.17630566100016506</v>
      </c>
      <c r="AX35">
        <f t="shared" si="12"/>
        <v>0.4476404494382023</v>
      </c>
      <c r="AY35">
        <f t="shared" si="13"/>
        <v>6.7571471561841706E-2</v>
      </c>
      <c r="AZ35">
        <f t="shared" si="14"/>
        <v>1.5625</v>
      </c>
      <c r="BA35">
        <f t="shared" si="15"/>
        <v>0.13636363636363635</v>
      </c>
    </row>
    <row r="36" spans="1:53" x14ac:dyDescent="0.25">
      <c r="A36">
        <f>raw!AJ26</f>
        <v>1.8332999999999999</v>
      </c>
      <c r="C36">
        <f>raw!AK26</f>
        <v>39</v>
      </c>
      <c r="D36">
        <f>raw!AL26</f>
        <v>7</v>
      </c>
      <c r="E36">
        <f>raw!AM26</f>
        <v>77</v>
      </c>
      <c r="F36">
        <f>raw!AN26</f>
        <v>63</v>
      </c>
      <c r="G36">
        <f>raw!AO26</f>
        <v>1</v>
      </c>
      <c r="H36">
        <f>raw!AP26</f>
        <v>6</v>
      </c>
      <c r="I36">
        <f>raw!AQ26</f>
        <v>11036</v>
      </c>
      <c r="J36">
        <f>raw!AR26</f>
        <v>23571</v>
      </c>
      <c r="K36">
        <f>raw!AS26</f>
        <v>503</v>
      </c>
      <c r="L36">
        <f>raw!AT26</f>
        <v>208</v>
      </c>
      <c r="M36">
        <f>raw!AU26</f>
        <v>0</v>
      </c>
      <c r="N36">
        <f>raw!AV26</f>
        <v>0</v>
      </c>
      <c r="P36">
        <f t="shared" si="17"/>
        <v>40.382875098194226</v>
      </c>
      <c r="Q36">
        <f t="shared" si="17"/>
        <v>30.370382452918502</v>
      </c>
      <c r="R36">
        <f t="shared" si="17"/>
        <v>138.50089670522178</v>
      </c>
      <c r="S36">
        <f t="shared" si="17"/>
        <v>176.9709241744913</v>
      </c>
      <c r="T36" t="e">
        <f t="shared" si="17"/>
        <v>#DIV/0!</v>
      </c>
      <c r="U36" t="e">
        <f t="shared" si="17"/>
        <v>#DIV/0!</v>
      </c>
      <c r="V36">
        <f t="shared" si="17"/>
        <v>27813.501246516884</v>
      </c>
      <c r="W36">
        <f t="shared" si="17"/>
        <v>62933.944210958733</v>
      </c>
      <c r="X36">
        <f t="shared" si="17"/>
        <v>567.81633626914834</v>
      </c>
      <c r="Y36">
        <f t="shared" si="17"/>
        <v>297.42114912659218</v>
      </c>
      <c r="Z36">
        <f t="shared" si="17"/>
        <v>0.49987484401406285</v>
      </c>
      <c r="AA36">
        <f t="shared" si="17"/>
        <v>0.17948492817214329</v>
      </c>
      <c r="AC36">
        <f>(C36-P36)^2</f>
        <v>1.9123435372056912</v>
      </c>
      <c r="AD36">
        <f>(D36-Q36)^2</f>
        <v>546.17477599568099</v>
      </c>
      <c r="AE36">
        <f>(E36-R36)^2</f>
        <v>3782.3602955463589</v>
      </c>
      <c r="AF36">
        <f>(F36-S36)^2</f>
        <v>12989.371557187646</v>
      </c>
      <c r="AG36" t="e">
        <f>(G36-T36)^2</f>
        <v>#DIV/0!</v>
      </c>
      <c r="AH36" t="e">
        <f>(H36-U36)^2</f>
        <v>#DIV/0!</v>
      </c>
      <c r="AI36">
        <f>(I36-V36)^2</f>
        <v>281484548.07687557</v>
      </c>
      <c r="AJ36">
        <f>(J36-W36)^2</f>
        <v>1549441376.9550495</v>
      </c>
      <c r="AK36">
        <f>(K36-X36)^2</f>
        <v>4201.1574473553146</v>
      </c>
      <c r="AL36">
        <f>(L36-Y36)^2</f>
        <v>7996.1419111202376</v>
      </c>
      <c r="AM36">
        <f>(M36-Z36)^2</f>
        <v>0.24987485967808365</v>
      </c>
      <c r="AN36">
        <f>(N36-AA36)^2</f>
        <v>3.2214839440959438E-2</v>
      </c>
      <c r="AP36">
        <f t="shared" si="4"/>
        <v>0.57613636363636367</v>
      </c>
      <c r="AQ36">
        <f t="shared" si="5"/>
        <v>0.13897058823529412</v>
      </c>
      <c r="AR36">
        <f t="shared" si="6"/>
        <v>0.48124999999999996</v>
      </c>
      <c r="AS36">
        <f t="shared" si="7"/>
        <v>0.21849710982658957</v>
      </c>
      <c r="AT36">
        <f t="shared" si="8"/>
        <v>0.125</v>
      </c>
      <c r="AU36">
        <f t="shared" si="9"/>
        <v>0.2608695652173913</v>
      </c>
      <c r="AV36">
        <f t="shared" si="10"/>
        <v>0.32566799012769609</v>
      </c>
      <c r="AW36">
        <f t="shared" si="11"/>
        <v>0.202292787588711</v>
      </c>
      <c r="AX36">
        <f t="shared" si="12"/>
        <v>0.45213483146067418</v>
      </c>
      <c r="AY36">
        <f t="shared" si="13"/>
        <v>6.4471862774601263E-2</v>
      </c>
      <c r="AZ36">
        <f t="shared" si="14"/>
        <v>0</v>
      </c>
      <c r="BA36">
        <f t="shared" si="15"/>
        <v>0</v>
      </c>
    </row>
    <row r="37" spans="1:53" x14ac:dyDescent="0.25">
      <c r="A37">
        <f>raw!AJ27</f>
        <v>1.9167000000000001</v>
      </c>
      <c r="C37">
        <f>raw!AK27</f>
        <v>39</v>
      </c>
      <c r="D37">
        <f>raw!AL27</f>
        <v>15</v>
      </c>
      <c r="E37">
        <f>raw!AM27</f>
        <v>78</v>
      </c>
      <c r="F37">
        <f>raw!AN27</f>
        <v>60</v>
      </c>
      <c r="G37">
        <f>raw!AO27</f>
        <v>2</v>
      </c>
      <c r="H37">
        <f>raw!AP27</f>
        <v>2</v>
      </c>
      <c r="I37">
        <f>raw!AQ27</f>
        <v>11774</v>
      </c>
      <c r="J37">
        <f>raw!AR27</f>
        <v>25727</v>
      </c>
      <c r="K37">
        <f>raw!AS27</f>
        <v>410</v>
      </c>
      <c r="L37">
        <f>raw!AT27</f>
        <v>208</v>
      </c>
      <c r="M37">
        <f>raw!AU27</f>
        <v>2</v>
      </c>
      <c r="N37">
        <f>raw!AV27</f>
        <v>0</v>
      </c>
      <c r="P37">
        <f t="shared" si="17"/>
        <v>40.874754326481323</v>
      </c>
      <c r="Q37">
        <f t="shared" si="17"/>
        <v>30.385503288627696</v>
      </c>
      <c r="R37">
        <f t="shared" si="17"/>
        <v>138.77758065029141</v>
      </c>
      <c r="S37">
        <f t="shared" si="17"/>
        <v>178.36642628567907</v>
      </c>
      <c r="T37" t="e">
        <f t="shared" si="17"/>
        <v>#DIV/0!</v>
      </c>
      <c r="U37" t="e">
        <f t="shared" si="17"/>
        <v>#DIV/0!</v>
      </c>
      <c r="V37">
        <f t="shared" si="17"/>
        <v>28076.062443853625</v>
      </c>
      <c r="W37">
        <f t="shared" si="17"/>
        <v>64198.388796328618</v>
      </c>
      <c r="X37">
        <f t="shared" si="17"/>
        <v>570.91089630555746</v>
      </c>
      <c r="Y37">
        <f t="shared" si="17"/>
        <v>301.79248484070735</v>
      </c>
      <c r="Z37">
        <f t="shared" si="17"/>
        <v>0.5100320333516597</v>
      </c>
      <c r="AA37">
        <f t="shared" si="17"/>
        <v>0.1812335152508856</v>
      </c>
      <c r="AC37">
        <f>(C37-P37)^2</f>
        <v>3.5147037846604396</v>
      </c>
      <c r="AD37">
        <f>(D37-Q37)^2</f>
        <v>236.71371144437364</v>
      </c>
      <c r="AE37">
        <f>(E37-R37)^2</f>
        <v>3693.9143097026772</v>
      </c>
      <c r="AF37">
        <f>(F37-S37)^2</f>
        <v>14010.610871643097</v>
      </c>
      <c r="AG37" t="e">
        <f>(G37-T37)^2</f>
        <v>#DIV/0!</v>
      </c>
      <c r="AH37" t="e">
        <f>(H37-U37)^2</f>
        <v>#DIV/0!</v>
      </c>
      <c r="AI37">
        <f>(I37-V37)^2</f>
        <v>265757239.92330283</v>
      </c>
      <c r="AJ37">
        <f>(J37-W37)^2</f>
        <v>1480047755.9182792</v>
      </c>
      <c r="AK37">
        <f>(K37-X37)^2</f>
        <v>25892.316549857864</v>
      </c>
      <c r="AL37">
        <f>(L37-Y37)^2</f>
        <v>8797.0302125943181</v>
      </c>
      <c r="AM37">
        <f>(M37-Z37)^2</f>
        <v>2.2200045416381897</v>
      </c>
      <c r="AN37">
        <f>(N37-AA37)^2</f>
        <v>3.2845587050192984E-2</v>
      </c>
      <c r="AP37">
        <f t="shared" si="4"/>
        <v>0.57613636363636367</v>
      </c>
      <c r="AQ37">
        <f t="shared" si="5"/>
        <v>0.29779411764705882</v>
      </c>
      <c r="AR37">
        <f t="shared" si="6"/>
        <v>0.48749999999999999</v>
      </c>
      <c r="AS37">
        <f t="shared" si="7"/>
        <v>0.20809248554913296</v>
      </c>
      <c r="AT37">
        <f t="shared" si="8"/>
        <v>0.25</v>
      </c>
      <c r="AU37">
        <f t="shared" si="9"/>
        <v>8.6956521739130432E-2</v>
      </c>
      <c r="AV37">
        <f t="shared" si="10"/>
        <v>0.3474460779053547</v>
      </c>
      <c r="AW37">
        <f t="shared" si="11"/>
        <v>0.22079617098531112</v>
      </c>
      <c r="AX37">
        <f t="shared" si="12"/>
        <v>0.36853932584269666</v>
      </c>
      <c r="AY37">
        <f t="shared" si="13"/>
        <v>6.4471862774601263E-2</v>
      </c>
      <c r="AZ37">
        <f t="shared" si="14"/>
        <v>0.625</v>
      </c>
      <c r="BA37">
        <f t="shared" si="15"/>
        <v>0</v>
      </c>
    </row>
    <row r="38" spans="1:53" x14ac:dyDescent="0.25">
      <c r="A38">
        <f>raw!AJ28</f>
        <v>2</v>
      </c>
      <c r="C38">
        <f>raw!AK28</f>
        <v>45</v>
      </c>
      <c r="D38">
        <f>raw!AL28</f>
        <v>8</v>
      </c>
      <c r="E38">
        <f>raw!AM28</f>
        <v>81</v>
      </c>
      <c r="F38">
        <f>raw!AN28</f>
        <v>65</v>
      </c>
      <c r="G38">
        <f>raw!AO28</f>
        <v>1</v>
      </c>
      <c r="H38">
        <f>raw!AP28</f>
        <v>2</v>
      </c>
      <c r="I38">
        <f>raw!AQ28</f>
        <v>12860</v>
      </c>
      <c r="J38">
        <f>raw!AR28</f>
        <v>28147</v>
      </c>
      <c r="K38">
        <f>raw!AS28</f>
        <v>479</v>
      </c>
      <c r="L38">
        <f>raw!AT28</f>
        <v>235</v>
      </c>
      <c r="M38">
        <f>raw!AU28</f>
        <v>1</v>
      </c>
      <c r="N38">
        <f>raw!AV28</f>
        <v>0</v>
      </c>
      <c r="P38">
        <f t="shared" si="17"/>
        <v>41.365953397659617</v>
      </c>
      <c r="Q38">
        <f t="shared" si="17"/>
        <v>30.400938923659186</v>
      </c>
      <c r="R38">
        <f t="shared" si="17"/>
        <v>139.06761746073508</v>
      </c>
      <c r="S38">
        <f t="shared" si="17"/>
        <v>179.76116826690796</v>
      </c>
      <c r="T38" t="e">
        <f t="shared" si="17"/>
        <v>#DIV/0!</v>
      </c>
      <c r="U38" t="e">
        <f t="shared" si="17"/>
        <v>#DIV/0!</v>
      </c>
      <c r="V38">
        <f t="shared" si="17"/>
        <v>28334.975446653909</v>
      </c>
      <c r="W38">
        <f t="shared" si="17"/>
        <v>65466.596876725882</v>
      </c>
      <c r="X38">
        <f t="shared" si="17"/>
        <v>574.00578198220148</v>
      </c>
      <c r="Y38">
        <f t="shared" si="17"/>
        <v>306.20896648287237</v>
      </c>
      <c r="Z38">
        <f t="shared" si="17"/>
        <v>0.52018238075417678</v>
      </c>
      <c r="AA38">
        <f t="shared" si="17"/>
        <v>0.18299419899256839</v>
      </c>
      <c r="AC38">
        <f>(C38-P38)^2</f>
        <v>13.206294707981685</v>
      </c>
      <c r="AD38">
        <f>(D38-Q38)^2</f>
        <v>501.80206466150918</v>
      </c>
      <c r="AE38">
        <f>(E38-R38)^2</f>
        <v>3371.8481975662653</v>
      </c>
      <c r="AF38">
        <f>(F38-S38)^2</f>
        <v>13170.125741985563</v>
      </c>
      <c r="AG38" t="e">
        <f>(G38-T38)^2</f>
        <v>#DIV/0!</v>
      </c>
      <c r="AH38" t="e">
        <f>(H38-U38)^2</f>
        <v>#DIV/0!</v>
      </c>
      <c r="AI38">
        <f>(I38-V38)^2</f>
        <v>239474865.07454136</v>
      </c>
      <c r="AJ38">
        <f>(J38-W38)^2</f>
        <v>1392752311.0413282</v>
      </c>
      <c r="AK38">
        <f>(K38-X38)^2</f>
        <v>9026.0986100495993</v>
      </c>
      <c r="AL38">
        <f>(L38-Y38)^2</f>
        <v>5070.7169075588408</v>
      </c>
      <c r="AM38">
        <f>(M38-Z38)^2</f>
        <v>0.23022494773872978</v>
      </c>
      <c r="AN38">
        <f>(N38-AA38)^2</f>
        <v>3.3486876864931715E-2</v>
      </c>
      <c r="AP38">
        <f t="shared" si="4"/>
        <v>0.66477272727272729</v>
      </c>
      <c r="AQ38">
        <f t="shared" si="5"/>
        <v>0.15882352941176472</v>
      </c>
      <c r="AR38">
        <f t="shared" si="6"/>
        <v>0.50624999999999998</v>
      </c>
      <c r="AS38">
        <f t="shared" si="7"/>
        <v>0.22543352601156069</v>
      </c>
      <c r="AT38">
        <f t="shared" si="8"/>
        <v>0.125</v>
      </c>
      <c r="AU38">
        <f t="shared" si="9"/>
        <v>8.6956521739130432E-2</v>
      </c>
      <c r="AV38">
        <f t="shared" si="10"/>
        <v>0.37949350788711239</v>
      </c>
      <c r="AW38">
        <f t="shared" si="11"/>
        <v>0.24156527479782144</v>
      </c>
      <c r="AX38">
        <f t="shared" si="12"/>
        <v>0.43056179775280901</v>
      </c>
      <c r="AY38">
        <f t="shared" si="13"/>
        <v>7.2840806500150471E-2</v>
      </c>
      <c r="AZ38">
        <f t="shared" si="14"/>
        <v>0.3125</v>
      </c>
      <c r="BA38">
        <f t="shared" si="15"/>
        <v>0</v>
      </c>
    </row>
    <row r="39" spans="1:53" x14ac:dyDescent="0.25">
      <c r="A39">
        <f>raw!AJ29</f>
        <v>2.0832999999999999</v>
      </c>
      <c r="C39">
        <f>raw!AK29</f>
        <v>41</v>
      </c>
      <c r="D39">
        <f>raw!AL29</f>
        <v>7</v>
      </c>
      <c r="E39">
        <f>raw!AM29</f>
        <v>86</v>
      </c>
      <c r="F39">
        <f>raw!AN29</f>
        <v>80</v>
      </c>
      <c r="G39">
        <f>raw!AO29</f>
        <v>0</v>
      </c>
      <c r="H39">
        <f>raw!AP29</f>
        <v>3</v>
      </c>
      <c r="I39">
        <f>raw!AQ29</f>
        <v>13854</v>
      </c>
      <c r="J39">
        <f>raw!AR29</f>
        <v>30500</v>
      </c>
      <c r="K39">
        <f>raw!AS29</f>
        <v>622</v>
      </c>
      <c r="L39">
        <f>raw!AT29</f>
        <v>198</v>
      </c>
      <c r="M39">
        <f>raw!AU29</f>
        <v>1</v>
      </c>
      <c r="N39">
        <f>raw!AV29</f>
        <v>0</v>
      </c>
      <c r="P39">
        <f t="shared" si="17"/>
        <v>41.856916070699505</v>
      </c>
      <c r="Q39">
        <f t="shared" si="17"/>
        <v>30.416712846083346</v>
      </c>
      <c r="R39">
        <f t="shared" si="17"/>
        <v>139.37160185044951</v>
      </c>
      <c r="S39">
        <f t="shared" si="17"/>
        <v>181.15667311917366</v>
      </c>
      <c r="T39" t="e">
        <f t="shared" si="17"/>
        <v>#DIV/0!</v>
      </c>
      <c r="U39" t="e">
        <f t="shared" si="17"/>
        <v>#DIV/0!</v>
      </c>
      <c r="V39">
        <f t="shared" si="17"/>
        <v>28590.419762489419</v>
      </c>
      <c r="W39">
        <f t="shared" si="17"/>
        <v>66739.400451547961</v>
      </c>
      <c r="X39">
        <f t="shared" si="17"/>
        <v>577.10458489994255</v>
      </c>
      <c r="Y39">
        <f t="shared" si="17"/>
        <v>310.67614319384188</v>
      </c>
      <c r="Z39">
        <f t="shared" si="17"/>
        <v>0.53032883513896456</v>
      </c>
      <c r="AA39">
        <f t="shared" si="17"/>
        <v>0.18476915102369124</v>
      </c>
      <c r="AC39">
        <f>(C39-P39)^2</f>
        <v>0.73430515222307891</v>
      </c>
      <c r="AD39">
        <f>(D39-Q39)^2</f>
        <v>548.34244051592475</v>
      </c>
      <c r="AE39">
        <f>(E39-R39)^2</f>
        <v>2848.5278840829055</v>
      </c>
      <c r="AF39">
        <f>(F39-S39)^2</f>
        <v>10232.672516539351</v>
      </c>
      <c r="AG39" t="e">
        <f>(G39-T39)^2</f>
        <v>#DIV/0!</v>
      </c>
      <c r="AH39" t="e">
        <f>(H39-U39)^2</f>
        <v>#DIV/0!</v>
      </c>
      <c r="AI39">
        <f>(I39-V39)^2</f>
        <v>217162067.4162887</v>
      </c>
      <c r="AJ39">
        <f>(J39-W39)^2</f>
        <v>1313294145.0876546</v>
      </c>
      <c r="AK39">
        <f>(K39-X39)^2</f>
        <v>2015.5982970064663</v>
      </c>
      <c r="AL39">
        <f>(L39-Y39)^2</f>
        <v>12695.913245039161</v>
      </c>
      <c r="AM39">
        <f>(M39-Z39)^2</f>
        <v>0.22059100310192192</v>
      </c>
      <c r="AN39">
        <f>(N39-AA39)^2</f>
        <v>3.4139639170015619E-2</v>
      </c>
      <c r="AP39">
        <f t="shared" si="4"/>
        <v>0.60568181818181821</v>
      </c>
      <c r="AQ39">
        <f t="shared" si="5"/>
        <v>0.13897058823529412</v>
      </c>
      <c r="AR39">
        <f t="shared" si="6"/>
        <v>0.53749999999999998</v>
      </c>
      <c r="AS39">
        <f t="shared" si="7"/>
        <v>0.2774566473988439</v>
      </c>
      <c r="AT39">
        <f t="shared" si="8"/>
        <v>0</v>
      </c>
      <c r="AU39">
        <f t="shared" si="9"/>
        <v>0.13043478260869565</v>
      </c>
      <c r="AV39">
        <f t="shared" si="10"/>
        <v>0.40882605429767144</v>
      </c>
      <c r="AW39">
        <f t="shared" si="11"/>
        <v>0.26175936623205148</v>
      </c>
      <c r="AX39">
        <f t="shared" si="12"/>
        <v>0.55910112359550568</v>
      </c>
      <c r="AY39">
        <f t="shared" si="13"/>
        <v>6.137225398736082E-2</v>
      </c>
      <c r="AZ39">
        <f t="shared" si="14"/>
        <v>0.3125</v>
      </c>
      <c r="BA39">
        <f t="shared" si="15"/>
        <v>0</v>
      </c>
    </row>
    <row r="40" spans="1:53" x14ac:dyDescent="0.25">
      <c r="A40">
        <f>raw!AJ30</f>
        <v>2.1667000000000001</v>
      </c>
      <c r="C40">
        <f>raw!AK30</f>
        <v>55</v>
      </c>
      <c r="D40">
        <f>raw!AL30</f>
        <v>6</v>
      </c>
      <c r="E40">
        <f>raw!AM30</f>
        <v>88</v>
      </c>
      <c r="F40">
        <f>raw!AN30</f>
        <v>70</v>
      </c>
      <c r="G40">
        <f>raw!AO30</f>
        <v>3</v>
      </c>
      <c r="H40">
        <f>raw!AP30</f>
        <v>2</v>
      </c>
      <c r="I40">
        <f>raw!AQ30</f>
        <v>16496</v>
      </c>
      <c r="J40">
        <f>raw!AR30</f>
        <v>33488</v>
      </c>
      <c r="K40">
        <f>raw!AS30</f>
        <v>477</v>
      </c>
      <c r="L40">
        <f>raw!AT30</f>
        <v>186</v>
      </c>
      <c r="M40">
        <f>raw!AU30</f>
        <v>4</v>
      </c>
      <c r="N40">
        <f>raw!AV30</f>
        <v>0</v>
      </c>
      <c r="P40">
        <f t="shared" si="17"/>
        <v>42.348083325237347</v>
      </c>
      <c r="Q40">
        <f t="shared" si="17"/>
        <v>30.432850211958847</v>
      </c>
      <c r="R40">
        <f t="shared" si="17"/>
        <v>139.69016745653377</v>
      </c>
      <c r="S40">
        <f t="shared" si="17"/>
        <v>182.55446620955382</v>
      </c>
      <c r="T40" t="e">
        <f t="shared" si="17"/>
        <v>#DIV/0!</v>
      </c>
      <c r="U40" t="e">
        <f t="shared" si="17"/>
        <v>#DIV/0!</v>
      </c>
      <c r="V40">
        <f t="shared" si="17"/>
        <v>28842.559129301804</v>
      </c>
      <c r="W40">
        <f t="shared" si="17"/>
        <v>68017.635939639178</v>
      </c>
      <c r="X40">
        <f t="shared" si="17"/>
        <v>580.21091458061107</v>
      </c>
      <c r="Y40">
        <f t="shared" si="17"/>
        <v>315.19980568000142</v>
      </c>
      <c r="Z40">
        <f t="shared" si="17"/>
        <v>0.5404741344810825</v>
      </c>
      <c r="AA40">
        <f t="shared" si="17"/>
        <v>0.18656061165693735</v>
      </c>
      <c r="AC40">
        <f>(C40-P40)^2</f>
        <v>160.07099554513727</v>
      </c>
      <c r="AD40">
        <f>(D40-Q40)^2</f>
        <v>596.96416948001752</v>
      </c>
      <c r="AE40">
        <f>(E40-R40)^2</f>
        <v>2671.873411684503</v>
      </c>
      <c r="AF40">
        <f>(F40-S40)^2</f>
        <v>12668.507863717594</v>
      </c>
      <c r="AG40" t="e">
        <f>(G40-T40)^2</f>
        <v>#DIV/0!</v>
      </c>
      <c r="AH40" t="e">
        <f>(H40-U40)^2</f>
        <v>#DIV/0!</v>
      </c>
      <c r="AI40">
        <f>(I40-V40)^2</f>
        <v>152437522.33334571</v>
      </c>
      <c r="AJ40">
        <f>(J40-W40)^2</f>
        <v>1192295758.1240215</v>
      </c>
      <c r="AK40">
        <f>(K40-X40)^2</f>
        <v>10652.492888566196</v>
      </c>
      <c r="AL40">
        <f>(L40-Y40)^2</f>
        <v>16692.589787750127</v>
      </c>
      <c r="AM40">
        <f>(M40-Z40)^2</f>
        <v>11.968319214194416</v>
      </c>
      <c r="AN40">
        <f>(N40-AA40)^2</f>
        <v>3.4804861821810591E-2</v>
      </c>
      <c r="AP40">
        <f t="shared" si="4"/>
        <v>0.8125</v>
      </c>
      <c r="AQ40">
        <f t="shared" si="5"/>
        <v>0.11911764705882355</v>
      </c>
      <c r="AR40">
        <f t="shared" si="6"/>
        <v>0.54999999999999993</v>
      </c>
      <c r="AS40">
        <f t="shared" si="7"/>
        <v>0.24277456647398843</v>
      </c>
      <c r="AT40">
        <f t="shared" si="8"/>
        <v>0.375</v>
      </c>
      <c r="AU40">
        <f t="shared" si="9"/>
        <v>8.6956521739130432E-2</v>
      </c>
      <c r="AV40">
        <f t="shared" si="10"/>
        <v>0.48679042815752771</v>
      </c>
      <c r="AW40">
        <f t="shared" si="11"/>
        <v>0.28740320184848989</v>
      </c>
      <c r="AX40">
        <f t="shared" si="12"/>
        <v>0.42876404494382026</v>
      </c>
      <c r="AY40">
        <f t="shared" si="13"/>
        <v>5.7652723442672291E-2</v>
      </c>
      <c r="AZ40">
        <f t="shared" si="14"/>
        <v>1.25</v>
      </c>
      <c r="BA40">
        <f t="shared" si="15"/>
        <v>0</v>
      </c>
    </row>
    <row r="41" spans="1:53" x14ac:dyDescent="0.25">
      <c r="A41">
        <f>raw!AJ31</f>
        <v>2.25</v>
      </c>
      <c r="C41">
        <f>raw!AK31</f>
        <v>38</v>
      </c>
      <c r="D41">
        <f>raw!AL31</f>
        <v>15</v>
      </c>
      <c r="E41">
        <f>raw!AM31</f>
        <v>99</v>
      </c>
      <c r="F41">
        <f>raw!AN31</f>
        <v>89</v>
      </c>
      <c r="G41">
        <f>raw!AO31</f>
        <v>0</v>
      </c>
      <c r="H41">
        <f>raw!AP31</f>
        <v>4</v>
      </c>
      <c r="I41">
        <f>raw!AQ31</f>
        <v>15872</v>
      </c>
      <c r="J41">
        <f>raw!AR31</f>
        <v>36560</v>
      </c>
      <c r="K41">
        <f>raw!AS31</f>
        <v>462</v>
      </c>
      <c r="L41">
        <f>raw!AT31</f>
        <v>201</v>
      </c>
      <c r="M41">
        <f>raw!AU31</f>
        <v>1</v>
      </c>
      <c r="N41">
        <f>raw!AV31</f>
        <v>0</v>
      </c>
      <c r="P41">
        <f t="shared" si="17"/>
        <v>42.838127920548331</v>
      </c>
      <c r="Q41">
        <f t="shared" si="17"/>
        <v>30.449317968105042</v>
      </c>
      <c r="R41">
        <f t="shared" si="17"/>
        <v>140.02276270289556</v>
      </c>
      <c r="S41">
        <f t="shared" si="17"/>
        <v>183.95104314213242</v>
      </c>
      <c r="T41" t="e">
        <f t="shared" si="17"/>
        <v>#DIV/0!</v>
      </c>
      <c r="U41" t="e">
        <f t="shared" si="17"/>
        <v>#DIV/0!</v>
      </c>
      <c r="V41">
        <f t="shared" si="17"/>
        <v>29090.653401768192</v>
      </c>
      <c r="W41">
        <f t="shared" si="17"/>
        <v>69297.521926980917</v>
      </c>
      <c r="X41">
        <f t="shared" si="17"/>
        <v>583.31720345904159</v>
      </c>
      <c r="Y41">
        <f t="shared" si="17"/>
        <v>319.76944002398341</v>
      </c>
      <c r="Z41">
        <f t="shared" si="17"/>
        <v>0.55058434654400012</v>
      </c>
      <c r="AA41">
        <f t="shared" si="17"/>
        <v>0.18836436868408127</v>
      </c>
      <c r="AC41">
        <f>(C41-P41)^2</f>
        <v>23.407481775589318</v>
      </c>
      <c r="AD41">
        <f>(D41-Q41)^2</f>
        <v>238.68142567961331</v>
      </c>
      <c r="AE41">
        <f>(E41-R41)^2</f>
        <v>1682.8670597780792</v>
      </c>
      <c r="AF41">
        <f>(F41-S41)^2</f>
        <v>9015.7005937790927</v>
      </c>
      <c r="AG41" t="e">
        <f>(G41-T41)^2</f>
        <v>#DIV/0!</v>
      </c>
      <c r="AH41" t="e">
        <f>(H41-U41)^2</f>
        <v>#DIV/0!</v>
      </c>
      <c r="AI41">
        <f>(I41-V41)^2</f>
        <v>174732797.7560778</v>
      </c>
      <c r="AJ41">
        <f>(J41-W41)^2</f>
        <v>1071745341.9195563</v>
      </c>
      <c r="AK41">
        <f>(K41-X41)^2</f>
        <v>14717.863855122494</v>
      </c>
      <c r="AL41">
        <f>(L41-Y41)^2</f>
        <v>14106.179883610592</v>
      </c>
      <c r="AM41">
        <f>(M41-Z41)^2</f>
        <v>0.20197442957128336</v>
      </c>
      <c r="AN41">
        <f>(N41-AA41)^2</f>
        <v>3.5481135389752498E-2</v>
      </c>
      <c r="AP41">
        <f t="shared" si="4"/>
        <v>0.5613636363636364</v>
      </c>
      <c r="AQ41">
        <f t="shared" si="5"/>
        <v>0.29779411764705882</v>
      </c>
      <c r="AR41">
        <f t="shared" si="6"/>
        <v>0.61875000000000002</v>
      </c>
      <c r="AS41">
        <f t="shared" si="7"/>
        <v>0.30867052023121389</v>
      </c>
      <c r="AT41">
        <f t="shared" si="8"/>
        <v>0</v>
      </c>
      <c r="AU41">
        <f t="shared" si="9"/>
        <v>0.17391304347826086</v>
      </c>
      <c r="AV41">
        <f t="shared" si="10"/>
        <v>0.46837643523983263</v>
      </c>
      <c r="AW41">
        <f t="shared" si="11"/>
        <v>0.3137679485063542</v>
      </c>
      <c r="AX41">
        <f t="shared" si="12"/>
        <v>0.41528089887640451</v>
      </c>
      <c r="AY41">
        <f t="shared" si="13"/>
        <v>6.2302136623532955E-2</v>
      </c>
      <c r="AZ41">
        <f t="shared" si="14"/>
        <v>0.3125</v>
      </c>
      <c r="BA41">
        <f t="shared" si="15"/>
        <v>0</v>
      </c>
    </row>
    <row r="42" spans="1:53" x14ac:dyDescent="0.25">
      <c r="A42">
        <f>raw!AJ32</f>
        <v>2.3332999999999999</v>
      </c>
      <c r="C42">
        <f>raw!AK32</f>
        <v>41</v>
      </c>
      <c r="D42">
        <f>raw!AL32</f>
        <v>11</v>
      </c>
      <c r="E42">
        <f>raw!AM32</f>
        <v>85</v>
      </c>
      <c r="F42">
        <f>raw!AN32</f>
        <v>74</v>
      </c>
      <c r="G42">
        <f>raw!AO32</f>
        <v>2</v>
      </c>
      <c r="H42">
        <f>raw!AP32</f>
        <v>4</v>
      </c>
      <c r="I42">
        <f>raw!AQ32</f>
        <v>16461</v>
      </c>
      <c r="J42">
        <f>raw!AR32</f>
        <v>38708</v>
      </c>
      <c r="K42">
        <f>raw!AS32</f>
        <v>426</v>
      </c>
      <c r="L42">
        <f>raw!AT32</f>
        <v>198</v>
      </c>
      <c r="M42">
        <f>raw!AU32</f>
        <v>8</v>
      </c>
      <c r="N42">
        <f>raw!AV32</f>
        <v>0</v>
      </c>
      <c r="P42">
        <f t="shared" si="17"/>
        <v>43.327488311446686</v>
      </c>
      <c r="Q42">
        <f t="shared" si="17"/>
        <v>30.466140936936924</v>
      </c>
      <c r="R42">
        <f t="shared" si="17"/>
        <v>140.36993935002596</v>
      </c>
      <c r="S42">
        <f t="shared" si="17"/>
        <v>185.34792612206854</v>
      </c>
      <c r="T42" t="e">
        <f t="shared" si="17"/>
        <v>#DIV/0!</v>
      </c>
      <c r="U42" t="e">
        <f t="shared" si="17"/>
        <v>#DIV/0!</v>
      </c>
      <c r="V42">
        <f t="shared" si="17"/>
        <v>29334.872867791488</v>
      </c>
      <c r="W42">
        <f t="shared" si="17"/>
        <v>70579.856953112336</v>
      </c>
      <c r="X42">
        <f t="shared" si="17"/>
        <v>586.42705479737606</v>
      </c>
      <c r="Y42">
        <f t="shared" si="17"/>
        <v>324.39077132780301</v>
      </c>
      <c r="Z42">
        <f t="shared" si="17"/>
        <v>0.56066188789255511</v>
      </c>
      <c r="AA42">
        <f t="shared" si="17"/>
        <v>0.19018264542730784</v>
      </c>
      <c r="AC42">
        <f>(C42-P42)^2</f>
        <v>5.4172018399209456</v>
      </c>
      <c r="AD42">
        <f>(D42-Q42)^2</f>
        <v>378.93064297669156</v>
      </c>
      <c r="AE42">
        <f>(E42-R42)^2</f>
        <v>3065.8301836255532</v>
      </c>
      <c r="AF42">
        <f>(F42-S42)^2</f>
        <v>12398.360651685634</v>
      </c>
      <c r="AG42" t="e">
        <f>(G42-T42)^2</f>
        <v>#DIV/0!</v>
      </c>
      <c r="AH42" t="e">
        <f>(H42-U42)^2</f>
        <v>#DIV/0!</v>
      </c>
      <c r="AI42">
        <f>(I42-V42)^2</f>
        <v>165736602.61605781</v>
      </c>
      <c r="AJ42">
        <f>(J42-W42)^2</f>
        <v>1015815265.6396551</v>
      </c>
      <c r="AK42">
        <f>(K42-X42)^2</f>
        <v>25736.839910960301</v>
      </c>
      <c r="AL42">
        <f>(L42-Y42)^2</f>
        <v>15974.62707683699</v>
      </c>
      <c r="AM42">
        <f>(M42-Z42)^2</f>
        <v>55.343751546254353</v>
      </c>
      <c r="AN42">
        <f>(N42-AA42)^2</f>
        <v>3.6169438621729097E-2</v>
      </c>
      <c r="AP42">
        <f t="shared" si="4"/>
        <v>0.60568181818181821</v>
      </c>
      <c r="AQ42">
        <f t="shared" si="5"/>
        <v>0.2183823529411765</v>
      </c>
      <c r="AR42">
        <f t="shared" si="6"/>
        <v>0.53125</v>
      </c>
      <c r="AS42">
        <f t="shared" si="7"/>
        <v>0.25664739884393062</v>
      </c>
      <c r="AT42">
        <f t="shared" si="8"/>
        <v>0.25</v>
      </c>
      <c r="AU42">
        <f t="shared" si="9"/>
        <v>0.17391304347826086</v>
      </c>
      <c r="AV42">
        <f t="shared" si="10"/>
        <v>0.4857575920163108</v>
      </c>
      <c r="AW42">
        <f t="shared" si="11"/>
        <v>0.33220267370853274</v>
      </c>
      <c r="AX42">
        <f t="shared" si="12"/>
        <v>0.38292134831460678</v>
      </c>
      <c r="AY42">
        <f t="shared" si="13"/>
        <v>6.137225398736082E-2</v>
      </c>
      <c r="AZ42">
        <f t="shared" si="14"/>
        <v>2.5</v>
      </c>
      <c r="BA42">
        <f t="shared" si="15"/>
        <v>0</v>
      </c>
    </row>
    <row r="43" spans="1:53" x14ac:dyDescent="0.25">
      <c r="A43">
        <f>raw!AJ33</f>
        <v>2.4167000000000001</v>
      </c>
      <c r="C43">
        <f>raw!AK33</f>
        <v>27</v>
      </c>
      <c r="D43">
        <f>raw!AL33</f>
        <v>6</v>
      </c>
      <c r="E43">
        <f>raw!AM33</f>
        <v>91</v>
      </c>
      <c r="F43">
        <f>raw!AN33</f>
        <v>92</v>
      </c>
      <c r="G43">
        <f>raw!AO33</f>
        <v>3</v>
      </c>
      <c r="H43">
        <f>raw!AP33</f>
        <v>1</v>
      </c>
      <c r="I43">
        <f>raw!AQ33</f>
        <v>17643</v>
      </c>
      <c r="J43">
        <f>raw!AR33</f>
        <v>41958</v>
      </c>
      <c r="K43">
        <f>raw!AS33</f>
        <v>419</v>
      </c>
      <c r="L43">
        <f>raw!AT33</f>
        <v>201</v>
      </c>
      <c r="M43">
        <f>raw!AU33</f>
        <v>1</v>
      </c>
      <c r="N43">
        <f>raw!AV33</f>
        <v>0</v>
      </c>
      <c r="P43">
        <f t="shared" si="17"/>
        <v>43.816598231959922</v>
      </c>
      <c r="Q43">
        <f t="shared" si="17"/>
        <v>30.483345686660261</v>
      </c>
      <c r="R43">
        <f t="shared" si="17"/>
        <v>140.7322824035829</v>
      </c>
      <c r="S43">
        <f t="shared" si="17"/>
        <v>186.74663759983113</v>
      </c>
      <c r="T43" t="e">
        <f t="shared" si="17"/>
        <v>#DIV/0!</v>
      </c>
      <c r="U43" t="e">
        <f t="shared" si="17"/>
        <v>#DIV/0!</v>
      </c>
      <c r="V43">
        <f t="shared" si="17"/>
        <v>29575.370456682798</v>
      </c>
      <c r="W43">
        <f t="shared" si="17"/>
        <v>71865.435347070204</v>
      </c>
      <c r="X43">
        <f t="shared" si="17"/>
        <v>589.54408809203142</v>
      </c>
      <c r="Y43">
        <f t="shared" si="17"/>
        <v>329.06977080135437</v>
      </c>
      <c r="Z43">
        <f t="shared" si="17"/>
        <v>0.57070886788800612</v>
      </c>
      <c r="AA43">
        <f t="shared" si="17"/>
        <v>0.19201773509138376</v>
      </c>
      <c r="AC43">
        <f>(C43-P43)^2</f>
        <v>282.79797609515759</v>
      </c>
      <c r="AD43">
        <f>(D43-Q43)^2</f>
        <v>599.43421601250566</v>
      </c>
      <c r="AE43">
        <f>(E43-R43)^2</f>
        <v>2473.2999130697212</v>
      </c>
      <c r="AF43">
        <f>(F43-S43)^2</f>
        <v>8976.9253364737342</v>
      </c>
      <c r="AG43" t="e">
        <f>(G43-T43)^2</f>
        <v>#DIV/0!</v>
      </c>
      <c r="AH43" t="e">
        <f>(H43-U43)^2</f>
        <v>#DIV/0!</v>
      </c>
      <c r="AI43">
        <f>(I43-V43)^2</f>
        <v>142381464.71551645</v>
      </c>
      <c r="AJ43">
        <f>(J43-W43)^2</f>
        <v>894454689.03918433</v>
      </c>
      <c r="AK43">
        <f>(K43-X43)^2</f>
        <v>29085.28598314257</v>
      </c>
      <c r="AL43">
        <f>(L43-Y43)^2</f>
        <v>16401.86619311144</v>
      </c>
      <c r="AM43">
        <f>(M43-Z43)^2</f>
        <v>0.18429087610999739</v>
      </c>
      <c r="AN43">
        <f>(N43-AA43)^2</f>
        <v>3.6870810589624832E-2</v>
      </c>
      <c r="AP43">
        <f t="shared" si="4"/>
        <v>0.39886363636363636</v>
      </c>
      <c r="AQ43">
        <f t="shared" si="5"/>
        <v>0.11911764705882355</v>
      </c>
      <c r="AR43">
        <f t="shared" si="6"/>
        <v>0.56874999999999998</v>
      </c>
      <c r="AS43">
        <f t="shared" si="7"/>
        <v>0.31907514450867047</v>
      </c>
      <c r="AT43">
        <f t="shared" si="8"/>
        <v>0.375</v>
      </c>
      <c r="AU43">
        <f t="shared" si="9"/>
        <v>4.3478260869565216E-2</v>
      </c>
      <c r="AV43">
        <f t="shared" si="10"/>
        <v>0.52063794398540619</v>
      </c>
      <c r="AW43">
        <f t="shared" si="11"/>
        <v>0.36009506519227596</v>
      </c>
      <c r="AX43">
        <f t="shared" si="12"/>
        <v>0.3766292134831461</v>
      </c>
      <c r="AY43">
        <f t="shared" si="13"/>
        <v>6.2302136623532955E-2</v>
      </c>
      <c r="AZ43">
        <f t="shared" si="14"/>
        <v>0.3125</v>
      </c>
      <c r="BA43">
        <f t="shared" si="15"/>
        <v>0</v>
      </c>
    </row>
    <row r="44" spans="1:53" x14ac:dyDescent="0.25">
      <c r="A44">
        <f>raw!AJ34</f>
        <v>2.5</v>
      </c>
      <c r="C44">
        <f>raw!AK34</f>
        <v>47</v>
      </c>
      <c r="D44">
        <f>raw!AL34</f>
        <v>12</v>
      </c>
      <c r="E44">
        <f>raw!AM34</f>
        <v>103</v>
      </c>
      <c r="F44">
        <f>raw!AN34</f>
        <v>77</v>
      </c>
      <c r="G44">
        <f>raw!AO34</f>
        <v>3</v>
      </c>
      <c r="H44">
        <f>raw!AP34</f>
        <v>1</v>
      </c>
      <c r="I44">
        <f>raw!AQ34</f>
        <v>18195</v>
      </c>
      <c r="J44">
        <f>raw!AR34</f>
        <v>44283</v>
      </c>
      <c r="K44">
        <f>raw!AS34</f>
        <v>396</v>
      </c>
      <c r="L44">
        <f>raw!AT34</f>
        <v>161</v>
      </c>
      <c r="M44">
        <f>raw!AU34</f>
        <v>2</v>
      </c>
      <c r="N44">
        <f>raw!AV34</f>
        <v>0</v>
      </c>
      <c r="P44">
        <f t="shared" ref="P44:AA53" si="18">P$6+P$3*EXP(-($A44-P$4)*($A44-P$4)/(2*P$5*P$5))</f>
        <v>44.304131080002207</v>
      </c>
      <c r="Q44">
        <f t="shared" si="18"/>
        <v>30.50089672293127</v>
      </c>
      <c r="R44">
        <f t="shared" si="18"/>
        <v>141.109025095818</v>
      </c>
      <c r="S44">
        <f t="shared" si="18"/>
        <v>188.14366730857137</v>
      </c>
      <c r="T44" t="e">
        <f t="shared" si="18"/>
        <v>#DIV/0!</v>
      </c>
      <c r="U44" t="e">
        <f t="shared" si="18"/>
        <v>#DIV/0!</v>
      </c>
      <c r="V44">
        <f t="shared" si="18"/>
        <v>29811.43769604473</v>
      </c>
      <c r="W44">
        <f t="shared" si="18"/>
        <v>73150.410266416759</v>
      </c>
      <c r="X44">
        <f t="shared" si="18"/>
        <v>592.66070748098514</v>
      </c>
      <c r="Y44">
        <f t="shared" si="18"/>
        <v>333.79554539098677</v>
      </c>
      <c r="Z44">
        <f t="shared" si="18"/>
        <v>0.58069114051689774</v>
      </c>
      <c r="AA44">
        <f t="shared" si="18"/>
        <v>0.19386532125887088</v>
      </c>
      <c r="AC44">
        <f>(C44-P44)^2</f>
        <v>7.2677092338100646</v>
      </c>
      <c r="AD44">
        <f>(D44-Q44)^2</f>
        <v>342.28317955256898</v>
      </c>
      <c r="AE44">
        <f>(E44-R44)^2</f>
        <v>1452.2977937536859</v>
      </c>
      <c r="AF44">
        <f>(F44-S44)^2</f>
        <v>12352.914782798396</v>
      </c>
      <c r="AG44" t="e">
        <f>(G44-T44)^2</f>
        <v>#DIV/0!</v>
      </c>
      <c r="AH44" t="e">
        <f>(H44-U44)^2</f>
        <v>#DIV/0!</v>
      </c>
      <c r="AI44">
        <f>(I44-V44)^2</f>
        <v>134941624.74608898</v>
      </c>
      <c r="AJ44">
        <f>(J44-W44)^2</f>
        <v>833327375.48962367</v>
      </c>
      <c r="AK44">
        <f>(K44-X44)^2</f>
        <v>38675.433866921601</v>
      </c>
      <c r="AL44">
        <f>(L44-Y44)^2</f>
        <v>29858.300506968571</v>
      </c>
      <c r="AM44">
        <f>(M44-Z44)^2</f>
        <v>2.0144376386072245</v>
      </c>
      <c r="AN44">
        <f>(N44-AA44)^2</f>
        <v>3.7583762786805211E-2</v>
      </c>
      <c r="AP44">
        <f t="shared" si="4"/>
        <v>0.69431818181818183</v>
      </c>
      <c r="AQ44">
        <f t="shared" si="5"/>
        <v>0.2382352941176471</v>
      </c>
      <c r="AR44">
        <f t="shared" si="6"/>
        <v>0.64374999999999993</v>
      </c>
      <c r="AS44">
        <f t="shared" si="7"/>
        <v>0.26705202312138726</v>
      </c>
      <c r="AT44">
        <f t="shared" si="8"/>
        <v>0.375</v>
      </c>
      <c r="AU44">
        <f t="shared" si="9"/>
        <v>4.3478260869565216E-2</v>
      </c>
      <c r="AV44">
        <f t="shared" si="10"/>
        <v>0.53692724541259795</v>
      </c>
      <c r="AW44">
        <f t="shared" si="11"/>
        <v>0.38004885294603069</v>
      </c>
      <c r="AX44">
        <f t="shared" si="12"/>
        <v>0.3559550561797753</v>
      </c>
      <c r="AY44">
        <f t="shared" si="13"/>
        <v>4.9903701474571176E-2</v>
      </c>
      <c r="AZ44">
        <f t="shared" si="14"/>
        <v>0.625</v>
      </c>
      <c r="BA44">
        <f t="shared" si="15"/>
        <v>0</v>
      </c>
    </row>
    <row r="45" spans="1:53" x14ac:dyDescent="0.25">
      <c r="A45">
        <f>raw!AJ35</f>
        <v>2.5832999999999999</v>
      </c>
      <c r="C45">
        <f>raw!AK35</f>
        <v>34</v>
      </c>
      <c r="D45">
        <f>raw!AL35</f>
        <v>14</v>
      </c>
      <c r="E45">
        <f>raw!AM35</f>
        <v>85</v>
      </c>
      <c r="F45">
        <f>raw!AN35</f>
        <v>99</v>
      </c>
      <c r="G45">
        <f>raw!AO35</f>
        <v>0</v>
      </c>
      <c r="H45">
        <f>raw!AP35</f>
        <v>3</v>
      </c>
      <c r="I45">
        <f>raw!AQ35</f>
        <v>19484</v>
      </c>
      <c r="J45">
        <f>raw!AR35</f>
        <v>48077</v>
      </c>
      <c r="K45">
        <f>raw!AS35</f>
        <v>390</v>
      </c>
      <c r="L45">
        <f>raw!AT35</f>
        <v>188</v>
      </c>
      <c r="M45">
        <f>raw!AU35</f>
        <v>2</v>
      </c>
      <c r="N45">
        <f>raw!AV35</f>
        <v>0</v>
      </c>
      <c r="P45">
        <f t="shared" si="18"/>
        <v>44.790519045677001</v>
      </c>
      <c r="Q45">
        <f t="shared" si="18"/>
        <v>30.518820252347123</v>
      </c>
      <c r="R45">
        <f t="shared" si="18"/>
        <v>141.50065263904582</v>
      </c>
      <c r="S45">
        <f t="shared" si="18"/>
        <v>189.54053524349933</v>
      </c>
      <c r="T45" t="e">
        <f t="shared" si="18"/>
        <v>#DIV/0!</v>
      </c>
      <c r="U45" t="e">
        <f t="shared" si="18"/>
        <v>#DIV/0!</v>
      </c>
      <c r="V45">
        <f t="shared" si="18"/>
        <v>30043.235266911001</v>
      </c>
      <c r="W45">
        <f t="shared" si="18"/>
        <v>74435.544503610305</v>
      </c>
      <c r="X45">
        <f t="shared" si="18"/>
        <v>595.78052666761653</v>
      </c>
      <c r="Y45">
        <f t="shared" si="18"/>
        <v>338.57399896440404</v>
      </c>
      <c r="Z45">
        <f t="shared" si="18"/>
        <v>0.59061061878827636</v>
      </c>
      <c r="AA45">
        <f t="shared" si="18"/>
        <v>0.19572767981847189</v>
      </c>
      <c r="AC45">
        <f>(C45-P45)^2</f>
        <v>116.43530127511811</v>
      </c>
      <c r="AD45">
        <f>(D45-Q45)^2</f>
        <v>272.87142252935348</v>
      </c>
      <c r="AE45">
        <f>(E45-R45)^2</f>
        <v>3192.3237486381158</v>
      </c>
      <c r="AF45">
        <f>(F45-S45)^2</f>
        <v>8197.5885221793451</v>
      </c>
      <c r="AG45" t="e">
        <f>(G45-T45)^2</f>
        <v>#DIV/0!</v>
      </c>
      <c r="AH45" t="e">
        <f>(H45-U45)^2</f>
        <v>#DIV/0!</v>
      </c>
      <c r="AI45">
        <f>(I45-V45)^2</f>
        <v>111497449.42197703</v>
      </c>
      <c r="AJ45">
        <f>(J45-W45)^2</f>
        <v>694772868.34880495</v>
      </c>
      <c r="AK45">
        <f>(K45-X45)^2</f>
        <v>42345.625155601636</v>
      </c>
      <c r="AL45">
        <f>(L45-Y45)^2</f>
        <v>22672.529164132349</v>
      </c>
      <c r="AM45">
        <f>(M45-Z45)^2</f>
        <v>1.9863784278723648</v>
      </c>
      <c r="AN45">
        <f>(N45-AA45)^2</f>
        <v>3.830932464712225E-2</v>
      </c>
      <c r="AP45">
        <f t="shared" si="4"/>
        <v>0.50227272727272732</v>
      </c>
      <c r="AQ45">
        <f t="shared" si="5"/>
        <v>0.27794117647058825</v>
      </c>
      <c r="AR45">
        <f t="shared" si="6"/>
        <v>0.53125</v>
      </c>
      <c r="AS45">
        <f t="shared" si="7"/>
        <v>0.34335260115606936</v>
      </c>
      <c r="AT45">
        <f t="shared" si="8"/>
        <v>0</v>
      </c>
      <c r="AU45">
        <f t="shared" si="9"/>
        <v>0.13043478260869565</v>
      </c>
      <c r="AV45">
        <f t="shared" si="10"/>
        <v>0.57496512501341346</v>
      </c>
      <c r="AW45">
        <f t="shared" si="11"/>
        <v>0.41261000165043737</v>
      </c>
      <c r="AX45">
        <f t="shared" si="12"/>
        <v>0.35056179775280905</v>
      </c>
      <c r="AY45">
        <f t="shared" si="13"/>
        <v>5.8272645200120377E-2</v>
      </c>
      <c r="AZ45">
        <f t="shared" si="14"/>
        <v>0.625</v>
      </c>
      <c r="BA45">
        <f t="shared" si="15"/>
        <v>0</v>
      </c>
    </row>
    <row r="46" spans="1:53" x14ac:dyDescent="0.25">
      <c r="A46">
        <f>raw!AJ36</f>
        <v>2.6667000000000001</v>
      </c>
      <c r="C46">
        <f>raw!AK36</f>
        <v>44</v>
      </c>
      <c r="D46">
        <f>raw!AL36</f>
        <v>5</v>
      </c>
      <c r="E46">
        <f>raw!AM36</f>
        <v>113</v>
      </c>
      <c r="F46">
        <f>raw!AN36</f>
        <v>81</v>
      </c>
      <c r="G46">
        <f>raw!AO36</f>
        <v>0</v>
      </c>
      <c r="H46">
        <f>raw!AP36</f>
        <v>2</v>
      </c>
      <c r="I46">
        <f>raw!AQ36</f>
        <v>20143</v>
      </c>
      <c r="J46">
        <f>raw!AR36</f>
        <v>49656</v>
      </c>
      <c r="K46">
        <f>raw!AS36</f>
        <v>413</v>
      </c>
      <c r="L46">
        <f>raw!AT36</f>
        <v>175</v>
      </c>
      <c r="M46">
        <f>raw!AU36</f>
        <v>1</v>
      </c>
      <c r="N46">
        <f>raw!AV36</f>
        <v>0</v>
      </c>
      <c r="P46">
        <f t="shared" si="18"/>
        <v>45.276187611963351</v>
      </c>
      <c r="Q46">
        <f t="shared" si="18"/>
        <v>30.537144306348218</v>
      </c>
      <c r="R46">
        <f t="shared" si="18"/>
        <v>141.90767640841119</v>
      </c>
      <c r="S46">
        <f t="shared" si="18"/>
        <v>190.93875947635533</v>
      </c>
      <c r="T46" t="e">
        <f t="shared" si="18"/>
        <v>#DIV/0!</v>
      </c>
      <c r="U46" t="e">
        <f t="shared" si="18"/>
        <v>#DIV/0!</v>
      </c>
      <c r="V46">
        <f t="shared" si="18"/>
        <v>30270.90495444207</v>
      </c>
      <c r="W46">
        <f t="shared" si="18"/>
        <v>75721.587644666273</v>
      </c>
      <c r="X46">
        <f t="shared" si="18"/>
        <v>598.90717386619883</v>
      </c>
      <c r="Y46">
        <f t="shared" si="18"/>
        <v>343.41128593666411</v>
      </c>
      <c r="Z46">
        <f t="shared" si="18"/>
        <v>0.60046881151238052</v>
      </c>
      <c r="AA46">
        <f t="shared" si="18"/>
        <v>0.19760715774344284</v>
      </c>
      <c r="AC46">
        <f>(C46-P46)^2</f>
        <v>1.6286548209287213</v>
      </c>
      <c r="AD46">
        <f>(D46-Q46)^2</f>
        <v>652.14573932325322</v>
      </c>
      <c r="AE46">
        <f>(E46-R46)^2</f>
        <v>835.65375533341296</v>
      </c>
      <c r="AF46">
        <f>(F46-S46)^2</f>
        <v>12086.530835199908</v>
      </c>
      <c r="AG46" t="e">
        <f>(G46-T46)^2</f>
        <v>#DIV/0!</v>
      </c>
      <c r="AH46" t="e">
        <f>(H46-U46)^2</f>
        <v>#DIV/0!</v>
      </c>
      <c r="AI46">
        <f>(I46-V46)^2</f>
        <v>102574458.76621224</v>
      </c>
      <c r="AJ46">
        <f>(J46-W46)^2</f>
        <v>679414859.26177907</v>
      </c>
      <c r="AK46">
        <f>(K46-X46)^2</f>
        <v>34561.47729491708</v>
      </c>
      <c r="AL46">
        <f>(L46-Y46)^2</f>
        <v>28362.361230840841</v>
      </c>
      <c r="AM46">
        <f>(M46-Z46)^2</f>
        <v>0.15962517057432973</v>
      </c>
      <c r="AN46">
        <f>(N46-AA46)^2</f>
        <v>3.90485887914419E-2</v>
      </c>
      <c r="AP46">
        <f t="shared" si="4"/>
        <v>0.65</v>
      </c>
      <c r="AQ46">
        <f t="shared" si="5"/>
        <v>9.9264705882352935E-2</v>
      </c>
      <c r="AR46">
        <f t="shared" si="6"/>
        <v>0.70624999999999993</v>
      </c>
      <c r="AS46">
        <f t="shared" si="7"/>
        <v>0.28092485549132951</v>
      </c>
      <c r="AT46">
        <f t="shared" si="8"/>
        <v>0</v>
      </c>
      <c r="AU46">
        <f t="shared" si="9"/>
        <v>8.6956521739130432E-2</v>
      </c>
      <c r="AV46">
        <f t="shared" si="10"/>
        <v>0.59441195407232539</v>
      </c>
      <c r="AW46">
        <f t="shared" si="11"/>
        <v>0.42616141277438524</v>
      </c>
      <c r="AX46">
        <f t="shared" si="12"/>
        <v>0.37123595505617984</v>
      </c>
      <c r="AY46">
        <f t="shared" si="13"/>
        <v>5.4243153776707798E-2</v>
      </c>
      <c r="AZ46">
        <f t="shared" si="14"/>
        <v>0.3125</v>
      </c>
      <c r="BA46">
        <f t="shared" si="15"/>
        <v>0</v>
      </c>
    </row>
    <row r="47" spans="1:53" x14ac:dyDescent="0.25">
      <c r="A47">
        <f>raw!AJ37</f>
        <v>2.75</v>
      </c>
      <c r="C47">
        <f>raw!AK37</f>
        <v>52</v>
      </c>
      <c r="D47">
        <f>raw!AL37</f>
        <v>7</v>
      </c>
      <c r="E47">
        <f>raw!AM37</f>
        <v>90</v>
      </c>
      <c r="F47">
        <f>raw!AN37</f>
        <v>86</v>
      </c>
      <c r="G47">
        <f>raw!AO37</f>
        <v>1</v>
      </c>
      <c r="H47">
        <f>raw!AP37</f>
        <v>1</v>
      </c>
      <c r="I47">
        <f>raw!AQ37</f>
        <v>21552</v>
      </c>
      <c r="J47">
        <f>raw!AR37</f>
        <v>54729</v>
      </c>
      <c r="K47">
        <f>raw!AS37</f>
        <v>446</v>
      </c>
      <c r="L47">
        <f>raw!AT37</f>
        <v>194</v>
      </c>
      <c r="M47">
        <f>raw!AU37</f>
        <v>1</v>
      </c>
      <c r="N47">
        <f>raw!AV37</f>
        <v>1</v>
      </c>
      <c r="P47">
        <f t="shared" si="18"/>
        <v>45.759814812715213</v>
      </c>
      <c r="Q47">
        <f t="shared" si="18"/>
        <v>30.555830813077712</v>
      </c>
      <c r="R47">
        <f t="shared" si="18"/>
        <v>142.32908675760132</v>
      </c>
      <c r="S47">
        <f t="shared" si="18"/>
        <v>192.33482747483907</v>
      </c>
      <c r="T47" t="e">
        <f t="shared" si="18"/>
        <v>#DIV/0!</v>
      </c>
      <c r="U47" t="e">
        <f t="shared" si="18"/>
        <v>#DIV/0!</v>
      </c>
      <c r="V47">
        <f t="shared" si="18"/>
        <v>30493.773879777098</v>
      </c>
      <c r="W47">
        <f t="shared" si="18"/>
        <v>77004.649910177774</v>
      </c>
      <c r="X47">
        <f t="shared" si="18"/>
        <v>602.03302758683992</v>
      </c>
      <c r="Y47">
        <f t="shared" si="18"/>
        <v>348.29612621084743</v>
      </c>
      <c r="Z47">
        <f t="shared" si="18"/>
        <v>0.61023171865050074</v>
      </c>
      <c r="AA47">
        <f t="shared" si="18"/>
        <v>0.19949933255131641</v>
      </c>
      <c r="AC47">
        <f>(C47-P47)^2</f>
        <v>38.939911171608472</v>
      </c>
      <c r="AD47">
        <f>(D47-Q47)^2</f>
        <v>554.87716529434135</v>
      </c>
      <c r="AE47">
        <f>(E47-R47)^2</f>
        <v>2738.3333208845656</v>
      </c>
      <c r="AF47">
        <f>(F47-S47)^2</f>
        <v>11307.095534103792</v>
      </c>
      <c r="AG47" t="e">
        <f>(G47-T47)^2</f>
        <v>#DIV/0!</v>
      </c>
      <c r="AH47" t="e">
        <f>(H47-U47)^2</f>
        <v>#DIV/0!</v>
      </c>
      <c r="AI47">
        <f>(I47-V47)^2</f>
        <v>79955320.117063969</v>
      </c>
      <c r="AJ47">
        <f>(J47-W47)^2</f>
        <v>496204578.92080307</v>
      </c>
      <c r="AK47">
        <f>(K47-X47)^2</f>
        <v>24346.305697915548</v>
      </c>
      <c r="AL47">
        <f>(L47-Y47)^2</f>
        <v>23807.29456367376</v>
      </c>
      <c r="AM47">
        <f>(M47-Z47)^2</f>
        <v>0.1519193131461424</v>
      </c>
      <c r="AN47">
        <f>(N47-AA47)^2</f>
        <v>0.64080131858578804</v>
      </c>
      <c r="AP47">
        <f t="shared" si="4"/>
        <v>0.7681818181818183</v>
      </c>
      <c r="AQ47">
        <f t="shared" si="5"/>
        <v>0.13897058823529412</v>
      </c>
      <c r="AR47">
        <f t="shared" si="6"/>
        <v>0.5625</v>
      </c>
      <c r="AS47">
        <f t="shared" si="7"/>
        <v>0.29826589595375724</v>
      </c>
      <c r="AT47">
        <f t="shared" si="8"/>
        <v>0.125</v>
      </c>
      <c r="AU47">
        <f t="shared" si="9"/>
        <v>4.3478260869565216E-2</v>
      </c>
      <c r="AV47">
        <f t="shared" si="10"/>
        <v>0.63599098615731309</v>
      </c>
      <c r="AW47">
        <f t="shared" si="11"/>
        <v>0.46969929031193269</v>
      </c>
      <c r="AX47">
        <f t="shared" si="12"/>
        <v>0.4008988764044944</v>
      </c>
      <c r="AY47">
        <f t="shared" si="13"/>
        <v>6.0132410472464641E-2</v>
      </c>
      <c r="AZ47">
        <f t="shared" si="14"/>
        <v>0.3125</v>
      </c>
      <c r="BA47">
        <f t="shared" si="15"/>
        <v>0.13636363636363635</v>
      </c>
    </row>
    <row r="48" spans="1:53" x14ac:dyDescent="0.25">
      <c r="A48">
        <f>raw!AJ38</f>
        <v>2.8332999999999999</v>
      </c>
      <c r="C48">
        <f>raw!AK38</f>
        <v>37</v>
      </c>
      <c r="D48">
        <f>raw!AL38</f>
        <v>7</v>
      </c>
      <c r="E48">
        <f>raw!AM38</f>
        <v>105</v>
      </c>
      <c r="F48">
        <f>raw!AN38</f>
        <v>102</v>
      </c>
      <c r="G48">
        <f>raw!AO38</f>
        <v>2</v>
      </c>
      <c r="H48">
        <f>raw!AP38</f>
        <v>0</v>
      </c>
      <c r="I48">
        <f>raw!AQ38</f>
        <v>21668</v>
      </c>
      <c r="J48">
        <f>raw!AR38</f>
        <v>55117</v>
      </c>
      <c r="K48">
        <f>raw!AS38</f>
        <v>339</v>
      </c>
      <c r="L48">
        <f>raw!AT38</f>
        <v>164</v>
      </c>
      <c r="M48">
        <f>raw!AU38</f>
        <v>1</v>
      </c>
      <c r="N48">
        <f>raw!AV38</f>
        <v>1</v>
      </c>
      <c r="P48">
        <f t="shared" si="18"/>
        <v>46.241825614751995</v>
      </c>
      <c r="Q48">
        <f t="shared" si="18"/>
        <v>30.574907413072495</v>
      </c>
      <c r="R48">
        <f t="shared" si="18"/>
        <v>142.76527870909129</v>
      </c>
      <c r="S48">
        <f t="shared" si="18"/>
        <v>193.73025558436655</v>
      </c>
      <c r="T48" t="e">
        <f t="shared" si="18"/>
        <v>#DIV/0!</v>
      </c>
      <c r="U48" t="e">
        <f t="shared" si="18"/>
        <v>#DIV/0!</v>
      </c>
      <c r="V48">
        <f t="shared" si="18"/>
        <v>30711.992757266147</v>
      </c>
      <c r="W48">
        <f t="shared" si="18"/>
        <v>78285.456482331298</v>
      </c>
      <c r="X48">
        <f t="shared" si="18"/>
        <v>605.161710729118</v>
      </c>
      <c r="Y48">
        <f t="shared" si="18"/>
        <v>353.23460513303809</v>
      </c>
      <c r="Z48">
        <f t="shared" si="18"/>
        <v>0.61990078970286</v>
      </c>
      <c r="AA48">
        <f t="shared" si="18"/>
        <v>0.20140653357142407</v>
      </c>
      <c r="AC48">
        <f>(C48-P48)^2</f>
        <v>85.411340693486096</v>
      </c>
      <c r="AD48">
        <f>(D48-Q48)^2</f>
        <v>555.77625953494044</v>
      </c>
      <c r="AE48">
        <f>(E48-R48)^2</f>
        <v>1426.2162759753439</v>
      </c>
      <c r="AF48">
        <f>(F48-S48)^2</f>
        <v>8414.4397895732091</v>
      </c>
      <c r="AG48" t="e">
        <f>(G48-T48)^2</f>
        <v>#DIV/0!</v>
      </c>
      <c r="AH48" t="e">
        <f>(H48-U48)^2</f>
        <v>#DIV/0!</v>
      </c>
      <c r="AI48">
        <f>(I48-V48)^2</f>
        <v>81793804.99348253</v>
      </c>
      <c r="AJ48">
        <f>(J48-W48)^2</f>
        <v>536777375.77367914</v>
      </c>
      <c r="AK48">
        <f>(K48-X48)^2</f>
        <v>70842.056258250683</v>
      </c>
      <c r="AL48">
        <f>(L48-Y48)^2</f>
        <v>35809.735779856848</v>
      </c>
      <c r="AM48">
        <f>(M48-Z48)^2</f>
        <v>0.14447540966850947</v>
      </c>
      <c r="AN48">
        <f>(N48-AA48)^2</f>
        <v>0.63775152462240892</v>
      </c>
      <c r="AP48">
        <f t="shared" si="4"/>
        <v>0.54659090909090913</v>
      </c>
      <c r="AQ48">
        <f t="shared" si="5"/>
        <v>0.13897058823529412</v>
      </c>
      <c r="AR48">
        <f t="shared" si="6"/>
        <v>0.65625</v>
      </c>
      <c r="AS48">
        <f t="shared" si="7"/>
        <v>0.353757225433526</v>
      </c>
      <c r="AT48">
        <f t="shared" si="8"/>
        <v>0.25</v>
      </c>
      <c r="AU48">
        <f t="shared" si="9"/>
        <v>0</v>
      </c>
      <c r="AV48">
        <f t="shared" si="10"/>
        <v>0.63941410022534617</v>
      </c>
      <c r="AW48">
        <f t="shared" si="11"/>
        <v>0.47302921274137649</v>
      </c>
      <c r="AX48">
        <f t="shared" si="12"/>
        <v>0.30471910112359557</v>
      </c>
      <c r="AY48">
        <f t="shared" si="13"/>
        <v>5.0833584110743311E-2</v>
      </c>
      <c r="AZ48">
        <f t="shared" si="14"/>
        <v>0.3125</v>
      </c>
      <c r="BA48">
        <f t="shared" si="15"/>
        <v>0.13636363636363635</v>
      </c>
    </row>
    <row r="49" spans="1:53" x14ac:dyDescent="0.25">
      <c r="A49">
        <f>raw!AJ39</f>
        <v>2.9167000000000001</v>
      </c>
      <c r="C49">
        <f>raw!AK39</f>
        <v>40</v>
      </c>
      <c r="D49">
        <f>raw!AL39</f>
        <v>12</v>
      </c>
      <c r="E49">
        <f>raw!AM39</f>
        <v>102</v>
      </c>
      <c r="F49">
        <f>raw!AN39</f>
        <v>102</v>
      </c>
      <c r="G49">
        <f>raw!AO39</f>
        <v>0</v>
      </c>
      <c r="H49">
        <f>raw!AP39</f>
        <v>1</v>
      </c>
      <c r="I49">
        <f>raw!AQ39</f>
        <v>23181</v>
      </c>
      <c r="J49">
        <f>raw!AR39</f>
        <v>59353</v>
      </c>
      <c r="K49">
        <f>raw!AS39</f>
        <v>400</v>
      </c>
      <c r="L49">
        <f>raw!AT39</f>
        <v>181</v>
      </c>
      <c r="M49">
        <f>raw!AU39</f>
        <v>2</v>
      </c>
      <c r="N49">
        <f>raw!AV39</f>
        <v>1</v>
      </c>
      <c r="P49">
        <f t="shared" si="18"/>
        <v>46.722636255068785</v>
      </c>
      <c r="Q49">
        <f t="shared" si="18"/>
        <v>30.594403651830646</v>
      </c>
      <c r="R49">
        <f t="shared" si="18"/>
        <v>143.21666516151154</v>
      </c>
      <c r="S49">
        <f t="shared" si="18"/>
        <v>195.12655601334581</v>
      </c>
      <c r="T49" t="e">
        <f t="shared" si="18"/>
        <v>#DIV/0!</v>
      </c>
      <c r="U49" t="e">
        <f t="shared" si="18"/>
        <v>#DIV/0!</v>
      </c>
      <c r="V49">
        <f t="shared" si="18"/>
        <v>30925.691931196579</v>
      </c>
      <c r="W49">
        <f t="shared" si="18"/>
        <v>79564.710045175714</v>
      </c>
      <c r="X49">
        <f t="shared" si="18"/>
        <v>608.2968589442371</v>
      </c>
      <c r="Y49">
        <f t="shared" si="18"/>
        <v>358.23306292176881</v>
      </c>
      <c r="Z49">
        <f t="shared" si="18"/>
        <v>0.62947697343088116</v>
      </c>
      <c r="AA49">
        <f t="shared" si="18"/>
        <v>0.20333116242468671</v>
      </c>
      <c r="AC49">
        <f>(C49-P49)^2</f>
        <v>45.193838217965265</v>
      </c>
      <c r="AD49">
        <f>(D49-Q49)^2</f>
        <v>345.75184716721287</v>
      </c>
      <c r="AE49">
        <f>(E49-R49)^2</f>
        <v>1698.8134870361594</v>
      </c>
      <c r="AF49">
        <f>(F49-S49)^2</f>
        <v>8672.5554349068334</v>
      </c>
      <c r="AG49" t="e">
        <f>(G49-T49)^2</f>
        <v>#DIV/0!</v>
      </c>
      <c r="AH49" t="e">
        <f>(H49-U49)^2</f>
        <v>#DIV/0!</v>
      </c>
      <c r="AI49">
        <f>(I49-V49)^2</f>
        <v>59980253.109141402</v>
      </c>
      <c r="AJ49">
        <f>(J49-W49)^2</f>
        <v>408513222.95025688</v>
      </c>
      <c r="AK49">
        <f>(K49-X49)^2</f>
        <v>43387.581446035409</v>
      </c>
      <c r="AL49">
        <f>(L49-Y49)^2</f>
        <v>31411.55859263166</v>
      </c>
      <c r="AM49">
        <f>(M49-Z49)^2</f>
        <v>1.8783333663561776</v>
      </c>
      <c r="AN49">
        <f>(N49-AA49)^2</f>
        <v>0.63468123676360089</v>
      </c>
      <c r="AP49">
        <f t="shared" si="4"/>
        <v>0.59090909090909094</v>
      </c>
      <c r="AQ49">
        <f t="shared" si="5"/>
        <v>0.2382352941176471</v>
      </c>
      <c r="AR49">
        <f t="shared" si="6"/>
        <v>0.63749999999999996</v>
      </c>
      <c r="AS49">
        <f t="shared" si="7"/>
        <v>0.353757225433526</v>
      </c>
      <c r="AT49">
        <f t="shared" si="8"/>
        <v>0</v>
      </c>
      <c r="AU49">
        <f t="shared" si="9"/>
        <v>4.3478260869565216E-2</v>
      </c>
      <c r="AV49">
        <f t="shared" si="10"/>
        <v>0.68406213112994962</v>
      </c>
      <c r="AW49">
        <f t="shared" si="11"/>
        <v>0.50938372668757226</v>
      </c>
      <c r="AX49">
        <f t="shared" si="12"/>
        <v>0.35955056179775285</v>
      </c>
      <c r="AY49">
        <f t="shared" si="13"/>
        <v>5.6102919049052062E-2</v>
      </c>
      <c r="AZ49">
        <f t="shared" si="14"/>
        <v>0.625</v>
      </c>
      <c r="BA49">
        <f t="shared" si="15"/>
        <v>0.13636363636363635</v>
      </c>
    </row>
    <row r="50" spans="1:53" x14ac:dyDescent="0.25">
      <c r="A50">
        <f>raw!AJ40</f>
        <v>3</v>
      </c>
      <c r="C50">
        <f>raw!AK40</f>
        <v>39</v>
      </c>
      <c r="D50">
        <f>raw!AL40</f>
        <v>12</v>
      </c>
      <c r="E50">
        <f>raw!AM40</f>
        <v>128</v>
      </c>
      <c r="F50">
        <f>raw!AN40</f>
        <v>125</v>
      </c>
      <c r="G50">
        <f>raw!AO40</f>
        <v>1</v>
      </c>
      <c r="H50">
        <f>raw!AP40</f>
        <v>4</v>
      </c>
      <c r="I50">
        <f>raw!AQ40</f>
        <v>23401</v>
      </c>
      <c r="J50">
        <f>raw!AR40</f>
        <v>60588</v>
      </c>
      <c r="K50">
        <f>raw!AS40</f>
        <v>370</v>
      </c>
      <c r="L50">
        <f>raw!AT40</f>
        <v>183</v>
      </c>
      <c r="M50">
        <f>raw!AU40</f>
        <v>0</v>
      </c>
      <c r="N50">
        <f>raw!AV40</f>
        <v>0</v>
      </c>
      <c r="P50">
        <f t="shared" si="18"/>
        <v>47.200933525829626</v>
      </c>
      <c r="Q50">
        <f t="shared" si="18"/>
        <v>30.614278739922426</v>
      </c>
      <c r="R50">
        <f t="shared" si="18"/>
        <v>143.6819710820977</v>
      </c>
      <c r="S50">
        <f t="shared" si="18"/>
        <v>196.52021765771164</v>
      </c>
      <c r="T50" t="e">
        <f t="shared" si="18"/>
        <v>#DIV/0!</v>
      </c>
      <c r="U50" t="e">
        <f t="shared" si="18"/>
        <v>#DIV/0!</v>
      </c>
      <c r="V50">
        <f t="shared" si="18"/>
        <v>31134.237913116536</v>
      </c>
      <c r="W50">
        <f t="shared" si="18"/>
        <v>80838.50219198929</v>
      </c>
      <c r="X50">
        <f t="shared" si="18"/>
        <v>611.43082784249407</v>
      </c>
      <c r="Y50">
        <f t="shared" si="18"/>
        <v>363.27982467009724</v>
      </c>
      <c r="Z50">
        <f t="shared" si="18"/>
        <v>0.63892679667970254</v>
      </c>
      <c r="AA50">
        <f t="shared" si="18"/>
        <v>0.20526868869825762</v>
      </c>
      <c r="AC50">
        <f>(C50-P50)^2</f>
        <v>67.255310695076346</v>
      </c>
      <c r="AD50">
        <f>(D50-Q50)^2</f>
        <v>346.49137300752801</v>
      </c>
      <c r="AE50">
        <f>(E50-R50)^2</f>
        <v>245.92421701974862</v>
      </c>
      <c r="AF50">
        <f>(F50-S50)^2</f>
        <v>5115.141533806448</v>
      </c>
      <c r="AG50" t="e">
        <f>(G50-T50)^2</f>
        <v>#DIV/0!</v>
      </c>
      <c r="AH50" t="e">
        <f>(H50-U50)^2</f>
        <v>#DIV/0!</v>
      </c>
      <c r="AI50">
        <f>(I50-V50)^2</f>
        <v>59802968.620862998</v>
      </c>
      <c r="AJ50">
        <f>(J50-W50)^2</f>
        <v>410082839.02776301</v>
      </c>
      <c r="AK50">
        <f>(K50-X50)^2</f>
        <v>58288.844632712011</v>
      </c>
      <c r="AL50">
        <f>(L50-Y50)^2</f>
        <v>32500.815183081002</v>
      </c>
      <c r="AM50">
        <f>(M50-Z50)^2</f>
        <v>0.40822745151538592</v>
      </c>
      <c r="AN50">
        <f>(N50-AA50)^2</f>
        <v>4.2135234559902195E-2</v>
      </c>
      <c r="AP50">
        <f t="shared" si="4"/>
        <v>0.57613636363636367</v>
      </c>
      <c r="AQ50">
        <f t="shared" si="5"/>
        <v>0.2382352941176471</v>
      </c>
      <c r="AR50">
        <f t="shared" si="6"/>
        <v>0.79999999999999993</v>
      </c>
      <c r="AS50">
        <f t="shared" si="7"/>
        <v>0.43352601156069365</v>
      </c>
      <c r="AT50">
        <f t="shared" si="8"/>
        <v>0.125</v>
      </c>
      <c r="AU50">
        <f t="shared" si="9"/>
        <v>0.17391304347826086</v>
      </c>
      <c r="AV50">
        <f t="shared" si="10"/>
        <v>0.69055424401759846</v>
      </c>
      <c r="AW50">
        <f t="shared" si="11"/>
        <v>0.51998283545139468</v>
      </c>
      <c r="AX50">
        <f t="shared" si="12"/>
        <v>0.33258426966292137</v>
      </c>
      <c r="AY50">
        <f t="shared" si="13"/>
        <v>5.6722840806500155E-2</v>
      </c>
      <c r="AZ50">
        <f t="shared" si="14"/>
        <v>0</v>
      </c>
      <c r="BA50">
        <f t="shared" si="15"/>
        <v>0</v>
      </c>
    </row>
    <row r="51" spans="1:53" x14ac:dyDescent="0.25">
      <c r="A51">
        <f>raw!AJ41</f>
        <v>3.0832999999999999</v>
      </c>
      <c r="C51">
        <f>raw!AK41</f>
        <v>35</v>
      </c>
      <c r="D51">
        <f>raw!AL41</f>
        <v>7</v>
      </c>
      <c r="E51">
        <f>raw!AM41</f>
        <v>110</v>
      </c>
      <c r="F51">
        <f>raw!AN41</f>
        <v>96</v>
      </c>
      <c r="G51">
        <f>raw!AO41</f>
        <v>0</v>
      </c>
      <c r="H51">
        <f>raw!AP41</f>
        <v>0</v>
      </c>
      <c r="I51">
        <f>raw!AQ41</f>
        <v>24990</v>
      </c>
      <c r="J51">
        <f>raw!AR41</f>
        <v>65493</v>
      </c>
      <c r="K51">
        <f>raw!AS41</f>
        <v>407</v>
      </c>
      <c r="L51">
        <f>raw!AT41</f>
        <v>188</v>
      </c>
      <c r="M51">
        <f>raw!AU41</f>
        <v>0</v>
      </c>
      <c r="N51">
        <f>raw!AV41</f>
        <v>1</v>
      </c>
      <c r="P51">
        <f t="shared" si="18"/>
        <v>47.677134217300512</v>
      </c>
      <c r="Q51">
        <f t="shared" si="18"/>
        <v>30.634561801336684</v>
      </c>
      <c r="R51">
        <f t="shared" si="18"/>
        <v>144.16147909376068</v>
      </c>
      <c r="S51">
        <f t="shared" si="18"/>
        <v>197.91275174960853</v>
      </c>
      <c r="T51" t="e">
        <f t="shared" si="18"/>
        <v>#DIV/0!</v>
      </c>
      <c r="U51" t="e">
        <f t="shared" si="18"/>
        <v>#DIV/0!</v>
      </c>
      <c r="V51">
        <f t="shared" si="18"/>
        <v>31337.771117663891</v>
      </c>
      <c r="W51">
        <f t="shared" si="18"/>
        <v>82107.519063446598</v>
      </c>
      <c r="X51">
        <f t="shared" si="18"/>
        <v>614.56724825021479</v>
      </c>
      <c r="Y51">
        <f t="shared" si="18"/>
        <v>368.38115981563072</v>
      </c>
      <c r="Z51">
        <f t="shared" si="18"/>
        <v>0.64825129546142435</v>
      </c>
      <c r="AA51">
        <f t="shared" si="18"/>
        <v>0.20722149603910223</v>
      </c>
      <c r="AC51">
        <f>(C51-P51)^2</f>
        <v>160.70973196345147</v>
      </c>
      <c r="AD51">
        <f>(D51-Q51)^2</f>
        <v>558.59251154120307</v>
      </c>
      <c r="AE51">
        <f>(E51-R51)^2</f>
        <v>1167.0066538734477</v>
      </c>
      <c r="AF51">
        <f>(F51-S51)^2</f>
        <v>10386.208969177336</v>
      </c>
      <c r="AG51" t="e">
        <f>(G51-T51)^2</f>
        <v>#DIV/0!</v>
      </c>
      <c r="AH51" t="e">
        <f>(H51-U51)^2</f>
        <v>#DIV/0!</v>
      </c>
      <c r="AI51">
        <f>(I51-V51)^2</f>
        <v>40294198.162247889</v>
      </c>
      <c r="AJ51">
        <f>(J51-W51)^2</f>
        <v>276042243.70963043</v>
      </c>
      <c r="AK51">
        <f>(K51-X51)^2</f>
        <v>43084.162546166292</v>
      </c>
      <c r="AL51">
        <f>(L51-Y51)^2</f>
        <v>32537.362816432113</v>
      </c>
      <c r="AM51">
        <f>(M51-Z51)^2</f>
        <v>0.42022974206741487</v>
      </c>
      <c r="AN51">
        <f>(N51-AA51)^2</f>
        <v>0.62849775634247917</v>
      </c>
      <c r="AP51">
        <f t="shared" si="4"/>
        <v>0.51704545454545459</v>
      </c>
      <c r="AQ51">
        <f t="shared" si="5"/>
        <v>0.13897058823529412</v>
      </c>
      <c r="AR51">
        <f t="shared" si="6"/>
        <v>0.6875</v>
      </c>
      <c r="AS51">
        <f t="shared" si="7"/>
        <v>0.33294797687861266</v>
      </c>
      <c r="AT51">
        <f t="shared" si="8"/>
        <v>0</v>
      </c>
      <c r="AU51">
        <f t="shared" si="9"/>
        <v>0</v>
      </c>
      <c r="AV51">
        <f t="shared" si="10"/>
        <v>0.73744500482884434</v>
      </c>
      <c r="AW51">
        <f t="shared" si="11"/>
        <v>0.56207889090609009</v>
      </c>
      <c r="AX51">
        <f t="shared" si="12"/>
        <v>0.36584269662921348</v>
      </c>
      <c r="AY51">
        <f t="shared" si="13"/>
        <v>5.8272645200120377E-2</v>
      </c>
      <c r="AZ51">
        <f t="shared" si="14"/>
        <v>0</v>
      </c>
      <c r="BA51">
        <f t="shared" si="15"/>
        <v>0.13636363636363635</v>
      </c>
    </row>
    <row r="52" spans="1:53" x14ac:dyDescent="0.25">
      <c r="A52">
        <f>raw!AJ42</f>
        <v>3.1667000000000001</v>
      </c>
      <c r="C52">
        <f>raw!AK42</f>
        <v>40</v>
      </c>
      <c r="D52">
        <f>raw!AL42</f>
        <v>11</v>
      </c>
      <c r="E52">
        <f>raw!AM42</f>
        <v>131</v>
      </c>
      <c r="F52">
        <f>raw!AN42</f>
        <v>117</v>
      </c>
      <c r="G52">
        <f>raw!AO42</f>
        <v>1</v>
      </c>
      <c r="H52">
        <f>raw!AP42</f>
        <v>2</v>
      </c>
      <c r="I52">
        <f>raw!AQ42</f>
        <v>24619</v>
      </c>
      <c r="J52">
        <f>raw!AR42</f>
        <v>66176</v>
      </c>
      <c r="K52">
        <f>raw!AS42</f>
        <v>369</v>
      </c>
      <c r="L52">
        <f>raw!AT42</f>
        <v>195</v>
      </c>
      <c r="M52">
        <f>raw!AU42</f>
        <v>1</v>
      </c>
      <c r="N52">
        <f>raw!AV42</f>
        <v>0</v>
      </c>
      <c r="P52">
        <f t="shared" si="18"/>
        <v>48.151644339871019</v>
      </c>
      <c r="Q52">
        <f t="shared" si="18"/>
        <v>30.655283946004097</v>
      </c>
      <c r="R52">
        <f t="shared" si="18"/>
        <v>144.6554804887914</v>
      </c>
      <c r="S52">
        <f t="shared" si="18"/>
        <v>199.30566312930847</v>
      </c>
      <c r="T52" t="e">
        <f t="shared" si="18"/>
        <v>#DIV/0!</v>
      </c>
      <c r="U52" t="e">
        <f t="shared" si="18"/>
        <v>#DIV/0!</v>
      </c>
      <c r="V52">
        <f t="shared" si="18"/>
        <v>31536.410189435981</v>
      </c>
      <c r="W52">
        <f t="shared" si="18"/>
        <v>83372.414791126954</v>
      </c>
      <c r="X52">
        <f t="shared" si="18"/>
        <v>617.70976195104458</v>
      </c>
      <c r="Y52">
        <f t="shared" si="18"/>
        <v>373.54359686726491</v>
      </c>
      <c r="Z52">
        <f t="shared" si="18"/>
        <v>0.65745091017091795</v>
      </c>
      <c r="AA52">
        <f t="shared" si="18"/>
        <v>0.20919204159734889</v>
      </c>
      <c r="AC52">
        <f>(C52-P52)^2</f>
        <v>66.449305443751228</v>
      </c>
      <c r="AD52">
        <f>(D52-Q52)^2</f>
        <v>386.33018699804637</v>
      </c>
      <c r="AE52">
        <f>(E52-R52)^2</f>
        <v>186.47214737976253</v>
      </c>
      <c r="AF52">
        <f>(F52-S52)^2</f>
        <v>6774.2221831552079</v>
      </c>
      <c r="AG52" t="e">
        <f>(G52-T52)^2</f>
        <v>#DIV/0!</v>
      </c>
      <c r="AH52" t="e">
        <f>(H52-U52)^2</f>
        <v>#DIV/0!</v>
      </c>
      <c r="AI52">
        <f>(I52-V52)^2</f>
        <v>47850563.728912733</v>
      </c>
      <c r="AJ52">
        <f>(J52-W52)^2</f>
        <v>295716681.66848987</v>
      </c>
      <c r="AK52">
        <f>(K52-X52)^2</f>
        <v>61856.545689745268</v>
      </c>
      <c r="AL52">
        <f>(L52-Y52)^2</f>
        <v>31877.81598230041</v>
      </c>
      <c r="AM52">
        <f>(M52-Z52)^2</f>
        <v>0.11733987894273253</v>
      </c>
      <c r="AN52">
        <f>(N52-AA52)^2</f>
        <v>4.3761310267666949E-2</v>
      </c>
      <c r="AP52">
        <f t="shared" si="4"/>
        <v>0.59090909090909094</v>
      </c>
      <c r="AQ52">
        <f t="shared" si="5"/>
        <v>0.2183823529411765</v>
      </c>
      <c r="AR52">
        <f t="shared" si="6"/>
        <v>0.81874999999999998</v>
      </c>
      <c r="AS52">
        <f t="shared" si="7"/>
        <v>0.40578034682080927</v>
      </c>
      <c r="AT52">
        <f t="shared" si="8"/>
        <v>0.125</v>
      </c>
      <c r="AU52">
        <f t="shared" si="9"/>
        <v>8.6956521739130432E-2</v>
      </c>
      <c r="AV52">
        <f t="shared" si="10"/>
        <v>0.72649694173194557</v>
      </c>
      <c r="AW52">
        <f t="shared" si="11"/>
        <v>0.56794058425482763</v>
      </c>
      <c r="AX52">
        <f t="shared" si="12"/>
        <v>0.331685393258427</v>
      </c>
      <c r="AY52">
        <f t="shared" si="13"/>
        <v>6.0442371351188684E-2</v>
      </c>
      <c r="AZ52">
        <f t="shared" si="14"/>
        <v>0.3125</v>
      </c>
      <c r="BA52">
        <f t="shared" si="15"/>
        <v>0</v>
      </c>
    </row>
    <row r="53" spans="1:53" x14ac:dyDescent="0.25">
      <c r="A53">
        <f>raw!AJ43</f>
        <v>3.25</v>
      </c>
      <c r="C53">
        <f>raw!AK43</f>
        <v>31</v>
      </c>
      <c r="D53">
        <f>raw!AL43</f>
        <v>18</v>
      </c>
      <c r="E53">
        <f>raw!AM43</f>
        <v>124</v>
      </c>
      <c r="F53">
        <f>raw!AN43</f>
        <v>106</v>
      </c>
      <c r="G53">
        <f>raw!AO43</f>
        <v>1</v>
      </c>
      <c r="H53">
        <f>raw!AP43</f>
        <v>1</v>
      </c>
      <c r="I53">
        <f>raw!AQ43</f>
        <v>25966</v>
      </c>
      <c r="J53">
        <f>raw!AR43</f>
        <v>70519</v>
      </c>
      <c r="K53">
        <f>raw!AS43</f>
        <v>398</v>
      </c>
      <c r="L53">
        <f>raw!AT43</f>
        <v>196</v>
      </c>
      <c r="M53">
        <f>raw!AU43</f>
        <v>1</v>
      </c>
      <c r="N53">
        <f>raw!AV43</f>
        <v>0</v>
      </c>
      <c r="P53">
        <f t="shared" si="18"/>
        <v>48.623163671499945</v>
      </c>
      <c r="Q53">
        <f t="shared" si="18"/>
        <v>30.676401523402621</v>
      </c>
      <c r="R53">
        <f t="shared" si="18"/>
        <v>145.16241986679714</v>
      </c>
      <c r="S53">
        <f t="shared" si="18"/>
        <v>200.69544589705279</v>
      </c>
      <c r="T53" t="e">
        <f t="shared" si="18"/>
        <v>#DIV/0!</v>
      </c>
      <c r="U53" t="e">
        <f t="shared" si="18"/>
        <v>#DIV/0!</v>
      </c>
      <c r="V53">
        <f t="shared" si="18"/>
        <v>31729.564668456285</v>
      </c>
      <c r="W53">
        <f t="shared" si="18"/>
        <v>84629.288250626487</v>
      </c>
      <c r="X53">
        <f t="shared" si="18"/>
        <v>620.85070444130088</v>
      </c>
      <c r="Y53">
        <f t="shared" si="18"/>
        <v>378.75505850112768</v>
      </c>
      <c r="Z53">
        <f t="shared" si="18"/>
        <v>0.66649309004203361</v>
      </c>
      <c r="AA53">
        <f t="shared" si="18"/>
        <v>0.2111756851556672</v>
      </c>
      <c r="AC53">
        <f>(C53-P53)^2</f>
        <v>310.57589779247542</v>
      </c>
      <c r="AD53">
        <f>(D53-Q53)^2</f>
        <v>160.69115558252429</v>
      </c>
      <c r="AE53">
        <f>(E53-R53)^2</f>
        <v>447.84801461861014</v>
      </c>
      <c r="AF53">
        <f>(F53-S53)^2</f>
        <v>8967.227473641653</v>
      </c>
      <c r="AG53" t="e">
        <f>(G53-T53)^2</f>
        <v>#DIV/0!</v>
      </c>
      <c r="AH53" t="e">
        <f>(H53-U53)^2</f>
        <v>#DIV/0!</v>
      </c>
      <c r="AI53">
        <f>(I53-V53)^2</f>
        <v>33218677.687477611</v>
      </c>
      <c r="AJ53">
        <f>(J53-W53)^2</f>
        <v>199100234.51576787</v>
      </c>
      <c r="AK53">
        <f>(K53-X53)^2</f>
        <v>49662.436469984037</v>
      </c>
      <c r="AL53">
        <f>(L53-Y53)^2</f>
        <v>33399.411407750602</v>
      </c>
      <c r="AM53">
        <f>(M53-Z53)^2</f>
        <v>0.1112268589897111</v>
      </c>
      <c r="AN53">
        <f>(N53-AA53)^2</f>
        <v>4.4595170000965481E-2</v>
      </c>
      <c r="AP53">
        <f t="shared" si="4"/>
        <v>0.4579545454545455</v>
      </c>
      <c r="AQ53">
        <f t="shared" si="5"/>
        <v>0.3573529411764706</v>
      </c>
      <c r="AR53">
        <f t="shared" si="6"/>
        <v>0.77499999999999991</v>
      </c>
      <c r="AS53">
        <f t="shared" si="7"/>
        <v>0.36763005780346819</v>
      </c>
      <c r="AT53">
        <f t="shared" si="8"/>
        <v>0.125</v>
      </c>
      <c r="AU53">
        <f t="shared" si="9"/>
        <v>4.3478260869565216E-2</v>
      </c>
      <c r="AV53">
        <f t="shared" si="10"/>
        <v>0.76624637836677756</v>
      </c>
      <c r="AW53">
        <f t="shared" si="11"/>
        <v>0.60521340155141123</v>
      </c>
      <c r="AX53">
        <f t="shared" si="12"/>
        <v>0.3577528089887641</v>
      </c>
      <c r="AY53">
        <f t="shared" si="13"/>
        <v>6.0752332229912727E-2</v>
      </c>
      <c r="AZ53">
        <f t="shared" si="14"/>
        <v>0.3125</v>
      </c>
      <c r="BA53">
        <f t="shared" si="15"/>
        <v>0</v>
      </c>
    </row>
    <row r="54" spans="1:53" x14ac:dyDescent="0.25">
      <c r="A54">
        <f>raw!AJ44</f>
        <v>3.3332999999999999</v>
      </c>
      <c r="C54">
        <f>raw!AK44</f>
        <v>41</v>
      </c>
      <c r="D54">
        <f>raw!AL44</f>
        <v>12</v>
      </c>
      <c r="E54">
        <f>raw!AM44</f>
        <v>127</v>
      </c>
      <c r="F54">
        <f>raw!AN44</f>
        <v>116</v>
      </c>
      <c r="G54">
        <f>raw!AO44</f>
        <v>0</v>
      </c>
      <c r="H54">
        <f>raw!AP44</f>
        <v>4</v>
      </c>
      <c r="I54">
        <f>raw!AQ44</f>
        <v>26150</v>
      </c>
      <c r="J54">
        <f>raw!AR44</f>
        <v>71178</v>
      </c>
      <c r="K54">
        <f>raw!AS44</f>
        <v>436</v>
      </c>
      <c r="L54">
        <f>raw!AT44</f>
        <v>238</v>
      </c>
      <c r="M54">
        <f>raw!AU44</f>
        <v>1</v>
      </c>
      <c r="N54">
        <f>raw!AV44</f>
        <v>0</v>
      </c>
      <c r="P54">
        <f t="shared" ref="P54:AA63" si="19">P$6+P$3*EXP(-($A54-P$4)*($A54-P$4)/(2*P$5*P$5))</f>
        <v>49.092099881213748</v>
      </c>
      <c r="Q54">
        <f t="shared" si="19"/>
        <v>30.697945190065568</v>
      </c>
      <c r="R54">
        <f t="shared" si="19"/>
        <v>145.68244828912569</v>
      </c>
      <c r="S54">
        <f t="shared" si="19"/>
        <v>202.08360468679905</v>
      </c>
      <c r="T54" t="e">
        <f t="shared" si="19"/>
        <v>#DIV/0!</v>
      </c>
      <c r="U54" t="e">
        <f t="shared" si="19"/>
        <v>#DIV/0!</v>
      </c>
      <c r="V54">
        <f t="shared" si="19"/>
        <v>31917.3643626425</v>
      </c>
      <c r="W54">
        <f t="shared" si="19"/>
        <v>85878.785539102333</v>
      </c>
      <c r="X54">
        <f t="shared" si="19"/>
        <v>623.99371318081057</v>
      </c>
      <c r="Y54">
        <f t="shared" si="19"/>
        <v>384.02200075200943</v>
      </c>
      <c r="Z54">
        <f t="shared" si="19"/>
        <v>0.67537851592670217</v>
      </c>
      <c r="AA54">
        <f t="shared" si="19"/>
        <v>0.21317486555815787</v>
      </c>
      <c r="AC54">
        <f>(C54-P54)^2</f>
        <v>65.482080487539562</v>
      </c>
      <c r="AD54">
        <f>(D54-Q54)^2</f>
        <v>349.61315433069609</v>
      </c>
      <c r="AE54">
        <f>(E54-R54)^2</f>
        <v>349.03387407585535</v>
      </c>
      <c r="AF54">
        <f>(F54-S54)^2</f>
        <v>7410.3869958730911</v>
      </c>
      <c r="AG54" t="e">
        <f>(G54-T54)^2</f>
        <v>#DIV/0!</v>
      </c>
      <c r="AH54" t="e">
        <f>(H54-U54)^2</f>
        <v>#DIV/0!</v>
      </c>
      <c r="AI54">
        <f>(I54-V54)^2</f>
        <v>33262491.691478729</v>
      </c>
      <c r="AJ54">
        <f>(J54-W54)^2</f>
        <v>216113095.46668029</v>
      </c>
      <c r="AK54">
        <f>(K54-X54)^2</f>
        <v>35341.636195508872</v>
      </c>
      <c r="AL54">
        <f>(L54-Y54)^2</f>
        <v>21322.424703619843</v>
      </c>
      <c r="AM54">
        <f>(M54-Z54)^2</f>
        <v>0.10537910792195035</v>
      </c>
      <c r="AN54">
        <f>(N54-AA54)^2</f>
        <v>4.5443523305738684E-2</v>
      </c>
      <c r="AP54">
        <f t="shared" si="4"/>
        <v>0.60568181818181821</v>
      </c>
      <c r="AQ54">
        <f t="shared" si="5"/>
        <v>0.2382352941176471</v>
      </c>
      <c r="AR54">
        <f t="shared" si="6"/>
        <v>0.79375000000000007</v>
      </c>
      <c r="AS54">
        <f t="shared" si="7"/>
        <v>0.40231213872832366</v>
      </c>
      <c r="AT54">
        <f t="shared" si="8"/>
        <v>0</v>
      </c>
      <c r="AU54">
        <f t="shared" si="9"/>
        <v>0.17391304347826086</v>
      </c>
      <c r="AV54">
        <f t="shared" si="10"/>
        <v>0.77167614550917485</v>
      </c>
      <c r="AW54">
        <f t="shared" si="11"/>
        <v>0.6108691203168839</v>
      </c>
      <c r="AX54">
        <f t="shared" si="12"/>
        <v>0.39191011235955059</v>
      </c>
      <c r="AY54">
        <f t="shared" si="13"/>
        <v>7.3770689136322606E-2</v>
      </c>
      <c r="AZ54">
        <f t="shared" si="14"/>
        <v>0.3125</v>
      </c>
      <c r="BA54">
        <f t="shared" si="15"/>
        <v>0</v>
      </c>
    </row>
    <row r="55" spans="1:53" x14ac:dyDescent="0.25">
      <c r="A55">
        <f>raw!AJ45</f>
        <v>3.4167000000000001</v>
      </c>
      <c r="C55">
        <f>raw!AK45</f>
        <v>35</v>
      </c>
      <c r="D55">
        <f>raw!AL45</f>
        <v>14</v>
      </c>
      <c r="E55">
        <f>raw!AM45</f>
        <v>110</v>
      </c>
      <c r="F55">
        <f>raw!AN45</f>
        <v>137</v>
      </c>
      <c r="G55">
        <f>raw!AO45</f>
        <v>1</v>
      </c>
      <c r="H55">
        <f>raw!AP45</f>
        <v>2</v>
      </c>
      <c r="I55">
        <f>raw!AQ45</f>
        <v>27724</v>
      </c>
      <c r="J55">
        <f>raw!AR45</f>
        <v>75606</v>
      </c>
      <c r="K55">
        <f>raw!AS45</f>
        <v>414</v>
      </c>
      <c r="L55">
        <f>raw!AT45</f>
        <v>208</v>
      </c>
      <c r="M55">
        <f>raw!AU45</f>
        <v>0</v>
      </c>
      <c r="N55">
        <f>raw!AV45</f>
        <v>0</v>
      </c>
      <c r="P55">
        <f t="shared" si="19"/>
        <v>49.55884779020348</v>
      </c>
      <c r="Q55">
        <f t="shared" si="19"/>
        <v>30.719947670089997</v>
      </c>
      <c r="R55">
        <f t="shared" si="19"/>
        <v>146.21571571318813</v>
      </c>
      <c r="S55">
        <f t="shared" si="19"/>
        <v>203.47163544804965</v>
      </c>
      <c r="T55" t="e">
        <f t="shared" si="19"/>
        <v>#DIV/0!</v>
      </c>
      <c r="U55" t="e">
        <f t="shared" si="19"/>
        <v>#DIV/0!</v>
      </c>
      <c r="V55">
        <f t="shared" si="19"/>
        <v>32099.915994817351</v>
      </c>
      <c r="W55">
        <f t="shared" si="19"/>
        <v>87121.511096304108</v>
      </c>
      <c r="X55">
        <f t="shared" si="19"/>
        <v>627.14243475826902</v>
      </c>
      <c r="Y55">
        <f t="shared" si="19"/>
        <v>389.35114278645693</v>
      </c>
      <c r="Z55">
        <f t="shared" si="19"/>
        <v>0.68410718104566148</v>
      </c>
      <c r="AA55">
        <f t="shared" si="19"/>
        <v>0.21519209636765022</v>
      </c>
      <c r="AC55">
        <f>(C55-P55)^2</f>
        <v>211.96004897831276</v>
      </c>
      <c r="AD55">
        <f>(D55-Q55)^2</f>
        <v>279.55665009054792</v>
      </c>
      <c r="AE55">
        <f>(E55-R55)^2</f>
        <v>1311.5780646184617</v>
      </c>
      <c r="AF55">
        <f>(F55-S55)^2</f>
        <v>4418.4783191384113</v>
      </c>
      <c r="AG55" t="e">
        <f>(G55-T55)^2</f>
        <v>#DIV/0!</v>
      </c>
      <c r="AH55" t="e">
        <f>(H55-U55)^2</f>
        <v>#DIV/0!</v>
      </c>
      <c r="AI55">
        <f>(I55-V55)^2</f>
        <v>19148640.793698326</v>
      </c>
      <c r="AJ55">
        <f>(J55-W55)^2</f>
        <v>132606995.80910304</v>
      </c>
      <c r="AK55">
        <f>(K55-X55)^2</f>
        <v>45429.697494682965</v>
      </c>
      <c r="AL55">
        <f>(L55-Y55)^2</f>
        <v>32888.23698995389</v>
      </c>
      <c r="AM55">
        <f>(M55-Z55)^2</f>
        <v>0.46800263515824148</v>
      </c>
      <c r="AN55">
        <f>(N55-AA55)^2</f>
        <v>4.6307638339104056E-2</v>
      </c>
      <c r="AP55">
        <f t="shared" si="4"/>
        <v>0.51704545454545459</v>
      </c>
      <c r="AQ55">
        <f t="shared" si="5"/>
        <v>0.27794117647058825</v>
      </c>
      <c r="AR55">
        <f t="shared" si="6"/>
        <v>0.6875</v>
      </c>
      <c r="AS55">
        <f t="shared" si="7"/>
        <v>0.47514450867052027</v>
      </c>
      <c r="AT55">
        <f t="shared" si="8"/>
        <v>0.125</v>
      </c>
      <c r="AU55">
        <f t="shared" si="9"/>
        <v>8.6956521739130432E-2</v>
      </c>
      <c r="AV55">
        <f t="shared" si="10"/>
        <v>0.8181242622598992</v>
      </c>
      <c r="AW55">
        <f t="shared" si="11"/>
        <v>0.6488714309291963</v>
      </c>
      <c r="AX55">
        <f t="shared" si="12"/>
        <v>0.37213483146067422</v>
      </c>
      <c r="AY55">
        <f t="shared" si="13"/>
        <v>6.4471862774601263E-2</v>
      </c>
      <c r="AZ55">
        <f t="shared" si="14"/>
        <v>0</v>
      </c>
      <c r="BA55">
        <f t="shared" si="15"/>
        <v>0</v>
      </c>
    </row>
    <row r="56" spans="1:53" x14ac:dyDescent="0.25">
      <c r="A56">
        <f>raw!AJ46</f>
        <v>3.5</v>
      </c>
      <c r="C56">
        <f>raw!AK46</f>
        <v>49</v>
      </c>
      <c r="D56">
        <f>raw!AL46</f>
        <v>11</v>
      </c>
      <c r="E56">
        <f>raw!AM46</f>
        <v>131</v>
      </c>
      <c r="F56">
        <f>raw!AN46</f>
        <v>130</v>
      </c>
      <c r="G56">
        <f>raw!AO46</f>
        <v>3</v>
      </c>
      <c r="H56">
        <f>raw!AP46</f>
        <v>3</v>
      </c>
      <c r="I56">
        <f>raw!AQ46</f>
        <v>27889</v>
      </c>
      <c r="J56">
        <f>raw!AR46</f>
        <v>76413</v>
      </c>
      <c r="K56">
        <f>raw!AS46</f>
        <v>393</v>
      </c>
      <c r="L56">
        <f>raw!AT46</f>
        <v>203</v>
      </c>
      <c r="M56">
        <f>raw!AU46</f>
        <v>0</v>
      </c>
      <c r="N56">
        <f>raw!AV46</f>
        <v>0</v>
      </c>
      <c r="P56">
        <f t="shared" si="19"/>
        <v>50.022124473405583</v>
      </c>
      <c r="Q56">
        <f t="shared" si="19"/>
        <v>30.74236230517052</v>
      </c>
      <c r="R56">
        <f t="shared" si="19"/>
        <v>146.76038120548372</v>
      </c>
      <c r="S56">
        <f t="shared" si="19"/>
        <v>204.85604133763692</v>
      </c>
      <c r="T56" t="e">
        <f t="shared" si="19"/>
        <v>#DIV/0!</v>
      </c>
      <c r="U56" t="e">
        <f t="shared" si="19"/>
        <v>#DIV/0!</v>
      </c>
      <c r="V56">
        <f t="shared" si="19"/>
        <v>32276.675578499704</v>
      </c>
      <c r="W56">
        <f t="shared" si="19"/>
        <v>88353.59833299306</v>
      </c>
      <c r="X56">
        <f t="shared" si="19"/>
        <v>630.28918739824337</v>
      </c>
      <c r="Y56">
        <f t="shared" si="19"/>
        <v>394.72999743675382</v>
      </c>
      <c r="Z56">
        <f t="shared" si="19"/>
        <v>0.69264785981537158</v>
      </c>
      <c r="AA56">
        <f t="shared" si="19"/>
        <v>0.21722262568028181</v>
      </c>
      <c r="AC56">
        <f>(C56-P56)^2</f>
        <v>1.0447384391346404</v>
      </c>
      <c r="AD56">
        <f>(D56-Q56)^2</f>
        <v>389.76086938861783</v>
      </c>
      <c r="AE56">
        <f>(E56-R56)^2</f>
        <v>248.38961574216464</v>
      </c>
      <c r="AF56">
        <f>(F56-S56)^2</f>
        <v>5603.4269247420079</v>
      </c>
      <c r="AG56" t="e">
        <f>(G56-T56)^2</f>
        <v>#DIV/0!</v>
      </c>
      <c r="AH56" t="e">
        <f>(H56-U56)^2</f>
        <v>#DIV/0!</v>
      </c>
      <c r="AI56">
        <f>(I56-V56)^2</f>
        <v>19251696.98216271</v>
      </c>
      <c r="AJ56">
        <f>(J56-W56)^2</f>
        <v>142577888.54987666</v>
      </c>
      <c r="AK56">
        <f>(K56-X56)^2</f>
        <v>56306.158456118661</v>
      </c>
      <c r="AL56">
        <f>(L56-Y56)^2</f>
        <v>36760.39191709763</v>
      </c>
      <c r="AM56">
        <f>(M56-Z56)^2</f>
        <v>0.47976105770681465</v>
      </c>
      <c r="AN56">
        <f>(N56-AA56)^2</f>
        <v>4.7185669107435824E-2</v>
      </c>
      <c r="AP56">
        <f t="shared" si="4"/>
        <v>0.72386363636363638</v>
      </c>
      <c r="AQ56">
        <f t="shared" si="5"/>
        <v>0.2183823529411765</v>
      </c>
      <c r="AR56">
        <f t="shared" si="6"/>
        <v>0.81874999999999998</v>
      </c>
      <c r="AS56">
        <f t="shared" si="7"/>
        <v>0.45086705202312138</v>
      </c>
      <c r="AT56">
        <f t="shared" si="8"/>
        <v>0.375</v>
      </c>
      <c r="AU56">
        <f t="shared" si="9"/>
        <v>0.13043478260869565</v>
      </c>
      <c r="AV56">
        <f t="shared" si="10"/>
        <v>0.82299334692563586</v>
      </c>
      <c r="AW56">
        <f t="shared" si="11"/>
        <v>0.65579732629146725</v>
      </c>
      <c r="AX56">
        <f t="shared" si="12"/>
        <v>0.35325842696629217</v>
      </c>
      <c r="AY56">
        <f t="shared" si="13"/>
        <v>6.2922058380981041E-2</v>
      </c>
      <c r="AZ56">
        <f t="shared" si="14"/>
        <v>0</v>
      </c>
      <c r="BA56">
        <f t="shared" si="15"/>
        <v>0</v>
      </c>
    </row>
    <row r="57" spans="1:53" x14ac:dyDescent="0.25">
      <c r="A57">
        <f>raw!AJ47</f>
        <v>3.5832999999999999</v>
      </c>
      <c r="C57">
        <f>raw!AK47</f>
        <v>61</v>
      </c>
      <c r="D57">
        <f>raw!AL47</f>
        <v>17</v>
      </c>
      <c r="E57">
        <f>raw!AM47</f>
        <v>131</v>
      </c>
      <c r="F57">
        <f>raw!AN47</f>
        <v>137</v>
      </c>
      <c r="G57">
        <f>raw!AO47</f>
        <v>1</v>
      </c>
      <c r="H57">
        <f>raw!AP47</f>
        <v>2</v>
      </c>
      <c r="I57">
        <f>raw!AQ47</f>
        <v>28642</v>
      </c>
      <c r="J57">
        <f>raw!AR47</f>
        <v>80247</v>
      </c>
      <c r="K57">
        <f>raw!AS47</f>
        <v>368</v>
      </c>
      <c r="L57">
        <f>raw!AT47</f>
        <v>238</v>
      </c>
      <c r="M57">
        <f>raw!AU47</f>
        <v>0</v>
      </c>
      <c r="N57">
        <f>raw!AV47</f>
        <v>0</v>
      </c>
      <c r="P57">
        <f t="shared" si="19"/>
        <v>50.48232754572544</v>
      </c>
      <c r="Q57">
        <f t="shared" si="19"/>
        <v>30.765221332874496</v>
      </c>
      <c r="R57">
        <f t="shared" si="19"/>
        <v>147.31644979086124</v>
      </c>
      <c r="S57">
        <f t="shared" si="19"/>
        <v>206.23831888726207</v>
      </c>
      <c r="T57" t="e">
        <f t="shared" si="19"/>
        <v>#DIV/0!</v>
      </c>
      <c r="U57" t="e">
        <f t="shared" si="19"/>
        <v>#DIV/0!</v>
      </c>
      <c r="V57">
        <f t="shared" si="19"/>
        <v>32447.762033018938</v>
      </c>
      <c r="W57">
        <f t="shared" si="19"/>
        <v>89575.652716623285</v>
      </c>
      <c r="X57">
        <f t="shared" si="19"/>
        <v>633.43761387766472</v>
      </c>
      <c r="Y57">
        <f t="shared" si="19"/>
        <v>400.16520972501547</v>
      </c>
      <c r="Z57">
        <f t="shared" si="19"/>
        <v>0.70100094255575429</v>
      </c>
      <c r="AA57">
        <f t="shared" si="19"/>
        <v>0.21926894841887476</v>
      </c>
      <c r="AC57">
        <f>(C57-P57)^2</f>
        <v>110.62143385540585</v>
      </c>
      <c r="AD57">
        <f>(D57-Q57)^2</f>
        <v>189.48131834302313</v>
      </c>
      <c r="AE57">
        <f>(E57-R57)^2</f>
        <v>266.22653377769586</v>
      </c>
      <c r="AF57">
        <f>(F57-S57)^2</f>
        <v>4793.9448023341911</v>
      </c>
      <c r="AG57" t="e">
        <f>(G57-T57)^2</f>
        <v>#DIV/0!</v>
      </c>
      <c r="AH57" t="e">
        <f>(H57-U57)^2</f>
        <v>#DIV/0!</v>
      </c>
      <c r="AI57">
        <f>(I57-V57)^2</f>
        <v>14483824.651968444</v>
      </c>
      <c r="AJ57">
        <f>(J57-W57)^2</f>
        <v>87023761.507362992</v>
      </c>
      <c r="AK57">
        <f>(K57-X57)^2</f>
        <v>70457.126861068231</v>
      </c>
      <c r="AL57">
        <f>(L57-Y57)^2</f>
        <v>26297.555245158252</v>
      </c>
      <c r="AM57">
        <f>(M57-Z57)^2</f>
        <v>0.49140232146405594</v>
      </c>
      <c r="AN57">
        <f>(N57-AA57)^2</f>
        <v>4.8078871740719162E-2</v>
      </c>
      <c r="AP57">
        <f t="shared" si="4"/>
        <v>0.90113636363636362</v>
      </c>
      <c r="AQ57">
        <f t="shared" si="5"/>
        <v>0.33750000000000002</v>
      </c>
      <c r="AR57">
        <f t="shared" si="6"/>
        <v>0.81874999999999998</v>
      </c>
      <c r="AS57">
        <f t="shared" si="7"/>
        <v>0.47514450867052027</v>
      </c>
      <c r="AT57">
        <f t="shared" si="8"/>
        <v>0.125</v>
      </c>
      <c r="AU57">
        <f t="shared" si="9"/>
        <v>8.6956521739130432E-2</v>
      </c>
      <c r="AV57">
        <f t="shared" si="10"/>
        <v>0.84521407876381593</v>
      </c>
      <c r="AW57">
        <f t="shared" si="11"/>
        <v>0.68870176596798161</v>
      </c>
      <c r="AX57">
        <f t="shared" si="12"/>
        <v>0.33078651685393262</v>
      </c>
      <c r="AY57">
        <f t="shared" si="13"/>
        <v>7.3770689136322606E-2</v>
      </c>
      <c r="AZ57">
        <f t="shared" si="14"/>
        <v>0</v>
      </c>
      <c r="BA57">
        <f t="shared" si="15"/>
        <v>0</v>
      </c>
    </row>
    <row r="58" spans="1:53" x14ac:dyDescent="0.25">
      <c r="A58">
        <f>raw!AJ48</f>
        <v>3.6667000000000001</v>
      </c>
      <c r="C58">
        <f>raw!AK48</f>
        <v>37</v>
      </c>
      <c r="D58">
        <f>raw!AL48</f>
        <v>17</v>
      </c>
      <c r="E58">
        <f>raw!AM48</f>
        <v>115</v>
      </c>
      <c r="F58">
        <f>raw!AN48</f>
        <v>130</v>
      </c>
      <c r="G58">
        <f>raw!AO48</f>
        <v>0</v>
      </c>
      <c r="H58">
        <f>raw!AP48</f>
        <v>4</v>
      </c>
      <c r="I58">
        <f>raw!AQ48</f>
        <v>28380</v>
      </c>
      <c r="J58">
        <f>raw!AR48</f>
        <v>80286</v>
      </c>
      <c r="K58">
        <f>raw!AS48</f>
        <v>379</v>
      </c>
      <c r="L58">
        <f>raw!AT48</f>
        <v>261</v>
      </c>
      <c r="M58">
        <f>raw!AU48</f>
        <v>0</v>
      </c>
      <c r="N58">
        <f>raw!AV48</f>
        <v>2</v>
      </c>
      <c r="P58">
        <f t="shared" si="19"/>
        <v>50.93983969818931</v>
      </c>
      <c r="Q58">
        <f t="shared" si="19"/>
        <v>30.788559140355908</v>
      </c>
      <c r="R58">
        <f t="shared" si="19"/>
        <v>147.88391545048756</v>
      </c>
      <c r="S58">
        <f t="shared" si="19"/>
        <v>207.61995361764784</v>
      </c>
      <c r="T58" t="e">
        <f t="shared" si="19"/>
        <v>#DIV/0!</v>
      </c>
      <c r="U58" t="e">
        <f t="shared" si="19"/>
        <v>#DIV/0!</v>
      </c>
      <c r="V58">
        <f t="shared" si="19"/>
        <v>32613.269972669328</v>
      </c>
      <c r="W58">
        <f t="shared" si="19"/>
        <v>90788.228357950327</v>
      </c>
      <c r="X58">
        <f t="shared" si="19"/>
        <v>636.59136424068254</v>
      </c>
      <c r="Y58">
        <f t="shared" si="19"/>
        <v>405.66369171485832</v>
      </c>
      <c r="Z58">
        <f t="shared" si="19"/>
        <v>0.70916604398535699</v>
      </c>
      <c r="AA58">
        <f t="shared" si="19"/>
        <v>0.22133363544397652</v>
      </c>
      <c r="AC58">
        <f>(C58-P58)^2</f>
        <v>194.31913081121462</v>
      </c>
      <c r="AD58">
        <f>(D58-Q58)^2</f>
        <v>190.12436316709244</v>
      </c>
      <c r="AE58">
        <f>(E58-R58)^2</f>
        <v>1081.3518953548148</v>
      </c>
      <c r="AF58">
        <f>(F58-S58)^2</f>
        <v>6024.8571996058017</v>
      </c>
      <c r="AG58" t="e">
        <f>(G58-T58)^2</f>
        <v>#DIV/0!</v>
      </c>
      <c r="AH58" t="e">
        <f>(H58-U58)^2</f>
        <v>#DIV/0!</v>
      </c>
      <c r="AI58">
        <f>(I58-V58)^2</f>
        <v>17920574.661503773</v>
      </c>
      <c r="AJ58">
        <f>(J58-W58)^2</f>
        <v>110296800.48253603</v>
      </c>
      <c r="AK58">
        <f>(K58-X58)^2</f>
        <v>66353.310931375978</v>
      </c>
      <c r="AL58">
        <f>(L58-Y58)^2</f>
        <v>20927.583700571566</v>
      </c>
      <c r="AM58">
        <f>(M58-Z58)^2</f>
        <v>0.50291647794184124</v>
      </c>
      <c r="AN58">
        <f>(N58-AA58)^2</f>
        <v>3.1636540364029409</v>
      </c>
      <c r="AP58">
        <f t="shared" si="4"/>
        <v>0.54659090909090913</v>
      </c>
      <c r="AQ58">
        <f t="shared" si="5"/>
        <v>0.33750000000000002</v>
      </c>
      <c r="AR58">
        <f t="shared" si="6"/>
        <v>0.71875</v>
      </c>
      <c r="AS58">
        <f t="shared" si="7"/>
        <v>0.45086705202312138</v>
      </c>
      <c r="AT58">
        <f t="shared" si="8"/>
        <v>0</v>
      </c>
      <c r="AU58">
        <f t="shared" si="9"/>
        <v>0.17391304347826086</v>
      </c>
      <c r="AV58">
        <f t="shared" si="10"/>
        <v>0.83748256250670683</v>
      </c>
      <c r="AW58">
        <f t="shared" si="11"/>
        <v>0.68903647466578644</v>
      </c>
      <c r="AX58">
        <f t="shared" si="12"/>
        <v>0.34067415730337081</v>
      </c>
      <c r="AY58">
        <f t="shared" si="13"/>
        <v>8.0899789346975615E-2</v>
      </c>
      <c r="AZ58">
        <f t="shared" si="14"/>
        <v>0</v>
      </c>
      <c r="BA58">
        <f t="shared" si="15"/>
        <v>0.27272727272727271</v>
      </c>
    </row>
    <row r="59" spans="1:53" x14ac:dyDescent="0.25">
      <c r="A59">
        <f>raw!AJ49</f>
        <v>3.75</v>
      </c>
      <c r="C59">
        <f>raw!AK49</f>
        <v>40</v>
      </c>
      <c r="D59">
        <f>raw!AL49</f>
        <v>18</v>
      </c>
      <c r="E59">
        <f>raw!AM49</f>
        <v>132</v>
      </c>
      <c r="F59">
        <f>raw!AN49</f>
        <v>148</v>
      </c>
      <c r="G59">
        <f>raw!AO49</f>
        <v>0</v>
      </c>
      <c r="H59">
        <f>raw!AP49</f>
        <v>1</v>
      </c>
      <c r="I59">
        <f>raw!AQ49</f>
        <v>29963</v>
      </c>
      <c r="J59">
        <f>raw!AR49</f>
        <v>83719</v>
      </c>
      <c r="K59">
        <f>raw!AS49</f>
        <v>392</v>
      </c>
      <c r="L59">
        <f>raw!AT49</f>
        <v>236</v>
      </c>
      <c r="M59">
        <f>raw!AU49</f>
        <v>1</v>
      </c>
      <c r="N59">
        <f>raw!AV49</f>
        <v>2</v>
      </c>
      <c r="P59">
        <f t="shared" si="19"/>
        <v>51.393399674854663</v>
      </c>
      <c r="Q59">
        <f t="shared" si="19"/>
        <v>30.812325911990385</v>
      </c>
      <c r="R59">
        <f t="shared" si="19"/>
        <v>148.46065840935626</v>
      </c>
      <c r="S59">
        <f t="shared" si="19"/>
        <v>208.9974616642024</v>
      </c>
      <c r="T59" t="e">
        <f t="shared" si="19"/>
        <v>#DIV/0!</v>
      </c>
      <c r="U59" t="e">
        <f t="shared" si="19"/>
        <v>#DIV/0!</v>
      </c>
      <c r="V59">
        <f t="shared" si="19"/>
        <v>32772.705103470449</v>
      </c>
      <c r="W59">
        <f t="shared" si="19"/>
        <v>91987.521506592035</v>
      </c>
      <c r="X59">
        <f t="shared" si="19"/>
        <v>639.74274233728283</v>
      </c>
      <c r="Y59">
        <f t="shared" si="19"/>
        <v>411.21253916845666</v>
      </c>
      <c r="Z59">
        <f t="shared" si="19"/>
        <v>0.71711366591101988</v>
      </c>
      <c r="AA59">
        <f t="shared" si="19"/>
        <v>0.22341182127603584</v>
      </c>
      <c r="AC59">
        <f>(C59-P59)^2</f>
        <v>129.80955615097835</v>
      </c>
      <c r="AD59">
        <f>(D59-Q59)^2</f>
        <v>164.15569527506025</v>
      </c>
      <c r="AE59">
        <f>(E59-R59)^2</f>
        <v>270.95327526951081</v>
      </c>
      <c r="AF59">
        <f>(F59-S59)^2</f>
        <v>3720.6903294758422</v>
      </c>
      <c r="AG59" t="e">
        <f>(G59-T59)^2</f>
        <v>#DIV/0!</v>
      </c>
      <c r="AH59" t="e">
        <f>(H59-U59)^2</f>
        <v>#DIV/0!</v>
      </c>
      <c r="AI59">
        <f>(I59-V59)^2</f>
        <v>7894442.7684678873</v>
      </c>
      <c r="AJ59">
        <f>(J59-W59)^2</f>
        <v>68368447.904975012</v>
      </c>
      <c r="AK59">
        <f>(K59-X59)^2</f>
        <v>61376.466380797312</v>
      </c>
      <c r="AL59">
        <f>(L59-Y59)^2</f>
        <v>30699.43388185796</v>
      </c>
      <c r="AM59">
        <f>(M59-Z59)^2</f>
        <v>8.0024678014302075E-2</v>
      </c>
      <c r="AN59">
        <f>(N59-AA59)^2</f>
        <v>3.1562655567817317</v>
      </c>
      <c r="AP59">
        <f t="shared" si="4"/>
        <v>0.59090909090909094</v>
      </c>
      <c r="AQ59">
        <f t="shared" si="5"/>
        <v>0.3573529411764706</v>
      </c>
      <c r="AR59">
        <f t="shared" si="6"/>
        <v>0.82500000000000007</v>
      </c>
      <c r="AS59">
        <f t="shared" si="7"/>
        <v>0.51329479768786124</v>
      </c>
      <c r="AT59">
        <f t="shared" si="8"/>
        <v>0</v>
      </c>
      <c r="AU59">
        <f t="shared" si="9"/>
        <v>4.3478260869565216E-2</v>
      </c>
      <c r="AV59">
        <f t="shared" si="10"/>
        <v>0.88419626569374399</v>
      </c>
      <c r="AW59">
        <f t="shared" si="11"/>
        <v>0.71849942234692199</v>
      </c>
      <c r="AX59">
        <f t="shared" si="12"/>
        <v>0.3523595505617978</v>
      </c>
      <c r="AY59">
        <f t="shared" si="13"/>
        <v>7.3150767378874521E-2</v>
      </c>
      <c r="AZ59">
        <f t="shared" si="14"/>
        <v>0.3125</v>
      </c>
      <c r="BA59">
        <f t="shared" si="15"/>
        <v>0.27272727272727271</v>
      </c>
    </row>
    <row r="60" spans="1:53" x14ac:dyDescent="0.25">
      <c r="A60">
        <f>raw!AJ50</f>
        <v>3.8332999999999999</v>
      </c>
      <c r="C60">
        <f>raw!AK50</f>
        <v>50</v>
      </c>
      <c r="D60">
        <f>raw!AL50</f>
        <v>12</v>
      </c>
      <c r="E60">
        <f>raw!AM50</f>
        <v>139</v>
      </c>
      <c r="F60">
        <f>raw!AN50</f>
        <v>131</v>
      </c>
      <c r="G60">
        <f>raw!AO50</f>
        <v>0</v>
      </c>
      <c r="H60">
        <f>raw!AP50</f>
        <v>1</v>
      </c>
      <c r="I60">
        <f>raw!AQ50</f>
        <v>30283</v>
      </c>
      <c r="J60">
        <f>raw!AR50</f>
        <v>84705</v>
      </c>
      <c r="K60">
        <f>raw!AS50</f>
        <v>428</v>
      </c>
      <c r="L60">
        <f>raw!AT50</f>
        <v>234</v>
      </c>
      <c r="M60">
        <f>raw!AU50</f>
        <v>1</v>
      </c>
      <c r="N60">
        <f>raw!AV50</f>
        <v>2</v>
      </c>
      <c r="P60">
        <f t="shared" si="19"/>
        <v>51.843394118577642</v>
      </c>
      <c r="Q60">
        <f t="shared" si="19"/>
        <v>30.83655551407427</v>
      </c>
      <c r="R60">
        <f t="shared" si="19"/>
        <v>149.04652939673284</v>
      </c>
      <c r="S60">
        <f t="shared" si="19"/>
        <v>210.37232993551649</v>
      </c>
      <c r="T60" t="e">
        <f t="shared" si="19"/>
        <v>#DIV/0!</v>
      </c>
      <c r="U60" t="e">
        <f t="shared" si="19"/>
        <v>#DIV/0!</v>
      </c>
      <c r="V60">
        <f t="shared" si="19"/>
        <v>32926.175198490899</v>
      </c>
      <c r="W60">
        <f t="shared" si="19"/>
        <v>93174.096806076923</v>
      </c>
      <c r="X60">
        <f t="shared" si="19"/>
        <v>642.89539492263441</v>
      </c>
      <c r="Y60">
        <f t="shared" si="19"/>
        <v>416.81858836174274</v>
      </c>
      <c r="Z60">
        <f t="shared" si="19"/>
        <v>0.72484397676713885</v>
      </c>
      <c r="AA60">
        <f t="shared" si="19"/>
        <v>0.22550605779984614</v>
      </c>
      <c r="AC60">
        <f>(C60-P60)^2</f>
        <v>3.3981018764066415</v>
      </c>
      <c r="AD60">
        <f>(D60-Q60)^2</f>
        <v>354.8158236348018</v>
      </c>
      <c r="AE60">
        <f>(E60-R60)^2</f>
        <v>100.93275291941706</v>
      </c>
      <c r="AF60">
        <f>(F60-S60)^2</f>
        <v>6299.9667593924869</v>
      </c>
      <c r="AG60" t="e">
        <f>(G60-T60)^2</f>
        <v>#DIV/0!</v>
      </c>
      <c r="AH60" t="e">
        <f>(H60-U60)^2</f>
        <v>#DIV/0!</v>
      </c>
      <c r="AI60">
        <f>(I60-V60)^2</f>
        <v>6986375.1299174018</v>
      </c>
      <c r="AJ60">
        <f>(J60-W60)^2</f>
        <v>71725600.71070233</v>
      </c>
      <c r="AK60">
        <f>(K60-X60)^2</f>
        <v>46180.030758955007</v>
      </c>
      <c r="AL60">
        <f>(L60-Y60)^2</f>
        <v>33422.636250580341</v>
      </c>
      <c r="AM60">
        <f>(M60-Z60)^2</f>
        <v>7.571083712132283E-2</v>
      </c>
      <c r="AN60">
        <f>(N60-AA60)^2</f>
        <v>3.1488287509050426</v>
      </c>
      <c r="AP60">
        <f t="shared" si="4"/>
        <v>0.73863636363636365</v>
      </c>
      <c r="AQ60">
        <f t="shared" si="5"/>
        <v>0.2382352941176471</v>
      </c>
      <c r="AR60">
        <f t="shared" si="6"/>
        <v>0.86874999999999991</v>
      </c>
      <c r="AS60">
        <f t="shared" si="7"/>
        <v>0.45433526011560688</v>
      </c>
      <c r="AT60">
        <f t="shared" si="8"/>
        <v>0</v>
      </c>
      <c r="AU60">
        <f t="shared" si="9"/>
        <v>4.3478260869565216E-2</v>
      </c>
      <c r="AV60">
        <f t="shared" si="10"/>
        <v>0.89363933898486969</v>
      </c>
      <c r="AW60">
        <f t="shared" si="11"/>
        <v>0.72696154480937447</v>
      </c>
      <c r="AX60">
        <f t="shared" si="12"/>
        <v>0.38471910112359559</v>
      </c>
      <c r="AY60">
        <f t="shared" si="13"/>
        <v>7.2530845621426421E-2</v>
      </c>
      <c r="AZ60">
        <f t="shared" si="14"/>
        <v>0.3125</v>
      </c>
      <c r="BA60">
        <f t="shared" si="15"/>
        <v>0.27272727272727271</v>
      </c>
    </row>
    <row r="61" spans="1:53" x14ac:dyDescent="0.25">
      <c r="A61">
        <f>raw!AJ51</f>
        <v>3.9167000000000001</v>
      </c>
      <c r="C61">
        <f>raw!AK51</f>
        <v>50</v>
      </c>
      <c r="D61">
        <f>raw!AL51</f>
        <v>23</v>
      </c>
      <c r="E61">
        <f>raw!AM51</f>
        <v>145</v>
      </c>
      <c r="F61">
        <f>raw!AN51</f>
        <v>150</v>
      </c>
      <c r="G61">
        <f>raw!AO51</f>
        <v>2</v>
      </c>
      <c r="H61">
        <f>raw!AP51</f>
        <v>0</v>
      </c>
      <c r="I61">
        <f>raw!AQ51</f>
        <v>31034</v>
      </c>
      <c r="J61">
        <f>raw!AR51</f>
        <v>88501</v>
      </c>
      <c r="K61">
        <f>raw!AS51</f>
        <v>422</v>
      </c>
      <c r="L61">
        <f>raw!AT51</f>
        <v>214</v>
      </c>
      <c r="M61">
        <f>raw!AU51</f>
        <v>0</v>
      </c>
      <c r="N61">
        <f>raw!AV51</f>
        <v>0</v>
      </c>
      <c r="P61">
        <f t="shared" si="19"/>
        <v>52.290192674343217</v>
      </c>
      <c r="Q61">
        <f t="shared" si="19"/>
        <v>30.86128404465525</v>
      </c>
      <c r="R61">
        <f t="shared" si="19"/>
        <v>149.64135840966026</v>
      </c>
      <c r="S61">
        <f t="shared" si="19"/>
        <v>211.74603197267672</v>
      </c>
      <c r="T61" t="e">
        <f t="shared" si="19"/>
        <v>#DIV/0!</v>
      </c>
      <c r="U61" t="e">
        <f t="shared" si="19"/>
        <v>#DIV/0!</v>
      </c>
      <c r="V61">
        <f t="shared" si="19"/>
        <v>33073.762610499165</v>
      </c>
      <c r="W61">
        <f t="shared" si="19"/>
        <v>94348.457882761926</v>
      </c>
      <c r="X61">
        <f t="shared" si="19"/>
        <v>646.05297412526886</v>
      </c>
      <c r="Y61">
        <f t="shared" si="19"/>
        <v>422.48894635861484</v>
      </c>
      <c r="Z61">
        <f t="shared" si="19"/>
        <v>0.73235628659675889</v>
      </c>
      <c r="AA61">
        <f t="shared" si="19"/>
        <v>0.22761897405977005</v>
      </c>
      <c r="AC61">
        <f>(C61-P61)^2</f>
        <v>5.2449824856153366</v>
      </c>
      <c r="AD61">
        <f>(D61-Q61)^2</f>
        <v>61.799786830751202</v>
      </c>
      <c r="AE61">
        <f>(E61-R61)^2</f>
        <v>21.542207886923983</v>
      </c>
      <c r="AF61">
        <f>(F61-S61)^2</f>
        <v>3812.5724643708154</v>
      </c>
      <c r="AG61" t="e">
        <f>(G61-T61)^2</f>
        <v>#DIV/0!</v>
      </c>
      <c r="AH61" t="e">
        <f>(H61-U61)^2</f>
        <v>#DIV/0!</v>
      </c>
      <c r="AI61">
        <f>(I61-V61)^2</f>
        <v>4160631.5071903686</v>
      </c>
      <c r="AJ61">
        <f>(J61-W61)^2</f>
        <v>34192763.690674588</v>
      </c>
      <c r="AK61">
        <f>(K61-X61)^2</f>
        <v>50199.735214378401</v>
      </c>
      <c r="AL61">
        <f>(L61-Y61)^2</f>
        <v>43467.640753725376</v>
      </c>
      <c r="AM61">
        <f>(M61-Z61)^2</f>
        <v>0.53634573051779399</v>
      </c>
      <c r="AN61">
        <f>(N61-AA61)^2</f>
        <v>5.1810397352022274E-2</v>
      </c>
      <c r="AP61">
        <f t="shared" si="4"/>
        <v>0.73863636363636365</v>
      </c>
      <c r="AQ61">
        <f t="shared" si="5"/>
        <v>0.45661764705882352</v>
      </c>
      <c r="AR61">
        <f t="shared" si="6"/>
        <v>0.90625</v>
      </c>
      <c r="AS61">
        <f t="shared" si="7"/>
        <v>0.52023121387283233</v>
      </c>
      <c r="AT61">
        <f t="shared" si="8"/>
        <v>0.25</v>
      </c>
      <c r="AU61">
        <f t="shared" si="9"/>
        <v>0</v>
      </c>
      <c r="AV61">
        <f t="shared" si="10"/>
        <v>0.91580105161498015</v>
      </c>
      <c r="AW61">
        <f t="shared" si="11"/>
        <v>0.75953985806238655</v>
      </c>
      <c r="AX61">
        <f t="shared" si="12"/>
        <v>0.37932584269662922</v>
      </c>
      <c r="AY61">
        <f t="shared" si="13"/>
        <v>6.6331628046945534E-2</v>
      </c>
      <c r="AZ61">
        <f t="shared" si="14"/>
        <v>0</v>
      </c>
      <c r="BA61">
        <f t="shared" si="15"/>
        <v>0</v>
      </c>
    </row>
    <row r="62" spans="1:53" x14ac:dyDescent="0.25">
      <c r="A62">
        <f>raw!AJ52</f>
        <v>4</v>
      </c>
      <c r="C62">
        <f>raw!AK52</f>
        <v>38</v>
      </c>
      <c r="D62">
        <f>raw!AL52</f>
        <v>21</v>
      </c>
      <c r="E62">
        <f>raw!AM52</f>
        <v>132</v>
      </c>
      <c r="F62">
        <f>raw!AN52</f>
        <v>163</v>
      </c>
      <c r="G62">
        <f>raw!AO52</f>
        <v>2</v>
      </c>
      <c r="H62">
        <f>raw!AP52</f>
        <v>2</v>
      </c>
      <c r="I62">
        <f>raw!AQ52</f>
        <v>31237</v>
      </c>
      <c r="J62">
        <f>raw!AR52</f>
        <v>89790</v>
      </c>
      <c r="K62">
        <f>raw!AS52</f>
        <v>460</v>
      </c>
      <c r="L62">
        <f>raw!AT52</f>
        <v>267</v>
      </c>
      <c r="M62">
        <f>raw!AU52</f>
        <v>0</v>
      </c>
      <c r="N62">
        <f>raw!AV52</f>
        <v>1</v>
      </c>
      <c r="P62">
        <f t="shared" si="19"/>
        <v>52.732560164531627</v>
      </c>
      <c r="Q62">
        <f t="shared" si="19"/>
        <v>30.886458378776869</v>
      </c>
      <c r="R62">
        <f t="shared" si="19"/>
        <v>150.24276697426814</v>
      </c>
      <c r="S62">
        <f t="shared" si="19"/>
        <v>213.1151008745139</v>
      </c>
      <c r="T62" t="e">
        <f t="shared" si="19"/>
        <v>#DIV/0!</v>
      </c>
      <c r="U62" t="e">
        <f t="shared" si="19"/>
        <v>#DIV/0!</v>
      </c>
      <c r="V62">
        <f t="shared" si="19"/>
        <v>33215.025699745354</v>
      </c>
      <c r="W62">
        <f t="shared" si="19"/>
        <v>95506.892855563972</v>
      </c>
      <c r="X62">
        <f t="shared" si="19"/>
        <v>649.20777237116181</v>
      </c>
      <c r="Y62">
        <f t="shared" si="19"/>
        <v>428.21028484665231</v>
      </c>
      <c r="Z62">
        <f t="shared" si="19"/>
        <v>0.73962321798023467</v>
      </c>
      <c r="AA62">
        <f t="shared" si="19"/>
        <v>0.2297455891051719</v>
      </c>
      <c r="AC62">
        <f>(C62-P62)^2</f>
        <v>217.04832900154415</v>
      </c>
      <c r="AD62">
        <f>(D62-Q62)^2</f>
        <v>97.742059275287346</v>
      </c>
      <c r="AE62">
        <f>(E62-R62)^2</f>
        <v>332.79854687744819</v>
      </c>
      <c r="AF62">
        <f>(F62-S62)^2</f>
        <v>2511.5233356627036</v>
      </c>
      <c r="AG62" t="e">
        <f>(G62-T62)^2</f>
        <v>#DIV/0!</v>
      </c>
      <c r="AH62" t="e">
        <f>(H62-U62)^2</f>
        <v>#DIV/0!</v>
      </c>
      <c r="AI62">
        <f>(I62-V62)^2</f>
        <v>3912585.6688530985</v>
      </c>
      <c r="AJ62">
        <f>(J62-W62)^2</f>
        <v>32682863.921998389</v>
      </c>
      <c r="AK62">
        <f>(K62-X62)^2</f>
        <v>35799.58112565738</v>
      </c>
      <c r="AL62">
        <f>(L62-Y62)^2</f>
        <v>25988.755940338775</v>
      </c>
      <c r="AM62">
        <f>(M62-Z62)^2</f>
        <v>0.54704250457543768</v>
      </c>
      <c r="AN62">
        <f>(N62-AA62)^2</f>
        <v>0.59329185750293878</v>
      </c>
      <c r="AP62">
        <f t="shared" si="4"/>
        <v>0.5613636363636364</v>
      </c>
      <c r="AQ62">
        <f t="shared" si="5"/>
        <v>0.41691176470588237</v>
      </c>
      <c r="AR62">
        <f t="shared" si="6"/>
        <v>0.82500000000000007</v>
      </c>
      <c r="AS62">
        <f t="shared" si="7"/>
        <v>0.5653179190751445</v>
      </c>
      <c r="AT62">
        <f t="shared" si="8"/>
        <v>0.25</v>
      </c>
      <c r="AU62">
        <f t="shared" si="9"/>
        <v>8.6956521739130432E-2</v>
      </c>
      <c r="AV62">
        <f t="shared" si="10"/>
        <v>0.92179150123403808</v>
      </c>
      <c r="AW62">
        <f t="shared" si="11"/>
        <v>0.77060240963855431</v>
      </c>
      <c r="AX62">
        <f t="shared" si="12"/>
        <v>0.41348314606741576</v>
      </c>
      <c r="AY62">
        <f t="shared" si="13"/>
        <v>8.2759554619319886E-2</v>
      </c>
      <c r="AZ62">
        <f t="shared" si="14"/>
        <v>0</v>
      </c>
      <c r="BA62">
        <f t="shared" si="15"/>
        <v>0.13636363636363635</v>
      </c>
    </row>
    <row r="63" spans="1:53" x14ac:dyDescent="0.25">
      <c r="A63">
        <f>raw!AJ53</f>
        <v>4.0833000000000004</v>
      </c>
      <c r="C63">
        <f>raw!AK53</f>
        <v>47</v>
      </c>
      <c r="D63">
        <f>raw!AL53</f>
        <v>15</v>
      </c>
      <c r="E63">
        <f>raw!AM53</f>
        <v>131</v>
      </c>
      <c r="F63">
        <f>raw!AN53</f>
        <v>150</v>
      </c>
      <c r="G63">
        <f>raw!AO53</f>
        <v>0</v>
      </c>
      <c r="H63">
        <f>raw!AP53</f>
        <v>0</v>
      </c>
      <c r="I63">
        <f>raw!AQ53</f>
        <v>32081</v>
      </c>
      <c r="J63">
        <f>raw!AR53</f>
        <v>92574</v>
      </c>
      <c r="K63">
        <f>raw!AS53</f>
        <v>463</v>
      </c>
      <c r="L63">
        <f>raw!AT53</f>
        <v>257</v>
      </c>
      <c r="M63">
        <f>raw!AU53</f>
        <v>0</v>
      </c>
      <c r="N63">
        <f>raw!AV53</f>
        <v>0</v>
      </c>
      <c r="P63">
        <f t="shared" si="19"/>
        <v>53.170871360038994</v>
      </c>
      <c r="Q63">
        <f t="shared" si="19"/>
        <v>30.912114058165091</v>
      </c>
      <c r="R63">
        <f t="shared" si="19"/>
        <v>150.85045075508228</v>
      </c>
      <c r="S63">
        <f t="shared" si="19"/>
        <v>214.48101239131807</v>
      </c>
      <c r="T63" t="e">
        <f t="shared" si="19"/>
        <v>#DIV/0!</v>
      </c>
      <c r="U63" t="e">
        <f t="shared" si="19"/>
        <v>#DIV/0!</v>
      </c>
      <c r="V63">
        <f t="shared" si="19"/>
        <v>33350.060858604658</v>
      </c>
      <c r="W63">
        <f t="shared" si="19"/>
        <v>96649.925708106457</v>
      </c>
      <c r="X63">
        <f t="shared" si="19"/>
        <v>652.36343903309739</v>
      </c>
      <c r="Y63">
        <f t="shared" si="19"/>
        <v>433.98963349023842</v>
      </c>
      <c r="Z63">
        <f t="shared" si="19"/>
        <v>0.74664478765430042</v>
      </c>
      <c r="AA63">
        <f t="shared" si="19"/>
        <v>0.23188851266729232</v>
      </c>
      <c r="AC63">
        <f>(C63-P63)^2</f>
        <v>38.079653342149506</v>
      </c>
      <c r="AD63">
        <f>(D63-Q63)^2</f>
        <v>253.19537380005514</v>
      </c>
      <c r="AE63">
        <f>(E63-R63)^2</f>
        <v>394.04039517994659</v>
      </c>
      <c r="AF63">
        <f>(F63-S63)^2</f>
        <v>4157.8009590093152</v>
      </c>
      <c r="AG63" t="e">
        <f>(G63-T63)^2</f>
        <v>#DIV/0!</v>
      </c>
      <c r="AH63" t="e">
        <f>(H63-U63)^2</f>
        <v>#DIV/0!</v>
      </c>
      <c r="AI63">
        <f>(I63-V63)^2</f>
        <v>1610515.4628423925</v>
      </c>
      <c r="AJ63">
        <f>(J63-W63)^2</f>
        <v>16613170.378003122</v>
      </c>
      <c r="AK63">
        <f>(K63-X63)^2</f>
        <v>35858.512042441595</v>
      </c>
      <c r="AL63">
        <f>(L63-Y63)^2</f>
        <v>31325.330363008925</v>
      </c>
      <c r="AM63">
        <f>(M63-Z63)^2</f>
        <v>0.55747843893133542</v>
      </c>
      <c r="AN63">
        <f>(N63-AA63)^2</f>
        <v>5.3772282307048995E-2</v>
      </c>
      <c r="AP63">
        <f t="shared" si="4"/>
        <v>0.69431818181818183</v>
      </c>
      <c r="AQ63">
        <f t="shared" si="5"/>
        <v>0.29779411764705882</v>
      </c>
      <c r="AR63">
        <f t="shared" si="6"/>
        <v>0.81874999999999998</v>
      </c>
      <c r="AS63">
        <f t="shared" si="7"/>
        <v>0.52023121387283233</v>
      </c>
      <c r="AT63">
        <f t="shared" si="8"/>
        <v>0</v>
      </c>
      <c r="AU63">
        <f t="shared" si="9"/>
        <v>0</v>
      </c>
      <c r="AV63">
        <f t="shared" si="10"/>
        <v>0.94669760703938211</v>
      </c>
      <c r="AW63">
        <f t="shared" si="11"/>
        <v>0.7944954612972438</v>
      </c>
      <c r="AX63">
        <f t="shared" si="12"/>
        <v>0.41617977528089894</v>
      </c>
      <c r="AY63">
        <f t="shared" si="13"/>
        <v>7.9659945832079443E-2</v>
      </c>
      <c r="AZ63">
        <f t="shared" si="14"/>
        <v>0</v>
      </c>
      <c r="BA63">
        <f t="shared" si="15"/>
        <v>0</v>
      </c>
    </row>
    <row r="64" spans="1:53" x14ac:dyDescent="0.25">
      <c r="A64">
        <f>raw!AJ54</f>
        <v>4.1666999999999996</v>
      </c>
      <c r="C64">
        <f>raw!AK54</f>
        <v>58</v>
      </c>
      <c r="D64">
        <f>raw!AL54</f>
        <v>11</v>
      </c>
      <c r="E64">
        <f>raw!AM54</f>
        <v>178</v>
      </c>
      <c r="F64">
        <f>raw!AN54</f>
        <v>176</v>
      </c>
      <c r="G64">
        <f>raw!AO54</f>
        <v>2</v>
      </c>
      <c r="H64">
        <f>raw!AP54</f>
        <v>0</v>
      </c>
      <c r="I64">
        <f>raw!AQ54</f>
        <v>32774</v>
      </c>
      <c r="J64">
        <f>raw!AR54</f>
        <v>94089</v>
      </c>
      <c r="K64">
        <f>raw!AS54</f>
        <v>498</v>
      </c>
      <c r="L64">
        <f>raw!AT54</f>
        <v>252</v>
      </c>
      <c r="M64">
        <f>raw!AU54</f>
        <v>0</v>
      </c>
      <c r="N64">
        <f>raw!AV54</f>
        <v>1</v>
      </c>
      <c r="P64">
        <f t="shared" ref="P64:AA73" si="20">P$6+P$3*EXP(-($A64-P$4)*($A64-P$4)/(2*P$5*P$5))</f>
        <v>53.605481972333344</v>
      </c>
      <c r="Q64">
        <f t="shared" si="20"/>
        <v>30.938288938325776</v>
      </c>
      <c r="R64">
        <f t="shared" si="20"/>
        <v>151.46407564938204</v>
      </c>
      <c r="S64">
        <f t="shared" si="20"/>
        <v>215.84522652343972</v>
      </c>
      <c r="T64" t="e">
        <f t="shared" si="20"/>
        <v>#DIV/0!</v>
      </c>
      <c r="U64" t="e">
        <f t="shared" si="20"/>
        <v>#DIV/0!</v>
      </c>
      <c r="V64">
        <f t="shared" si="20"/>
        <v>33478.938057389874</v>
      </c>
      <c r="W64">
        <f t="shared" si="20"/>
        <v>97778.009877274162</v>
      </c>
      <c r="X64">
        <f t="shared" si="20"/>
        <v>655.52362693219663</v>
      </c>
      <c r="Y64">
        <f t="shared" si="20"/>
        <v>439.83429631216666</v>
      </c>
      <c r="Z64">
        <f t="shared" si="20"/>
        <v>0.75342007742997075</v>
      </c>
      <c r="AA64">
        <f t="shared" si="20"/>
        <v>0.23405043286103172</v>
      </c>
      <c r="AC64">
        <f>(C64-P64)^2</f>
        <v>19.311788695487238</v>
      </c>
      <c r="AD64">
        <f>(D64-Q64)^2</f>
        <v>397.53536578816403</v>
      </c>
      <c r="AE64">
        <f>(E64-R64)^2</f>
        <v>704.15528114171923</v>
      </c>
      <c r="AF64">
        <f>(F64-S64)^2</f>
        <v>1587.6420767042241</v>
      </c>
      <c r="AG64" t="e">
        <f>(G64-T64)^2</f>
        <v>#DIV/0!</v>
      </c>
      <c r="AH64" t="e">
        <f>(H64-U64)^2</f>
        <v>#DIV/0!</v>
      </c>
      <c r="AI64">
        <f>(I64-V64)^2</f>
        <v>496937.66475660971</v>
      </c>
      <c r="AJ64">
        <f>(J64-W64)^2</f>
        <v>13608793.874626329</v>
      </c>
      <c r="AK64">
        <f>(K64-X64)^2</f>
        <v>24813.693041873867</v>
      </c>
      <c r="AL64">
        <f>(L64-Y64)^2</f>
        <v>35281.722871086822</v>
      </c>
      <c r="AM64">
        <f>(M64-Z64)^2</f>
        <v>0.56764181307458317</v>
      </c>
      <c r="AN64">
        <f>(N64-AA64)^2</f>
        <v>0.58667873940037274</v>
      </c>
      <c r="AP64">
        <f t="shared" si="4"/>
        <v>0.85681818181818192</v>
      </c>
      <c r="AQ64">
        <f t="shared" si="5"/>
        <v>0.2183823529411765</v>
      </c>
      <c r="AR64">
        <f t="shared" si="6"/>
        <v>1.1125</v>
      </c>
      <c r="AS64">
        <f t="shared" si="7"/>
        <v>0.61040462427745656</v>
      </c>
      <c r="AT64">
        <f t="shared" si="8"/>
        <v>0.25</v>
      </c>
      <c r="AU64">
        <f t="shared" si="9"/>
        <v>0</v>
      </c>
      <c r="AV64">
        <f t="shared" si="10"/>
        <v>0.96714776263547597</v>
      </c>
      <c r="AW64">
        <f t="shared" si="11"/>
        <v>0.8074976068658194</v>
      </c>
      <c r="AX64">
        <f t="shared" si="12"/>
        <v>0.4476404494382023</v>
      </c>
      <c r="AY64">
        <f t="shared" si="13"/>
        <v>7.8110141438459221E-2</v>
      </c>
      <c r="AZ64">
        <f t="shared" si="14"/>
        <v>0</v>
      </c>
      <c r="BA64">
        <f t="shared" si="15"/>
        <v>0.13636363636363635</v>
      </c>
    </row>
    <row r="65" spans="1:53" x14ac:dyDescent="0.25">
      <c r="A65">
        <f>raw!AJ55</f>
        <v>4.25</v>
      </c>
      <c r="C65">
        <f>raw!AK55</f>
        <v>47</v>
      </c>
      <c r="D65">
        <f>raw!AL55</f>
        <v>25</v>
      </c>
      <c r="E65">
        <f>raw!AM55</f>
        <v>159</v>
      </c>
      <c r="F65">
        <f>raw!AN55</f>
        <v>181</v>
      </c>
      <c r="G65">
        <f>raw!AO55</f>
        <v>1</v>
      </c>
      <c r="H65">
        <f>raw!AP55</f>
        <v>1</v>
      </c>
      <c r="I65">
        <f>raw!AQ55</f>
        <v>35295</v>
      </c>
      <c r="J65">
        <f>raw!AR55</f>
        <v>96518</v>
      </c>
      <c r="K65">
        <f>raw!AS55</f>
        <v>466</v>
      </c>
      <c r="L65">
        <f>raw!AT55</f>
        <v>253</v>
      </c>
      <c r="M65">
        <f>raw!AU55</f>
        <v>0</v>
      </c>
      <c r="N65">
        <f>raw!AV55</f>
        <v>1</v>
      </c>
      <c r="P65">
        <f t="shared" si="20"/>
        <v>54.035187323484841</v>
      </c>
      <c r="Q65">
        <f t="shared" si="20"/>
        <v>30.964926430888166</v>
      </c>
      <c r="R65">
        <f t="shared" si="20"/>
        <v>152.08103903167233</v>
      </c>
      <c r="S65">
        <f t="shared" si="20"/>
        <v>217.20429737368889</v>
      </c>
      <c r="T65" t="e">
        <f t="shared" si="20"/>
        <v>#DIV/0!</v>
      </c>
      <c r="U65" t="e">
        <f t="shared" si="20"/>
        <v>#DIV/0!</v>
      </c>
      <c r="V65">
        <f t="shared" si="20"/>
        <v>33601.270985902294</v>
      </c>
      <c r="W65">
        <f t="shared" si="20"/>
        <v>98887.554757445483</v>
      </c>
      <c r="X65">
        <f t="shared" si="20"/>
        <v>658.68062007278593</v>
      </c>
      <c r="Y65">
        <f t="shared" si="20"/>
        <v>445.73051416428774</v>
      </c>
      <c r="Z65">
        <f t="shared" si="20"/>
        <v>0.75992420684480932</v>
      </c>
      <c r="AA65">
        <f t="shared" si="20"/>
        <v>0.23622625136393255</v>
      </c>
      <c r="AC65">
        <f>(C65-P65)^2</f>
        <v>49.493860676521805</v>
      </c>
      <c r="AD65">
        <f>(D65-Q65)^2</f>
        <v>35.580347325908235</v>
      </c>
      <c r="AE65">
        <f>(E65-R65)^2</f>
        <v>47.872020881241731</v>
      </c>
      <c r="AF65">
        <f>(F65-S65)^2</f>
        <v>1310.7511483224962</v>
      </c>
      <c r="AG65" t="e">
        <f>(G65-T65)^2</f>
        <v>#DIV/0!</v>
      </c>
      <c r="AH65" t="e">
        <f>(H65-U65)^2</f>
        <v>#DIV/0!</v>
      </c>
      <c r="AI65">
        <f>(I65-V65)^2</f>
        <v>2868717.9731963859</v>
      </c>
      <c r="AJ65">
        <f>(J65-W65)^2</f>
        <v>5614789.7485325225</v>
      </c>
      <c r="AK65">
        <f>(K65-X65)^2</f>
        <v>37125.821351633276</v>
      </c>
      <c r="AL65">
        <f>(L65-Y65)^2</f>
        <v>37145.05109003072</v>
      </c>
      <c r="AM65">
        <f>(M65-Z65)^2</f>
        <v>0.57748480014871251</v>
      </c>
      <c r="AN65">
        <f>(N65-AA65)^2</f>
        <v>0.58335033910559064</v>
      </c>
      <c r="AP65">
        <f t="shared" si="4"/>
        <v>0.69431818181818183</v>
      </c>
      <c r="AQ65">
        <f t="shared" si="5"/>
        <v>0.49632352941176472</v>
      </c>
      <c r="AR65">
        <f t="shared" si="6"/>
        <v>0.99374999999999991</v>
      </c>
      <c r="AS65">
        <f t="shared" si="7"/>
        <v>0.62774566473988436</v>
      </c>
      <c r="AT65">
        <f t="shared" si="8"/>
        <v>0.125</v>
      </c>
      <c r="AU65">
        <f t="shared" si="9"/>
        <v>4.3478260869565216E-2</v>
      </c>
      <c r="AV65">
        <f t="shared" si="10"/>
        <v>1.0415414744071252</v>
      </c>
      <c r="AW65">
        <f t="shared" si="11"/>
        <v>0.82834395114705395</v>
      </c>
      <c r="AX65">
        <f t="shared" si="12"/>
        <v>0.41887640449438207</v>
      </c>
      <c r="AY65">
        <f t="shared" si="13"/>
        <v>7.8420102317183271E-2</v>
      </c>
      <c r="AZ65">
        <f t="shared" si="14"/>
        <v>0</v>
      </c>
      <c r="BA65">
        <f t="shared" si="15"/>
        <v>0.13636363636363635</v>
      </c>
    </row>
    <row r="66" spans="1:53" x14ac:dyDescent="0.25">
      <c r="A66">
        <f>raw!AJ56</f>
        <v>4.3333000000000004</v>
      </c>
      <c r="C66">
        <f>raw!AK56</f>
        <v>50</v>
      </c>
      <c r="D66">
        <f>raw!AL56</f>
        <v>15</v>
      </c>
      <c r="E66">
        <f>raw!AM56</f>
        <v>147</v>
      </c>
      <c r="F66">
        <f>raw!AN56</f>
        <v>164</v>
      </c>
      <c r="G66">
        <f>raw!AO56</f>
        <v>1</v>
      </c>
      <c r="H66">
        <f>raw!AP56</f>
        <v>0</v>
      </c>
      <c r="I66">
        <f>raw!AQ56</f>
        <v>32732</v>
      </c>
      <c r="J66">
        <f>raw!AR56</f>
        <v>97952</v>
      </c>
      <c r="K66">
        <f>raw!AS56</f>
        <v>417</v>
      </c>
      <c r="L66">
        <f>raw!AT56</f>
        <v>247</v>
      </c>
      <c r="M66">
        <f>raw!AU56</f>
        <v>1</v>
      </c>
      <c r="N66">
        <f>raw!AV56</f>
        <v>0</v>
      </c>
      <c r="P66">
        <f t="shared" si="20"/>
        <v>54.460349433504497</v>
      </c>
      <c r="Q66">
        <f t="shared" si="20"/>
        <v>30.992063798507054</v>
      </c>
      <c r="R66">
        <f t="shared" si="20"/>
        <v>152.70088910106423</v>
      </c>
      <c r="S66">
        <f t="shared" si="20"/>
        <v>218.55968798705385</v>
      </c>
      <c r="T66" t="e">
        <f t="shared" si="20"/>
        <v>#DIV/0!</v>
      </c>
      <c r="U66" t="e">
        <f t="shared" si="20"/>
        <v>#DIV/0!</v>
      </c>
      <c r="V66">
        <f t="shared" si="20"/>
        <v>33717.144443714547</v>
      </c>
      <c r="W66">
        <f t="shared" si="20"/>
        <v>99979.044151910086</v>
      </c>
      <c r="X66">
        <f t="shared" si="20"/>
        <v>661.83806906362656</v>
      </c>
      <c r="Y66">
        <f t="shared" si="20"/>
        <v>451.68551209394383</v>
      </c>
      <c r="Z66">
        <f t="shared" si="20"/>
        <v>0.76615711008588872</v>
      </c>
      <c r="AA66">
        <f t="shared" si="20"/>
        <v>0.23841863663893478</v>
      </c>
      <c r="AC66">
        <f>(C66-P66)^2</f>
        <v>19.894717068963889</v>
      </c>
      <c r="AD66">
        <f>(D66-Q66)^2</f>
        <v>255.74610453551986</v>
      </c>
      <c r="AE66">
        <f>(E66-R66)^2</f>
        <v>32.500136542632973</v>
      </c>
      <c r="AF66">
        <f>(F66-S66)^2</f>
        <v>2976.759553244668</v>
      </c>
      <c r="AG66" t="e">
        <f>(G66-T66)^2</f>
        <v>#DIV/0!</v>
      </c>
      <c r="AH66" t="e">
        <f>(H66-U66)^2</f>
        <v>#DIV/0!</v>
      </c>
      <c r="AI66">
        <f>(I66-V66)^2</f>
        <v>970509.57498164498</v>
      </c>
      <c r="AJ66">
        <f>(J66-W66)^2</f>
        <v>4108907.9937928794</v>
      </c>
      <c r="AK66">
        <f>(K66-X66)^2</f>
        <v>59945.680062805171</v>
      </c>
      <c r="AL66">
        <f>(L66-Y66)^2</f>
        <v>41896.158861160024</v>
      </c>
      <c r="AM66">
        <f>(M66-Z66)^2</f>
        <v>5.4682497163383172E-2</v>
      </c>
      <c r="AN66">
        <f>(N66-AA66)^2</f>
        <v>5.6843446296768414E-2</v>
      </c>
      <c r="AP66">
        <f t="shared" si="4"/>
        <v>0.73863636363636365</v>
      </c>
      <c r="AQ66">
        <f t="shared" si="5"/>
        <v>0.29779411764705882</v>
      </c>
      <c r="AR66">
        <f t="shared" si="6"/>
        <v>0.91875000000000007</v>
      </c>
      <c r="AS66">
        <f t="shared" si="7"/>
        <v>0.56878612716763</v>
      </c>
      <c r="AT66">
        <f t="shared" si="8"/>
        <v>0.125</v>
      </c>
      <c r="AU66">
        <f t="shared" si="9"/>
        <v>0</v>
      </c>
      <c r="AV66">
        <f t="shared" si="10"/>
        <v>0.96590835926601581</v>
      </c>
      <c r="AW66">
        <f t="shared" si="11"/>
        <v>0.84065093249711176</v>
      </c>
      <c r="AX66">
        <f t="shared" si="12"/>
        <v>0.37483146067415735</v>
      </c>
      <c r="AY66">
        <f t="shared" si="13"/>
        <v>7.6560337044839E-2</v>
      </c>
      <c r="AZ66">
        <f t="shared" si="14"/>
        <v>0.3125</v>
      </c>
      <c r="BA66">
        <f t="shared" si="15"/>
        <v>0</v>
      </c>
    </row>
    <row r="67" spans="1:53" x14ac:dyDescent="0.25">
      <c r="A67">
        <f>raw!AJ57</f>
        <v>4.4166999999999996</v>
      </c>
      <c r="C67">
        <f>raw!AK57</f>
        <v>47</v>
      </c>
      <c r="D67">
        <f>raw!AL57</f>
        <v>17</v>
      </c>
      <c r="E67">
        <f>raw!AM57</f>
        <v>144</v>
      </c>
      <c r="F67">
        <f>raw!AN57</f>
        <v>201</v>
      </c>
      <c r="G67">
        <f>raw!AO57</f>
        <v>0</v>
      </c>
      <c r="H67">
        <f>raw!AP57</f>
        <v>0</v>
      </c>
      <c r="I67">
        <f>raw!AQ57</f>
        <v>33635</v>
      </c>
      <c r="J67">
        <f>raw!AR57</f>
        <v>100669</v>
      </c>
      <c r="K67">
        <f>raw!AS57</f>
        <v>444</v>
      </c>
      <c r="L67">
        <f>raw!AT57</f>
        <v>315</v>
      </c>
      <c r="M67">
        <f>raw!AU57</f>
        <v>0</v>
      </c>
      <c r="N67">
        <f>raw!AV57</f>
        <v>0</v>
      </c>
      <c r="P67">
        <f t="shared" si="20"/>
        <v>54.881309224412867</v>
      </c>
      <c r="Q67">
        <f t="shared" si="20"/>
        <v>31.019740699212743</v>
      </c>
      <c r="R67">
        <f t="shared" si="20"/>
        <v>153.32313626144011</v>
      </c>
      <c r="S67">
        <f t="shared" si="20"/>
        <v>219.9128432544731</v>
      </c>
      <c r="T67" t="e">
        <f t="shared" si="20"/>
        <v>#DIV/0!</v>
      </c>
      <c r="U67" t="e">
        <f t="shared" si="20"/>
        <v>#DIV/0!</v>
      </c>
      <c r="V67">
        <f t="shared" si="20"/>
        <v>33826.615928074927</v>
      </c>
      <c r="W67">
        <f t="shared" si="20"/>
        <v>101052.88201174655</v>
      </c>
      <c r="X67">
        <f t="shared" si="20"/>
        <v>664.99962600670813</v>
      </c>
      <c r="Y67">
        <f t="shared" si="20"/>
        <v>457.70679288840682</v>
      </c>
      <c r="Z67">
        <f t="shared" si="20"/>
        <v>0.77211771713355104</v>
      </c>
      <c r="AA67">
        <f t="shared" si="20"/>
        <v>0.24063033675835824</v>
      </c>
      <c r="AC67">
        <f>(C67-P67)^2</f>
        <v>62.115035090815347</v>
      </c>
      <c r="AD67">
        <f>(D67-Q67)^2</f>
        <v>196.55312927316223</v>
      </c>
      <c r="AE67">
        <f>(E67-R67)^2</f>
        <v>86.920869749379506</v>
      </c>
      <c r="AF67">
        <f>(F67-S67)^2</f>
        <v>357.69563996826872</v>
      </c>
      <c r="AG67" t="e">
        <f>(G67-T67)^2</f>
        <v>#DIV/0!</v>
      </c>
      <c r="AH67" t="e">
        <f>(H67-U67)^2</f>
        <v>#DIV/0!</v>
      </c>
      <c r="AI67">
        <f>(I67-V67)^2</f>
        <v>36716.663892015626</v>
      </c>
      <c r="AJ67">
        <f>(J67-W67)^2</f>
        <v>147365.39894257922</v>
      </c>
      <c r="AK67">
        <f>(K67-X67)^2</f>
        <v>48840.834695104866</v>
      </c>
      <c r="AL67">
        <f>(L67-Y67)^2</f>
        <v>20365.228736494639</v>
      </c>
      <c r="AM67">
        <f>(M67-Z67)^2</f>
        <v>0.5961657691115263</v>
      </c>
      <c r="AN67">
        <f>(N67-AA67)^2</f>
        <v>5.7902958968440894E-2</v>
      </c>
      <c r="AP67">
        <f t="shared" si="4"/>
        <v>0.69431818181818183</v>
      </c>
      <c r="AQ67">
        <f t="shared" si="5"/>
        <v>0.33750000000000002</v>
      </c>
      <c r="AR67">
        <f t="shared" si="6"/>
        <v>0.89999999999999991</v>
      </c>
      <c r="AS67">
        <f t="shared" si="7"/>
        <v>0.69710982658959531</v>
      </c>
      <c r="AT67">
        <f t="shared" si="8"/>
        <v>0</v>
      </c>
      <c r="AU67">
        <f t="shared" si="9"/>
        <v>0</v>
      </c>
      <c r="AV67">
        <f t="shared" si="10"/>
        <v>0.99255553170941091</v>
      </c>
      <c r="AW67">
        <f t="shared" si="11"/>
        <v>0.86396897177752108</v>
      </c>
      <c r="AX67">
        <f t="shared" si="12"/>
        <v>0.39910112359550565</v>
      </c>
      <c r="AY67">
        <f t="shared" si="13"/>
        <v>9.763767679807403E-2</v>
      </c>
      <c r="AZ67">
        <f t="shared" si="14"/>
        <v>0</v>
      </c>
      <c r="BA67">
        <f t="shared" si="15"/>
        <v>0</v>
      </c>
    </row>
    <row r="68" spans="1:53" x14ac:dyDescent="0.25">
      <c r="A68">
        <f>raw!AJ58</f>
        <v>4.5</v>
      </c>
      <c r="C68">
        <f>raw!AK58</f>
        <v>50</v>
      </c>
      <c r="D68">
        <f>raw!AL58</f>
        <v>21</v>
      </c>
      <c r="E68">
        <f>raw!AM58</f>
        <v>168</v>
      </c>
      <c r="F68">
        <f>raw!AN58</f>
        <v>188</v>
      </c>
      <c r="G68">
        <f>raw!AO58</f>
        <v>1</v>
      </c>
      <c r="H68">
        <f>raw!AP58</f>
        <v>0</v>
      </c>
      <c r="I68">
        <f>raw!AQ58</f>
        <v>33409</v>
      </c>
      <c r="J68">
        <f>raw!AR58</f>
        <v>100683</v>
      </c>
      <c r="K68">
        <f>raw!AS58</f>
        <v>486</v>
      </c>
      <c r="L68">
        <f>raw!AT58</f>
        <v>267</v>
      </c>
      <c r="M68">
        <f>raw!AU58</f>
        <v>2</v>
      </c>
      <c r="N68">
        <f>raw!AV58</f>
        <v>0</v>
      </c>
      <c r="P68">
        <f t="shared" si="20"/>
        <v>55.296896925808397</v>
      </c>
      <c r="Q68">
        <f t="shared" si="20"/>
        <v>31.047896925519176</v>
      </c>
      <c r="R68">
        <f t="shared" si="20"/>
        <v>153.94500283441715</v>
      </c>
      <c r="S68">
        <f t="shared" si="20"/>
        <v>221.26034237155562</v>
      </c>
      <c r="T68" t="e">
        <f t="shared" si="20"/>
        <v>#DIV/0!</v>
      </c>
      <c r="U68" t="e">
        <f t="shared" si="20"/>
        <v>#DIV/0!</v>
      </c>
      <c r="V68">
        <f t="shared" si="20"/>
        <v>33929.356820637237</v>
      </c>
      <c r="W68">
        <f t="shared" si="20"/>
        <v>102105.62841631178</v>
      </c>
      <c r="X68">
        <f t="shared" si="20"/>
        <v>668.15756953716425</v>
      </c>
      <c r="Y68">
        <f t="shared" si="20"/>
        <v>463.7801600679947</v>
      </c>
      <c r="Z68">
        <f t="shared" si="20"/>
        <v>0.77778399519697161</v>
      </c>
      <c r="AA68">
        <f t="shared" si="20"/>
        <v>0.24285613412276968</v>
      </c>
      <c r="AC68">
        <f>(C68-P68)^2</f>
        <v>28.057117042638449</v>
      </c>
      <c r="AD68">
        <f>(D68-Q68)^2</f>
        <v>100.9602326258577</v>
      </c>
      <c r="AE68">
        <f>(E68-R68)^2</f>
        <v>197.54294532454188</v>
      </c>
      <c r="AF68">
        <f>(F68-S68)^2</f>
        <v>1106.2503746730983</v>
      </c>
      <c r="AG68" t="e">
        <f>(G68-T68)^2</f>
        <v>#DIV/0!</v>
      </c>
      <c r="AH68" t="e">
        <f>(H68-U68)^2</f>
        <v>#DIV/0!</v>
      </c>
      <c r="AI68">
        <f>(I68-V68)^2</f>
        <v>270771.22078369313</v>
      </c>
      <c r="AJ68">
        <f>(J68-W68)^2</f>
        <v>2023871.6108977678</v>
      </c>
      <c r="AK68">
        <f>(K68-X68)^2</f>
        <v>33181.380139686829</v>
      </c>
      <c r="AL68">
        <f>(L68-Y68)^2</f>
        <v>38722.431396385618</v>
      </c>
      <c r="AM68">
        <f>(M68-Z68)^2</f>
        <v>1.4938119623966764</v>
      </c>
      <c r="AN68">
        <f>(N68-AA68)^2</f>
        <v>5.8979101881056699E-2</v>
      </c>
      <c r="AP68">
        <f t="shared" si="4"/>
        <v>0.73863636363636365</v>
      </c>
      <c r="AQ68">
        <f t="shared" si="5"/>
        <v>0.41691176470588237</v>
      </c>
      <c r="AR68">
        <f t="shared" si="6"/>
        <v>1.05</v>
      </c>
      <c r="AS68">
        <f t="shared" si="7"/>
        <v>0.65202312138728324</v>
      </c>
      <c r="AT68">
        <f t="shared" si="8"/>
        <v>0.125</v>
      </c>
      <c r="AU68">
        <f t="shared" si="9"/>
        <v>0</v>
      </c>
      <c r="AV68">
        <f t="shared" si="10"/>
        <v>0.98588636119755346</v>
      </c>
      <c r="AW68">
        <f t="shared" si="11"/>
        <v>0.8640891236177588</v>
      </c>
      <c r="AX68">
        <f t="shared" si="12"/>
        <v>0.43685393258426969</v>
      </c>
      <c r="AY68">
        <f t="shared" si="13"/>
        <v>8.2759554619319886E-2</v>
      </c>
      <c r="AZ68">
        <f t="shared" si="14"/>
        <v>0.625</v>
      </c>
      <c r="BA68">
        <f t="shared" si="15"/>
        <v>0</v>
      </c>
    </row>
    <row r="69" spans="1:53" x14ac:dyDescent="0.25">
      <c r="A69">
        <f>raw!AJ59</f>
        <v>4.5833000000000004</v>
      </c>
      <c r="C69">
        <f>raw!AK59</f>
        <v>60</v>
      </c>
      <c r="D69">
        <f>raw!AL59</f>
        <v>20</v>
      </c>
      <c r="E69">
        <f>raw!AM59</f>
        <v>143</v>
      </c>
      <c r="F69">
        <f>raw!AN59</f>
        <v>200</v>
      </c>
      <c r="G69">
        <f>raw!AO59</f>
        <v>1</v>
      </c>
      <c r="H69">
        <f>raw!AP59</f>
        <v>0</v>
      </c>
      <c r="I69">
        <f>raw!AQ59</f>
        <v>33622</v>
      </c>
      <c r="J69">
        <f>raw!AR59</f>
        <v>103947</v>
      </c>
      <c r="K69">
        <f>raw!AS59</f>
        <v>418</v>
      </c>
      <c r="L69">
        <f>raw!AT59</f>
        <v>293</v>
      </c>
      <c r="M69">
        <f>raw!AU59</f>
        <v>1</v>
      </c>
      <c r="N69">
        <f>raw!AV59</f>
        <v>0</v>
      </c>
      <c r="P69">
        <f t="shared" si="20"/>
        <v>55.707460951740742</v>
      </c>
      <c r="Q69">
        <f t="shared" si="20"/>
        <v>31.07657150509371</v>
      </c>
      <c r="R69">
        <f t="shared" si="20"/>
        <v>154.56590588205751</v>
      </c>
      <c r="S69">
        <f t="shared" si="20"/>
        <v>222.60363412176952</v>
      </c>
      <c r="T69" t="e">
        <f t="shared" si="20"/>
        <v>#DIV/0!</v>
      </c>
      <c r="U69" t="e">
        <f t="shared" si="20"/>
        <v>#DIV/0!</v>
      </c>
      <c r="V69">
        <f t="shared" si="20"/>
        <v>34025.440137557016</v>
      </c>
      <c r="W69">
        <f t="shared" si="20"/>
        <v>103137.72773320874</v>
      </c>
      <c r="X69">
        <f t="shared" si="20"/>
        <v>671.31555009785552</v>
      </c>
      <c r="Y69">
        <f t="shared" si="20"/>
        <v>469.91303590907938</v>
      </c>
      <c r="Z69">
        <f t="shared" si="20"/>
        <v>0.78315586143417271</v>
      </c>
      <c r="AA69">
        <f t="shared" si="20"/>
        <v>0.24509875681237578</v>
      </c>
      <c r="AC69">
        <f>(C69-P69)^2</f>
        <v>18.425891480830494</v>
      </c>
      <c r="AD69">
        <f>(D69-Q69)^2</f>
        <v>122.69043630745395</v>
      </c>
      <c r="AE69">
        <f>(E69-R69)^2</f>
        <v>133.77017887261243</v>
      </c>
      <c r="AF69">
        <f>(F69-S69)^2</f>
        <v>510.92427551082318</v>
      </c>
      <c r="AG69" t="e">
        <f>(G69-T69)^2</f>
        <v>#DIV/0!</v>
      </c>
      <c r="AH69" t="e">
        <f>(H69-U69)^2</f>
        <v>#DIV/0!</v>
      </c>
      <c r="AI69">
        <f>(I69-V69)^2</f>
        <v>162763.944592024</v>
      </c>
      <c r="AJ69">
        <f>(J69-W69)^2</f>
        <v>654921.60179746489</v>
      </c>
      <c r="AK69">
        <f>(K69-X69)^2</f>
        <v>64168.767921379149</v>
      </c>
      <c r="AL69">
        <f>(L69-Y69)^2</f>
        <v>31298.222274567212</v>
      </c>
      <c r="AM69">
        <f>(M69-Z69)^2</f>
        <v>4.7021380430355711E-2</v>
      </c>
      <c r="AN69">
        <f>(N69-AA69)^2</f>
        <v>6.0073400590972124E-2</v>
      </c>
      <c r="AP69">
        <f t="shared" si="4"/>
        <v>0.88636363636363635</v>
      </c>
      <c r="AQ69">
        <f t="shared" si="5"/>
        <v>0.39705882352941174</v>
      </c>
      <c r="AR69">
        <f t="shared" si="6"/>
        <v>0.89374999999999993</v>
      </c>
      <c r="AS69">
        <f t="shared" si="7"/>
        <v>0.69364161849710981</v>
      </c>
      <c r="AT69">
        <f t="shared" si="8"/>
        <v>0.125</v>
      </c>
      <c r="AU69">
        <f t="shared" si="9"/>
        <v>0</v>
      </c>
      <c r="AV69">
        <f t="shared" si="10"/>
        <v>0.992171906856959</v>
      </c>
      <c r="AW69">
        <f t="shared" si="11"/>
        <v>0.89210166694173965</v>
      </c>
      <c r="AX69">
        <f t="shared" si="12"/>
        <v>0.37573033707865172</v>
      </c>
      <c r="AY69">
        <f t="shared" si="13"/>
        <v>9.0818537466145058E-2</v>
      </c>
      <c r="AZ69">
        <f t="shared" si="14"/>
        <v>0.3125</v>
      </c>
      <c r="BA69">
        <f t="shared" si="15"/>
        <v>0</v>
      </c>
    </row>
    <row r="70" spans="1:53" x14ac:dyDescent="0.25">
      <c r="A70">
        <f>raw!AJ60</f>
        <v>4.6666999999999996</v>
      </c>
      <c r="C70">
        <f>raw!AK60</f>
        <v>53</v>
      </c>
      <c r="D70">
        <f>raw!AL60</f>
        <v>15</v>
      </c>
      <c r="E70">
        <f>raw!AM60</f>
        <v>145</v>
      </c>
      <c r="F70">
        <f>raw!AN60</f>
        <v>187</v>
      </c>
      <c r="G70">
        <f>raw!AO60</f>
        <v>1</v>
      </c>
      <c r="H70">
        <f>raw!AP60</f>
        <v>1</v>
      </c>
      <c r="I70">
        <f>raw!AQ60</f>
        <v>33856</v>
      </c>
      <c r="J70">
        <f>raw!AR60</f>
        <v>104105</v>
      </c>
      <c r="K70">
        <f>raw!AS60</f>
        <v>485</v>
      </c>
      <c r="L70">
        <f>raw!AT60</f>
        <v>268</v>
      </c>
      <c r="M70">
        <f>raw!AU60</f>
        <v>0</v>
      </c>
      <c r="N70">
        <f>raw!AV60</f>
        <v>0</v>
      </c>
      <c r="P70">
        <f t="shared" si="20"/>
        <v>56.113326613362553</v>
      </c>
      <c r="Q70">
        <f t="shared" si="20"/>
        <v>31.105805941826652</v>
      </c>
      <c r="R70">
        <f t="shared" si="20"/>
        <v>155.18521792447672</v>
      </c>
      <c r="S70">
        <f t="shared" si="20"/>
        <v>223.94414671311796</v>
      </c>
      <c r="T70" t="e">
        <f t="shared" si="20"/>
        <v>#DIV/0!</v>
      </c>
      <c r="U70" t="e">
        <f t="shared" si="20"/>
        <v>#DIV/0!</v>
      </c>
      <c r="V70">
        <f t="shared" si="20"/>
        <v>34114.91084098359</v>
      </c>
      <c r="W70">
        <f t="shared" si="20"/>
        <v>104149.5354895018</v>
      </c>
      <c r="X70">
        <f t="shared" si="20"/>
        <v>674.47721764080995</v>
      </c>
      <c r="Y70">
        <f t="shared" si="20"/>
        <v>476.11312360751276</v>
      </c>
      <c r="Z70">
        <f t="shared" si="20"/>
        <v>0.78823216767394655</v>
      </c>
      <c r="AA70">
        <f t="shared" si="20"/>
        <v>0.24736101374347391</v>
      </c>
      <c r="AC70">
        <f>(C70-P70)^2</f>
        <v>9.6928026014715414</v>
      </c>
      <c r="AD70">
        <f>(D70-Q70)^2</f>
        <v>259.3969850357787</v>
      </c>
      <c r="AE70">
        <f>(E70-R70)^2</f>
        <v>103.7386641690818</v>
      </c>
      <c r="AF70">
        <f>(F70-S70)^2</f>
        <v>1364.8699763603845</v>
      </c>
      <c r="AG70" t="e">
        <f>(G70-T70)^2</f>
        <v>#DIV/0!</v>
      </c>
      <c r="AH70" t="e">
        <f>(H70-U70)^2</f>
        <v>#DIV/0!</v>
      </c>
      <c r="AI70">
        <f>(I70-V70)^2</f>
        <v>67034.823578829761</v>
      </c>
      <c r="AJ70">
        <f>(J70-W70)^2</f>
        <v>1983.4098251645266</v>
      </c>
      <c r="AK70">
        <f>(K70-X70)^2</f>
        <v>35901.616004902862</v>
      </c>
      <c r="AL70">
        <f>(L70-Y70)^2</f>
        <v>43311.072217675886</v>
      </c>
      <c r="AM70">
        <f>(M70-Z70)^2</f>
        <v>0.62130995015596857</v>
      </c>
      <c r="AN70">
        <f>(N70-AA70)^2</f>
        <v>6.1187471120199087E-2</v>
      </c>
      <c r="AP70">
        <f t="shared" si="4"/>
        <v>0.78295454545454557</v>
      </c>
      <c r="AQ70">
        <f t="shared" si="5"/>
        <v>0.29779411764705882</v>
      </c>
      <c r="AR70">
        <f t="shared" si="6"/>
        <v>0.90625</v>
      </c>
      <c r="AS70">
        <f t="shared" si="7"/>
        <v>0.64855491329479775</v>
      </c>
      <c r="AT70">
        <f t="shared" si="8"/>
        <v>0.125</v>
      </c>
      <c r="AU70">
        <f t="shared" si="9"/>
        <v>4.3478260869565216E-2</v>
      </c>
      <c r="AV70">
        <f t="shared" si="10"/>
        <v>0.99907715420109466</v>
      </c>
      <c r="AW70">
        <f t="shared" si="11"/>
        <v>0.89345766628156464</v>
      </c>
      <c r="AX70">
        <f t="shared" si="12"/>
        <v>0.43595505617977531</v>
      </c>
      <c r="AY70">
        <f t="shared" si="13"/>
        <v>8.3069515498043936E-2</v>
      </c>
      <c r="AZ70">
        <f t="shared" si="14"/>
        <v>0</v>
      </c>
      <c r="BA70">
        <f t="shared" si="15"/>
        <v>0</v>
      </c>
    </row>
    <row r="71" spans="1:53" x14ac:dyDescent="0.25">
      <c r="A71">
        <f>raw!AJ61</f>
        <v>4.75</v>
      </c>
      <c r="C71">
        <f>raw!AK61</f>
        <v>55</v>
      </c>
      <c r="D71">
        <f>raw!AL61</f>
        <v>15</v>
      </c>
      <c r="E71">
        <f>raw!AM61</f>
        <v>153</v>
      </c>
      <c r="F71">
        <f>raw!AN61</f>
        <v>214</v>
      </c>
      <c r="G71">
        <f>raw!AO61</f>
        <v>1</v>
      </c>
      <c r="H71">
        <f>raw!AP61</f>
        <v>0</v>
      </c>
      <c r="I71">
        <f>raw!AQ61</f>
        <v>34766</v>
      </c>
      <c r="J71">
        <f>raw!AR61</f>
        <v>106010</v>
      </c>
      <c r="K71">
        <f>raw!AS61</f>
        <v>485</v>
      </c>
      <c r="L71">
        <f>raw!AT61</f>
        <v>311</v>
      </c>
      <c r="M71">
        <f>raw!AU61</f>
        <v>1</v>
      </c>
      <c r="N71">
        <f>raw!AV61</f>
        <v>1</v>
      </c>
      <c r="P71">
        <f t="shared" si="20"/>
        <v>56.513363415817146</v>
      </c>
      <c r="Q71">
        <f t="shared" si="20"/>
        <v>31.135536252289793</v>
      </c>
      <c r="R71">
        <f t="shared" si="20"/>
        <v>155.8000491012464</v>
      </c>
      <c r="S71">
        <f t="shared" si="20"/>
        <v>225.27848856336581</v>
      </c>
      <c r="T71" t="e">
        <f t="shared" si="20"/>
        <v>#DIV/0!</v>
      </c>
      <c r="U71" t="e">
        <f t="shared" si="20"/>
        <v>#DIV/0!</v>
      </c>
      <c r="V71">
        <f t="shared" si="20"/>
        <v>34197.500029984629</v>
      </c>
      <c r="W71">
        <f t="shared" si="20"/>
        <v>105137.79147502048</v>
      </c>
      <c r="X71">
        <f t="shared" si="20"/>
        <v>677.63484853275088</v>
      </c>
      <c r="Y71">
        <f t="shared" si="20"/>
        <v>482.36578314395035</v>
      </c>
      <c r="Z71">
        <f t="shared" si="20"/>
        <v>0.79299404612406843</v>
      </c>
      <c r="AA71">
        <f t="shared" si="20"/>
        <v>0.24963756613104271</v>
      </c>
      <c r="AC71">
        <f>(C71-P71)^2</f>
        <v>2.29026882833374</v>
      </c>
      <c r="AD71">
        <f>(D71-Q71)^2</f>
        <v>260.35553014895811</v>
      </c>
      <c r="AE71">
        <f>(E71-R71)^2</f>
        <v>7.8402749693907783</v>
      </c>
      <c r="AF71">
        <f>(F71-S71)^2</f>
        <v>127.20430427397342</v>
      </c>
      <c r="AG71" t="e">
        <f>(G71-T71)^2</f>
        <v>#DIV/0!</v>
      </c>
      <c r="AH71" t="e">
        <f>(H71-U71)^2</f>
        <v>#DIV/0!</v>
      </c>
      <c r="AI71">
        <f>(I71-V71)^2</f>
        <v>323192.21590747795</v>
      </c>
      <c r="AJ71">
        <f>(J71-W71)^2</f>
        <v>760747.71104694996</v>
      </c>
      <c r="AK71">
        <f>(K71-X71)^2</f>
        <v>37108.184869235876</v>
      </c>
      <c r="AL71">
        <f>(L71-Y71)^2</f>
        <v>29366.23163253942</v>
      </c>
      <c r="AM71">
        <f>(M71-Z71)^2</f>
        <v>4.2851464940084308E-2</v>
      </c>
      <c r="AN71">
        <f>(N71-AA71)^2</f>
        <v>0.56304378216174533</v>
      </c>
      <c r="AP71">
        <f t="shared" si="4"/>
        <v>0.8125</v>
      </c>
      <c r="AQ71">
        <f t="shared" si="5"/>
        <v>0.29779411764705882</v>
      </c>
      <c r="AR71">
        <f t="shared" si="6"/>
        <v>0.95624999999999993</v>
      </c>
      <c r="AS71">
        <f t="shared" si="7"/>
        <v>0.74219653179190759</v>
      </c>
      <c r="AT71">
        <f t="shared" si="8"/>
        <v>0.125</v>
      </c>
      <c r="AU71">
        <f t="shared" si="9"/>
        <v>0</v>
      </c>
      <c r="AV71">
        <f t="shared" si="10"/>
        <v>1.0259308938727332</v>
      </c>
      <c r="AW71">
        <f t="shared" si="11"/>
        <v>0.90980689882818955</v>
      </c>
      <c r="AX71">
        <f t="shared" si="12"/>
        <v>0.43595505617977531</v>
      </c>
      <c r="AY71">
        <f t="shared" si="13"/>
        <v>9.6397833283177844E-2</v>
      </c>
      <c r="AZ71">
        <f t="shared" si="14"/>
        <v>0.3125</v>
      </c>
      <c r="BA71">
        <f t="shared" si="15"/>
        <v>0.13636363636363635</v>
      </c>
    </row>
    <row r="72" spans="1:53" x14ac:dyDescent="0.25">
      <c r="A72">
        <f>raw!AJ62</f>
        <v>4.8333000000000004</v>
      </c>
      <c r="C72">
        <f>raw!AK62</f>
        <v>50</v>
      </c>
      <c r="D72">
        <f>raw!AL62</f>
        <v>17</v>
      </c>
      <c r="E72">
        <f>raw!AM62</f>
        <v>164</v>
      </c>
      <c r="F72">
        <f>raw!AN62</f>
        <v>203</v>
      </c>
      <c r="G72">
        <f>raw!AO62</f>
        <v>0</v>
      </c>
      <c r="H72">
        <f>raw!AP62</f>
        <v>1</v>
      </c>
      <c r="I72">
        <f>raw!AQ62</f>
        <v>34325</v>
      </c>
      <c r="J72">
        <f>raw!AR62</f>
        <v>106242</v>
      </c>
      <c r="K72">
        <f>raw!AS62</f>
        <v>493</v>
      </c>
      <c r="L72">
        <f>raw!AT62</f>
        <v>312</v>
      </c>
      <c r="M72">
        <f>raw!AU62</f>
        <v>3</v>
      </c>
      <c r="N72">
        <f>raw!AV62</f>
        <v>0</v>
      </c>
      <c r="P72">
        <f t="shared" si="20"/>
        <v>56.907905338715835</v>
      </c>
      <c r="Q72">
        <f t="shared" si="20"/>
        <v>31.165803271611015</v>
      </c>
      <c r="R72">
        <f t="shared" si="20"/>
        <v>156.40971014815958</v>
      </c>
      <c r="S72">
        <f t="shared" si="20"/>
        <v>226.60809263168352</v>
      </c>
      <c r="T72" t="e">
        <f t="shared" si="20"/>
        <v>#DIV/0!</v>
      </c>
      <c r="U72" t="e">
        <f t="shared" si="20"/>
        <v>#DIV/0!</v>
      </c>
      <c r="V72">
        <f t="shared" si="20"/>
        <v>34273.268767481837</v>
      </c>
      <c r="W72">
        <f t="shared" si="20"/>
        <v>106102.90157459491</v>
      </c>
      <c r="X72">
        <f t="shared" si="20"/>
        <v>680.79209162932455</v>
      </c>
      <c r="Y72">
        <f t="shared" si="20"/>
        <v>488.67863571308692</v>
      </c>
      <c r="Z72">
        <f t="shared" si="20"/>
        <v>0.79744145631400853</v>
      </c>
      <c r="AA72">
        <f t="shared" si="20"/>
        <v>0.25193120255796231</v>
      </c>
      <c r="AC72">
        <f>(C72-P72)^2</f>
        <v>47.719156168658742</v>
      </c>
      <c r="AD72">
        <f>(D72-Q72)^2</f>
        <v>200.66998232998534</v>
      </c>
      <c r="AE72">
        <f>(E72-R72)^2</f>
        <v>57.612500034951729</v>
      </c>
      <c r="AF72">
        <f>(F72-S72)^2</f>
        <v>557.34203770614965</v>
      </c>
      <c r="AG72" t="e">
        <f>(G72-T72)^2</f>
        <v>#DIV/0!</v>
      </c>
      <c r="AH72" t="e">
        <f>(H72-U72)^2</f>
        <v>#DIV/0!</v>
      </c>
      <c r="AI72">
        <f>(I72-V72)^2</f>
        <v>2676.1204178482317</v>
      </c>
      <c r="AJ72">
        <f>(J72-W72)^2</f>
        <v>19348.371950174118</v>
      </c>
      <c r="AK72">
        <f>(K72-X72)^2</f>
        <v>35265.869678516625</v>
      </c>
      <c r="AL72">
        <f>(L72-Y72)^2</f>
        <v>31215.340317437673</v>
      </c>
      <c r="AM72">
        <f>(M72-Z72)^2</f>
        <v>4.8512641383641562</v>
      </c>
      <c r="AN72">
        <f>(N72-AA72)^2</f>
        <v>6.3469330822301037E-2</v>
      </c>
      <c r="AP72">
        <f t="shared" si="4"/>
        <v>0.73863636363636365</v>
      </c>
      <c r="AQ72">
        <f t="shared" si="5"/>
        <v>0.33750000000000002</v>
      </c>
      <c r="AR72">
        <f t="shared" si="6"/>
        <v>1.0249999999999999</v>
      </c>
      <c r="AS72">
        <f t="shared" si="7"/>
        <v>0.70404624277456651</v>
      </c>
      <c r="AT72">
        <f t="shared" si="8"/>
        <v>0</v>
      </c>
      <c r="AU72">
        <f t="shared" si="9"/>
        <v>4.3478260869565216E-2</v>
      </c>
      <c r="AV72">
        <f t="shared" si="10"/>
        <v>1.0129171584934005</v>
      </c>
      <c r="AW72">
        <f t="shared" si="11"/>
        <v>0.91179798646641363</v>
      </c>
      <c r="AX72">
        <f t="shared" si="12"/>
        <v>0.44314606741573043</v>
      </c>
      <c r="AY72">
        <f t="shared" si="13"/>
        <v>9.6707794161901894E-2</v>
      </c>
      <c r="AZ72">
        <f t="shared" si="14"/>
        <v>0.9375</v>
      </c>
      <c r="BA72">
        <f t="shared" si="15"/>
        <v>0</v>
      </c>
    </row>
    <row r="73" spans="1:53" x14ac:dyDescent="0.25">
      <c r="A73">
        <f>raw!AJ63</f>
        <v>4.9166999999999996</v>
      </c>
      <c r="C73">
        <f>raw!AK63</f>
        <v>49</v>
      </c>
      <c r="D73">
        <f>raw!AL63</f>
        <v>20</v>
      </c>
      <c r="E73">
        <f>raw!AM63</f>
        <v>161</v>
      </c>
      <c r="F73">
        <f>raw!AN63</f>
        <v>200</v>
      </c>
      <c r="G73">
        <f>raw!AO63</f>
        <v>0</v>
      </c>
      <c r="H73">
        <f>raw!AP63</f>
        <v>1</v>
      </c>
      <c r="I73">
        <f>raw!AQ63</f>
        <v>34294</v>
      </c>
      <c r="J73">
        <f>raw!AR63</f>
        <v>108405</v>
      </c>
      <c r="K73">
        <f>raw!AS63</f>
        <v>486</v>
      </c>
      <c r="L73">
        <f>raw!AT63</f>
        <v>357</v>
      </c>
      <c r="M73">
        <f>raw!AU63</f>
        <v>0</v>
      </c>
      <c r="N73">
        <f>raw!AV63</f>
        <v>1</v>
      </c>
      <c r="P73">
        <f t="shared" si="20"/>
        <v>57.29726129820849</v>
      </c>
      <c r="Q73">
        <f t="shared" si="20"/>
        <v>31.196650390907148</v>
      </c>
      <c r="R73">
        <f t="shared" si="20"/>
        <v>157.01346196451624</v>
      </c>
      <c r="S73">
        <f t="shared" si="20"/>
        <v>227.93436886754961</v>
      </c>
      <c r="T73" t="e">
        <f t="shared" si="20"/>
        <v>#DIV/0!</v>
      </c>
      <c r="U73" t="e">
        <f t="shared" si="20"/>
        <v>#DIV/0!</v>
      </c>
      <c r="V73">
        <f t="shared" si="20"/>
        <v>34342.249445372028</v>
      </c>
      <c r="W73">
        <f t="shared" si="20"/>
        <v>107045.1742529871</v>
      </c>
      <c r="X73">
        <f t="shared" si="20"/>
        <v>683.95259328350778</v>
      </c>
      <c r="Y73">
        <f t="shared" si="20"/>
        <v>495.05958639352082</v>
      </c>
      <c r="Z73">
        <f t="shared" si="20"/>
        <v>0.8015732402794582</v>
      </c>
      <c r="AA73">
        <f t="shared" si="20"/>
        <v>0.25424479367024899</v>
      </c>
      <c r="AC73">
        <f>(C73-P73)^2</f>
        <v>68.844545050748437</v>
      </c>
      <c r="AD73">
        <f>(D73-Q73)^2</f>
        <v>125.3649799762012</v>
      </c>
      <c r="AE73">
        <f>(E73-R73)^2</f>
        <v>15.892485508358726</v>
      </c>
      <c r="AF73">
        <f>(F73-S73)^2</f>
        <v>780.32896402832478</v>
      </c>
      <c r="AG73" t="e">
        <f>(G73-T73)^2</f>
        <v>#DIV/0!</v>
      </c>
      <c r="AH73" t="e">
        <f>(H73-U73)^2</f>
        <v>#DIV/0!</v>
      </c>
      <c r="AI73">
        <f>(I73-V73)^2</f>
        <v>2328.0089787083407</v>
      </c>
      <c r="AJ73">
        <f>(J73-W73)^2</f>
        <v>1849126.0622391994</v>
      </c>
      <c r="AK73">
        <f>(K73-X73)^2</f>
        <v>39185.229187665849</v>
      </c>
      <c r="AL73">
        <f>(L73-Y73)^2</f>
        <v>19060.449395150037</v>
      </c>
      <c r="AM73">
        <f>(M73-Z73)^2</f>
        <v>0.64251965953210999</v>
      </c>
      <c r="AN73">
        <f>(N73-AA73)^2</f>
        <v>0.55615082776792946</v>
      </c>
      <c r="AP73">
        <f t="shared" si="4"/>
        <v>0.72386363636363638</v>
      </c>
      <c r="AQ73">
        <f t="shared" si="5"/>
        <v>0.39705882352941174</v>
      </c>
      <c r="AR73">
        <f t="shared" si="6"/>
        <v>1.0062499999999999</v>
      </c>
      <c r="AS73">
        <f t="shared" si="7"/>
        <v>0.69364161849710981</v>
      </c>
      <c r="AT73">
        <f t="shared" si="8"/>
        <v>0</v>
      </c>
      <c r="AU73">
        <f t="shared" si="9"/>
        <v>4.3478260869565216E-2</v>
      </c>
      <c r="AV73">
        <f t="shared" si="10"/>
        <v>1.0120023607683228</v>
      </c>
      <c r="AW73">
        <f t="shared" si="11"/>
        <v>0.93036144578313251</v>
      </c>
      <c r="AX73">
        <f t="shared" si="12"/>
        <v>0.43685393258426969</v>
      </c>
      <c r="AY73">
        <f t="shared" si="13"/>
        <v>0.11065603370448392</v>
      </c>
      <c r="AZ73">
        <f t="shared" si="14"/>
        <v>0</v>
      </c>
      <c r="BA73">
        <f t="shared" si="15"/>
        <v>0.13636363636363635</v>
      </c>
    </row>
    <row r="74" spans="1:53" x14ac:dyDescent="0.25">
      <c r="A74">
        <f>raw!AJ64</f>
        <v>5</v>
      </c>
      <c r="C74">
        <f>raw!AK64</f>
        <v>68</v>
      </c>
      <c r="D74">
        <f>raw!AL64</f>
        <v>14</v>
      </c>
      <c r="E74">
        <f>raw!AM64</f>
        <v>151</v>
      </c>
      <c r="F74">
        <f>raw!AN64</f>
        <v>213</v>
      </c>
      <c r="G74">
        <f>raw!AO64</f>
        <v>0</v>
      </c>
      <c r="H74">
        <f>raw!AP64</f>
        <v>3</v>
      </c>
      <c r="I74">
        <f>raw!AQ64</f>
        <v>34379</v>
      </c>
      <c r="J74">
        <f>raw!AR64</f>
        <v>107932</v>
      </c>
      <c r="K74">
        <f>raw!AS64</f>
        <v>472</v>
      </c>
      <c r="L74">
        <f>raw!AT64</f>
        <v>342</v>
      </c>
      <c r="M74">
        <f>raw!AU64</f>
        <v>1</v>
      </c>
      <c r="N74">
        <f>raw!AV64</f>
        <v>1</v>
      </c>
      <c r="P74">
        <f t="shared" ref="P74:AA83" si="21">P$6+P$3*EXP(-($A74-P$4)*($A74-P$4)/(2*P$5*P$5))</f>
        <v>57.680344376500528</v>
      </c>
      <c r="Q74">
        <f t="shared" si="21"/>
        <v>31.22800969339087</v>
      </c>
      <c r="R74">
        <f t="shared" si="21"/>
        <v>157.60837738974294</v>
      </c>
      <c r="S74">
        <f t="shared" si="21"/>
        <v>229.25395907279412</v>
      </c>
      <c r="T74" t="e">
        <f t="shared" si="21"/>
        <v>#DIV/0!</v>
      </c>
      <c r="U74" t="e">
        <f t="shared" si="21"/>
        <v>#DIV/0!</v>
      </c>
      <c r="V74">
        <f t="shared" si="21"/>
        <v>34404.23454845653</v>
      </c>
      <c r="W74">
        <f t="shared" si="21"/>
        <v>107961.55725648241</v>
      </c>
      <c r="X74">
        <f t="shared" si="21"/>
        <v>687.10863074087831</v>
      </c>
      <c r="Y74">
        <f t="shared" si="21"/>
        <v>501.49354572846374</v>
      </c>
      <c r="Z74">
        <f t="shared" si="21"/>
        <v>0.80537397184304904</v>
      </c>
      <c r="AA74">
        <f t="shared" si="21"/>
        <v>0.25657287758620784</v>
      </c>
      <c r="AC74">
        <f>(C74-P74)^2</f>
        <v>106.49529218762427</v>
      </c>
      <c r="AD74">
        <f>(D74-Q74)^2</f>
        <v>296.80431799556976</v>
      </c>
      <c r="AE74">
        <f>(E74-R74)^2</f>
        <v>43.670651725265728</v>
      </c>
      <c r="AF74">
        <f>(F74-S74)^2</f>
        <v>264.19118554006621</v>
      </c>
      <c r="AG74" t="e">
        <f>(G74-T74)^2</f>
        <v>#DIV/0!</v>
      </c>
      <c r="AH74" t="e">
        <f>(H74-U74)^2</f>
        <v>#DIV/0!</v>
      </c>
      <c r="AI74">
        <f>(I74-V74)^2</f>
        <v>636.78243580497679</v>
      </c>
      <c r="AJ74">
        <f>(J74-W74)^2</f>
        <v>873.6314107670031</v>
      </c>
      <c r="AK74">
        <f>(K74-X74)^2</f>
        <v>46271.72301921554</v>
      </c>
      <c r="AL74">
        <f>(L74-Y74)^2</f>
        <v>25438.191129037554</v>
      </c>
      <c r="AM74">
        <f>(M74-Z74)^2</f>
        <v>3.787929083615027E-2</v>
      </c>
      <c r="AN74">
        <f>(N74-AA74)^2</f>
        <v>0.55268388634045151</v>
      </c>
      <c r="AP74">
        <f t="shared" si="4"/>
        <v>1.0045454545454546</v>
      </c>
      <c r="AQ74">
        <f t="shared" si="5"/>
        <v>0.27794117647058825</v>
      </c>
      <c r="AR74">
        <f t="shared" si="6"/>
        <v>0.94374999999999998</v>
      </c>
      <c r="AS74">
        <f t="shared" si="7"/>
        <v>0.73872832369942198</v>
      </c>
      <c r="AT74">
        <f t="shared" si="8"/>
        <v>0</v>
      </c>
      <c r="AU74">
        <f t="shared" si="9"/>
        <v>0.13043478260869565</v>
      </c>
      <c r="AV74">
        <f t="shared" si="10"/>
        <v>1.0145106771112782</v>
      </c>
      <c r="AW74">
        <f t="shared" si="11"/>
        <v>0.92630203003796008</v>
      </c>
      <c r="AX74">
        <f t="shared" si="12"/>
        <v>0.42426966292134838</v>
      </c>
      <c r="AY74">
        <f t="shared" si="13"/>
        <v>0.10600662052362322</v>
      </c>
      <c r="AZ74">
        <f t="shared" si="14"/>
        <v>0.3125</v>
      </c>
      <c r="BA74">
        <f t="shared" si="15"/>
        <v>0.13636363636363635</v>
      </c>
    </row>
    <row r="75" spans="1:53" x14ac:dyDescent="0.25">
      <c r="A75">
        <f>raw!AJ65</f>
        <v>5.0833000000000004</v>
      </c>
      <c r="C75">
        <f>raw!AK65</f>
        <v>56</v>
      </c>
      <c r="D75">
        <f>raw!AL65</f>
        <v>18</v>
      </c>
      <c r="E75">
        <f>raw!AM65</f>
        <v>170</v>
      </c>
      <c r="F75">
        <f>raw!AN65</f>
        <v>189</v>
      </c>
      <c r="G75">
        <f>raw!AO65</f>
        <v>1</v>
      </c>
      <c r="H75">
        <f>raw!AP65</f>
        <v>0</v>
      </c>
      <c r="I75">
        <f>raw!AQ65</f>
        <v>34862</v>
      </c>
      <c r="J75">
        <f>raw!AR65</f>
        <v>110732</v>
      </c>
      <c r="K75">
        <f>raw!AS65</f>
        <v>509</v>
      </c>
      <c r="L75">
        <f>raw!AT65</f>
        <v>364</v>
      </c>
      <c r="M75">
        <f>raw!AU65</f>
        <v>2</v>
      </c>
      <c r="N75">
        <f>raw!AV65</f>
        <v>0</v>
      </c>
      <c r="P75">
        <f t="shared" si="21"/>
        <v>58.057473319518785</v>
      </c>
      <c r="Q75">
        <f t="shared" si="21"/>
        <v>31.259923862236999</v>
      </c>
      <c r="R75">
        <f t="shared" si="21"/>
        <v>158.19369322988859</v>
      </c>
      <c r="S75">
        <f t="shared" si="21"/>
        <v>230.5682788156692</v>
      </c>
      <c r="T75" t="e">
        <f t="shared" si="21"/>
        <v>#DIV/0!</v>
      </c>
      <c r="U75" t="e">
        <f t="shared" si="21"/>
        <v>#DIV/0!</v>
      </c>
      <c r="V75">
        <f t="shared" si="21"/>
        <v>34459.27303687852</v>
      </c>
      <c r="W75">
        <f t="shared" si="21"/>
        <v>108852.41908685367</v>
      </c>
      <c r="X75">
        <f t="shared" si="21"/>
        <v>690.26384982995307</v>
      </c>
      <c r="Y75">
        <f t="shared" si="21"/>
        <v>507.98833535509465</v>
      </c>
      <c r="Z75">
        <f t="shared" si="21"/>
        <v>0.80884370388780369</v>
      </c>
      <c r="AA75">
        <f t="shared" si="21"/>
        <v>0.25891830427615059</v>
      </c>
      <c r="AC75">
        <f>(C75-P75)^2</f>
        <v>4.233196460531647</v>
      </c>
      <c r="AD75">
        <f>(D75-Q75)^2</f>
        <v>175.82558083232217</v>
      </c>
      <c r="AE75">
        <f>(E75-R75)^2</f>
        <v>139.38887954997838</v>
      </c>
      <c r="AF75">
        <f>(F75-S75)^2</f>
        <v>1727.9218036972129</v>
      </c>
      <c r="AG75" t="e">
        <f>(G75-T75)^2</f>
        <v>#DIV/0!</v>
      </c>
      <c r="AH75" t="e">
        <f>(H75-U75)^2</f>
        <v>#DIV/0!</v>
      </c>
      <c r="AI75">
        <f>(I75-V75)^2</f>
        <v>162189.00682505019</v>
      </c>
      <c r="AJ75">
        <f>(J75-W75)^2</f>
        <v>3532824.4090639995</v>
      </c>
      <c r="AK75">
        <f>(K75-X75)^2</f>
        <v>32856.583255175778</v>
      </c>
      <c r="AL75">
        <f>(L75-Y75)^2</f>
        <v>20732.6407183312</v>
      </c>
      <c r="AM75">
        <f>(M75-Z75)^2</f>
        <v>1.4188533217677266</v>
      </c>
      <c r="AN75">
        <f>(N75-AA75)^2</f>
        <v>6.70386882892373E-2</v>
      </c>
      <c r="AP75">
        <f t="shared" si="4"/>
        <v>0.82727272727272727</v>
      </c>
      <c r="AQ75">
        <f t="shared" si="5"/>
        <v>0.3573529411764706</v>
      </c>
      <c r="AR75">
        <f t="shared" si="6"/>
        <v>1.0625</v>
      </c>
      <c r="AS75">
        <f t="shared" si="7"/>
        <v>0.65549132947976874</v>
      </c>
      <c r="AT75">
        <f t="shared" si="8"/>
        <v>0.125</v>
      </c>
      <c r="AU75">
        <f t="shared" si="9"/>
        <v>0</v>
      </c>
      <c r="AV75">
        <f t="shared" si="10"/>
        <v>1.0287638158600709</v>
      </c>
      <c r="AW75">
        <f t="shared" si="11"/>
        <v>0.95033239808549264</v>
      </c>
      <c r="AX75">
        <f t="shared" si="12"/>
        <v>0.45752808988764049</v>
      </c>
      <c r="AY75">
        <f t="shared" si="13"/>
        <v>0.11282575985555221</v>
      </c>
      <c r="AZ75">
        <f t="shared" si="14"/>
        <v>0.625</v>
      </c>
      <c r="BA75">
        <f t="shared" si="15"/>
        <v>0</v>
      </c>
    </row>
    <row r="76" spans="1:53" x14ac:dyDescent="0.25">
      <c r="A76">
        <f>raw!AJ66</f>
        <v>5.1666999999999996</v>
      </c>
      <c r="C76">
        <f>raw!AK66</f>
        <v>76</v>
      </c>
      <c r="D76">
        <f>raw!AL66</f>
        <v>21</v>
      </c>
      <c r="E76">
        <f>raw!AM66</f>
        <v>158</v>
      </c>
      <c r="F76">
        <f>raw!AN66</f>
        <v>214</v>
      </c>
      <c r="G76">
        <f>raw!AO66</f>
        <v>0</v>
      </c>
      <c r="H76">
        <f>raw!AP66</f>
        <v>0</v>
      </c>
      <c r="I76">
        <f>raw!AQ66</f>
        <v>34309</v>
      </c>
      <c r="J76">
        <f>raw!AR66</f>
        <v>110444</v>
      </c>
      <c r="K76">
        <f>raw!AS66</f>
        <v>495</v>
      </c>
      <c r="L76">
        <f>raw!AT66</f>
        <v>371</v>
      </c>
      <c r="M76">
        <f>raw!AU66</f>
        <v>0</v>
      </c>
      <c r="N76">
        <f>raw!AV66</f>
        <v>0</v>
      </c>
      <c r="P76">
        <f t="shared" si="21"/>
        <v>58.428939904138694</v>
      </c>
      <c r="Q76">
        <f t="shared" si="21"/>
        <v>31.292438214943022</v>
      </c>
      <c r="R76">
        <f t="shared" si="21"/>
        <v>158.76859266528709</v>
      </c>
      <c r="S76">
        <f t="shared" si="21"/>
        <v>231.87871821230127</v>
      </c>
      <c r="T76" t="e">
        <f t="shared" si="21"/>
        <v>#DIV/0!</v>
      </c>
      <c r="U76" t="e">
        <f t="shared" si="21"/>
        <v>#DIV/0!</v>
      </c>
      <c r="V76">
        <f t="shared" si="21"/>
        <v>34507.384722419702</v>
      </c>
      <c r="W76">
        <f t="shared" si="21"/>
        <v>109718.02274406602</v>
      </c>
      <c r="X76">
        <f t="shared" si="21"/>
        <v>693.42189183818755</v>
      </c>
      <c r="Y76">
        <f t="shared" si="21"/>
        <v>514.55206353055996</v>
      </c>
      <c r="Z76">
        <f t="shared" si="21"/>
        <v>0.81198132927889133</v>
      </c>
      <c r="AA76">
        <f t="shared" si="21"/>
        <v>0.26128400700023141</v>
      </c>
      <c r="AC76">
        <f>(C76-P76)^2</f>
        <v>308.74215289236952</v>
      </c>
      <c r="AD76">
        <f>(D76-Q76)^2</f>
        <v>105.9342844084195</v>
      </c>
      <c r="AE76">
        <f>(E76-R76)^2</f>
        <v>0.59073468513310901</v>
      </c>
      <c r="AF76">
        <f>(F76-S76)^2</f>
        <v>319.64856491487296</v>
      </c>
      <c r="AG76" t="e">
        <f>(G76-T76)^2</f>
        <v>#DIV/0!</v>
      </c>
      <c r="AH76" t="e">
        <f>(H76-U76)^2</f>
        <v>#DIV/0!</v>
      </c>
      <c r="AI76">
        <f>(I76-V76)^2</f>
        <v>39356.498089542045</v>
      </c>
      <c r="AJ76">
        <f>(J76-W76)^2</f>
        <v>527042.97613342607</v>
      </c>
      <c r="AK76">
        <f>(K76-X76)^2</f>
        <v>39371.247160645398</v>
      </c>
      <c r="AL76">
        <f>(L76-Y76)^2</f>
        <v>20607.194943881925</v>
      </c>
      <c r="AM76">
        <f>(M76-Z76)^2</f>
        <v>0.65931367909751537</v>
      </c>
      <c r="AN76">
        <f>(N76-AA76)^2</f>
        <v>6.8269332314096973E-2</v>
      </c>
      <c r="AP76">
        <f t="shared" si="4"/>
        <v>1.1227272727272728</v>
      </c>
      <c r="AQ76">
        <f t="shared" si="5"/>
        <v>0.41691176470588237</v>
      </c>
      <c r="AR76">
        <f t="shared" si="6"/>
        <v>0.98749999999999993</v>
      </c>
      <c r="AS76">
        <f t="shared" si="7"/>
        <v>0.74219653179190759</v>
      </c>
      <c r="AT76">
        <f t="shared" si="8"/>
        <v>0</v>
      </c>
      <c r="AU76">
        <f t="shared" si="9"/>
        <v>0</v>
      </c>
      <c r="AV76">
        <f t="shared" si="10"/>
        <v>1.0124450048288443</v>
      </c>
      <c r="AW76">
        <f t="shared" si="11"/>
        <v>0.94786070308631798</v>
      </c>
      <c r="AX76">
        <f t="shared" si="12"/>
        <v>0.44494382022471918</v>
      </c>
      <c r="AY76">
        <f t="shared" si="13"/>
        <v>0.11499548600662052</v>
      </c>
      <c r="AZ76">
        <f t="shared" si="14"/>
        <v>0</v>
      </c>
      <c r="BA76">
        <f t="shared" si="15"/>
        <v>0</v>
      </c>
    </row>
    <row r="77" spans="1:53" x14ac:dyDescent="0.25">
      <c r="A77">
        <f>raw!AJ67</f>
        <v>5.25</v>
      </c>
      <c r="C77">
        <f>raw!AK67</f>
        <v>55</v>
      </c>
      <c r="D77">
        <f>raw!AL67</f>
        <v>15</v>
      </c>
      <c r="E77">
        <f>raw!AM67</f>
        <v>167</v>
      </c>
      <c r="F77">
        <f>raw!AN67</f>
        <v>198</v>
      </c>
      <c r="G77">
        <f>raw!AO67</f>
        <v>0</v>
      </c>
      <c r="H77">
        <f>raw!AP67</f>
        <v>0</v>
      </c>
      <c r="I77">
        <f>raw!AQ67</f>
        <v>34772</v>
      </c>
      <c r="J77">
        <f>raw!AR67</f>
        <v>112316</v>
      </c>
      <c r="K77">
        <f>raw!AS67</f>
        <v>530</v>
      </c>
      <c r="L77">
        <f>raw!AT67</f>
        <v>377</v>
      </c>
      <c r="M77">
        <f>raw!AU67</f>
        <v>1</v>
      </c>
      <c r="N77">
        <f>raw!AV67</f>
        <v>1</v>
      </c>
      <c r="P77">
        <f t="shared" si="21"/>
        <v>58.793704997807353</v>
      </c>
      <c r="Q77">
        <f t="shared" si="21"/>
        <v>31.32548074393415</v>
      </c>
      <c r="R77">
        <f t="shared" si="21"/>
        <v>159.33019540741321</v>
      </c>
      <c r="S77">
        <f t="shared" si="21"/>
        <v>233.18195663482376</v>
      </c>
      <c r="T77" t="e">
        <f t="shared" si="21"/>
        <v>#DIV/0!</v>
      </c>
      <c r="U77" t="e">
        <f t="shared" si="21"/>
        <v>#DIV/0!</v>
      </c>
      <c r="V77">
        <f t="shared" si="21"/>
        <v>34548.424769697493</v>
      </c>
      <c r="W77">
        <f t="shared" si="21"/>
        <v>110555.55100106943</v>
      </c>
      <c r="X77">
        <f t="shared" si="21"/>
        <v>696.57503808183981</v>
      </c>
      <c r="Y77">
        <f t="shared" si="21"/>
        <v>521.16918579613946</v>
      </c>
      <c r="Z77">
        <f t="shared" si="21"/>
        <v>0.81477509286079519</v>
      </c>
      <c r="AA77">
        <f t="shared" si="21"/>
        <v>0.26366439886753867</v>
      </c>
      <c r="AC77">
        <f>(C77-P77)^2</f>
        <v>14.392197610388489</v>
      </c>
      <c r="AD77">
        <f>(D77-Q77)^2</f>
        <v>266.52132152056475</v>
      </c>
      <c r="AE77">
        <f>(E77-R77)^2</f>
        <v>58.825902488465353</v>
      </c>
      <c r="AF77">
        <f>(F77-S77)^2</f>
        <v>1237.7700726546198</v>
      </c>
      <c r="AG77" t="e">
        <f>(G77-T77)^2</f>
        <v>#DIV/0!</v>
      </c>
      <c r="AH77" t="e">
        <f>(H77-U77)^2</f>
        <v>#DIV/0!</v>
      </c>
      <c r="AI77">
        <f>(I77-V77)^2</f>
        <v>49985.883604819224</v>
      </c>
      <c r="AJ77">
        <f>(J77-W77)^2</f>
        <v>3099180.6778356568</v>
      </c>
      <c r="AK77">
        <f>(K77-X77)^2</f>
        <v>27747.243311966384</v>
      </c>
      <c r="AL77">
        <f>(L77-Y77)^2</f>
        <v>20784.75413312178</v>
      </c>
      <c r="AM77">
        <f>(M77-Z77)^2</f>
        <v>3.4308266224727046E-2</v>
      </c>
      <c r="AN77">
        <f>(N77-AA77)^2</f>
        <v>0.54219011749510315</v>
      </c>
      <c r="AP77">
        <f t="shared" si="4"/>
        <v>0.8125</v>
      </c>
      <c r="AQ77">
        <f t="shared" si="5"/>
        <v>0.29779411764705882</v>
      </c>
      <c r="AR77">
        <f t="shared" si="6"/>
        <v>1.04375</v>
      </c>
      <c r="AS77">
        <f t="shared" si="7"/>
        <v>0.68670520231213872</v>
      </c>
      <c r="AT77">
        <f t="shared" si="8"/>
        <v>0</v>
      </c>
      <c r="AU77">
        <f t="shared" si="9"/>
        <v>0</v>
      </c>
      <c r="AV77">
        <f t="shared" si="10"/>
        <v>1.0261079514969418</v>
      </c>
      <c r="AW77">
        <f t="shared" si="11"/>
        <v>0.96392672058095397</v>
      </c>
      <c r="AX77">
        <f t="shared" si="12"/>
        <v>0.47640449438202248</v>
      </c>
      <c r="AY77">
        <f t="shared" si="13"/>
        <v>0.11685525127896479</v>
      </c>
      <c r="AZ77">
        <f t="shared" si="14"/>
        <v>0.3125</v>
      </c>
      <c r="BA77">
        <f t="shared" si="15"/>
        <v>0.13636363636363635</v>
      </c>
    </row>
    <row r="78" spans="1:53" x14ac:dyDescent="0.25">
      <c r="A78">
        <f>raw!AJ68</f>
        <v>5.3333000000000004</v>
      </c>
      <c r="C78">
        <f>raw!AK68</f>
        <v>66</v>
      </c>
      <c r="D78">
        <f>raw!AL68</f>
        <v>23</v>
      </c>
      <c r="E78">
        <f>raw!AM68</f>
        <v>148</v>
      </c>
      <c r="F78">
        <f>raw!AN68</f>
        <v>204</v>
      </c>
      <c r="G78">
        <f>raw!AO68</f>
        <v>0</v>
      </c>
      <c r="H78">
        <f>raw!AP68</f>
        <v>0</v>
      </c>
      <c r="I78">
        <f>raw!AQ68</f>
        <v>34776</v>
      </c>
      <c r="J78">
        <f>raw!AR68</f>
        <v>112237</v>
      </c>
      <c r="K78">
        <f>raw!AS68</f>
        <v>519</v>
      </c>
      <c r="L78">
        <f>raw!AT68</f>
        <v>399</v>
      </c>
      <c r="M78">
        <f>raw!AU68</f>
        <v>1</v>
      </c>
      <c r="N78">
        <f>raw!AV68</f>
        <v>0</v>
      </c>
      <c r="P78">
        <f t="shared" si="21"/>
        <v>59.152071345259536</v>
      </c>
      <c r="Q78">
        <f t="shared" si="21"/>
        <v>31.359096018926454</v>
      </c>
      <c r="R78">
        <f t="shared" si="21"/>
        <v>159.87770278098725</v>
      </c>
      <c r="S78">
        <f t="shared" si="21"/>
        <v>234.47939069287386</v>
      </c>
      <c r="T78" t="e">
        <f t="shared" si="21"/>
        <v>#DIV/0!</v>
      </c>
      <c r="U78" t="e">
        <f t="shared" si="21"/>
        <v>#DIV/0!</v>
      </c>
      <c r="V78">
        <f t="shared" si="21"/>
        <v>34582.429906482328</v>
      </c>
      <c r="W78">
        <f t="shared" si="21"/>
        <v>111365.33615882584</v>
      </c>
      <c r="X78">
        <f t="shared" si="21"/>
        <v>699.7269299046452</v>
      </c>
      <c r="Y78">
        <f t="shared" si="21"/>
        <v>527.84772558219174</v>
      </c>
      <c r="Z78">
        <f t="shared" si="21"/>
        <v>0.81722518142364242</v>
      </c>
      <c r="AA78">
        <f t="shared" si="21"/>
        <v>0.26606239211942406</v>
      </c>
      <c r="AC78">
        <f>(C78-P78)^2</f>
        <v>46.89412686041554</v>
      </c>
      <c r="AD78">
        <f>(D78-Q78)^2</f>
        <v>69.874486253632099</v>
      </c>
      <c r="AE78">
        <f>(E78-R78)^2</f>
        <v>141.07982335347225</v>
      </c>
      <c r="AF78">
        <f>(F78-S78)^2</f>
        <v>928.99325700884594</v>
      </c>
      <c r="AG78" t="e">
        <f>(G78-T78)^2</f>
        <v>#DIV/0!</v>
      </c>
      <c r="AH78" t="e">
        <f>(H78-U78)^2</f>
        <v>#DIV/0!</v>
      </c>
      <c r="AI78">
        <f>(I78-V78)^2</f>
        <v>37469.381104440254</v>
      </c>
      <c r="AJ78">
        <f>(J78-W78)^2</f>
        <v>759797.85201048898</v>
      </c>
      <c r="AK78">
        <f>(K78-X78)^2</f>
        <v>32662.223192758542</v>
      </c>
      <c r="AL78">
        <f>(L78-Y78)^2</f>
        <v>16601.73638770379</v>
      </c>
      <c r="AM78">
        <f>(M78-Z78)^2</f>
        <v>3.3406634305620429E-2</v>
      </c>
      <c r="AN78">
        <f>(N78-AA78)^2</f>
        <v>7.0789196500310167E-2</v>
      </c>
      <c r="AP78">
        <f t="shared" si="4"/>
        <v>0.97499999999999998</v>
      </c>
      <c r="AQ78">
        <f t="shared" si="5"/>
        <v>0.45661764705882352</v>
      </c>
      <c r="AR78">
        <f t="shared" si="6"/>
        <v>0.92499999999999993</v>
      </c>
      <c r="AS78">
        <f t="shared" si="7"/>
        <v>0.707514450867052</v>
      </c>
      <c r="AT78">
        <f t="shared" si="8"/>
        <v>0</v>
      </c>
      <c r="AU78">
        <f t="shared" si="9"/>
        <v>0</v>
      </c>
      <c r="AV78">
        <f t="shared" si="10"/>
        <v>1.026225989913081</v>
      </c>
      <c r="AW78">
        <f t="shared" si="11"/>
        <v>0.96324872091104152</v>
      </c>
      <c r="AX78">
        <f t="shared" si="12"/>
        <v>0.46651685393258435</v>
      </c>
      <c r="AY78">
        <f t="shared" si="13"/>
        <v>0.12367439061089378</v>
      </c>
      <c r="AZ78">
        <f t="shared" si="14"/>
        <v>0.3125</v>
      </c>
      <c r="BA78">
        <f t="shared" si="15"/>
        <v>0</v>
      </c>
    </row>
    <row r="79" spans="1:53" x14ac:dyDescent="0.25">
      <c r="A79">
        <f>raw!AJ69</f>
        <v>5.4166999999999996</v>
      </c>
      <c r="C79">
        <f>raw!AK69</f>
        <v>64</v>
      </c>
      <c r="D79">
        <f>raw!AL69</f>
        <v>15</v>
      </c>
      <c r="E79">
        <f>raw!AM69</f>
        <v>173</v>
      </c>
      <c r="F79">
        <f>raw!AN69</f>
        <v>224</v>
      </c>
      <c r="G79">
        <f>raw!AO69</f>
        <v>0</v>
      </c>
      <c r="H79">
        <f>raw!AP69</f>
        <v>0</v>
      </c>
      <c r="I79">
        <f>raw!AQ69</f>
        <v>35031</v>
      </c>
      <c r="J79">
        <f>raw!AR69</f>
        <v>113660</v>
      </c>
      <c r="K79">
        <f>raw!AS69</f>
        <v>546</v>
      </c>
      <c r="L79">
        <f>raw!AT69</f>
        <v>370</v>
      </c>
      <c r="M79">
        <f>raw!AU69</f>
        <v>0</v>
      </c>
      <c r="N79">
        <f>raw!AV69</f>
        <v>0</v>
      </c>
      <c r="P79">
        <f t="shared" si="21"/>
        <v>59.504312882062393</v>
      </c>
      <c r="Q79">
        <f t="shared" si="21"/>
        <v>31.393331320492482</v>
      </c>
      <c r="R79">
        <f t="shared" si="21"/>
        <v>160.41026013379923</v>
      </c>
      <c r="S79">
        <f t="shared" si="21"/>
        <v>235.77238909802838</v>
      </c>
      <c r="T79" t="e">
        <f t="shared" si="21"/>
        <v>#DIV/0!</v>
      </c>
      <c r="U79" t="e">
        <f t="shared" si="21"/>
        <v>#DIV/0!</v>
      </c>
      <c r="V79">
        <f t="shared" si="21"/>
        <v>34609.407378426724</v>
      </c>
      <c r="W79">
        <f t="shared" si="21"/>
        <v>112147.5975176263</v>
      </c>
      <c r="X79">
        <f t="shared" si="21"/>
        <v>702.88120204559584</v>
      </c>
      <c r="Y79">
        <f t="shared" si="21"/>
        <v>534.59599543344541</v>
      </c>
      <c r="Z79">
        <f t="shared" si="21"/>
        <v>0.81933058941243597</v>
      </c>
      <c r="AA79">
        <f t="shared" si="21"/>
        <v>0.26848098351275623</v>
      </c>
      <c r="AC79">
        <f>(C79-P79)^2</f>
        <v>20.211202662390143</v>
      </c>
      <c r="AD79">
        <f>(D79-Q79)^2</f>
        <v>268.74131178343981</v>
      </c>
      <c r="AE79">
        <f>(E79-R79)^2</f>
        <v>158.50154989860505</v>
      </c>
      <c r="AF79">
        <f>(F79-S79)^2</f>
        <v>138.58914507537756</v>
      </c>
      <c r="AG79" t="e">
        <f>(G79-T79)^2</f>
        <v>#DIV/0!</v>
      </c>
      <c r="AH79" t="e">
        <f>(H79-U79)^2</f>
        <v>#DIV/0!</v>
      </c>
      <c r="AI79">
        <f>(I79-V79)^2</f>
        <v>177740.3385650276</v>
      </c>
      <c r="AJ79">
        <f>(J79-W79)^2</f>
        <v>2287361.2686901242</v>
      </c>
      <c r="AK79">
        <f>(K79-X79)^2</f>
        <v>24611.711555271064</v>
      </c>
      <c r="AL79">
        <f>(L79-Y79)^2</f>
        <v>27091.841712726782</v>
      </c>
      <c r="AM79">
        <f>(M79-Z79)^2</f>
        <v>0.67130261474692976</v>
      </c>
      <c r="AN79">
        <f>(N79-AA79)^2</f>
        <v>7.2082038507976884E-2</v>
      </c>
      <c r="AP79">
        <f t="shared" ref="AP79:AP142" si="22">AP$11*C79/MAX(C$26:C$1825)</f>
        <v>0.94545454545454544</v>
      </c>
      <c r="AQ79">
        <f t="shared" ref="AQ79:AQ142" si="23">AQ$11*D79/MAX(D$26:D$1825)</f>
        <v>0.29779411764705882</v>
      </c>
      <c r="AR79">
        <f t="shared" ref="AR79:AR142" si="24">AR$11*E79/MAX(E$26:E$1825)</f>
        <v>1.08125</v>
      </c>
      <c r="AS79">
        <f t="shared" ref="AS79:AS142" si="25">AS$11*F79/MAX(F$26:F$1825)</f>
        <v>0.77687861271676306</v>
      </c>
      <c r="AT79">
        <f t="shared" ref="AT79:AT142" si="26">AT$11*G79/MAX(G$26:G$1825)</f>
        <v>0</v>
      </c>
      <c r="AU79">
        <f t="shared" ref="AU79:AU142" si="27">AU$11*H79/MAX(H$26:H$1825)</f>
        <v>0</v>
      </c>
      <c r="AV79">
        <f t="shared" ref="AV79:AV142" si="28">AV$11*I79/MAX(I$26:I$1825)</f>
        <v>1.0337509389419468</v>
      </c>
      <c r="AW79">
        <f t="shared" ref="AW79:AW142" si="29">AW$11*J79/MAX(J$26:J$1825)</f>
        <v>0.97546129724376962</v>
      </c>
      <c r="AX79">
        <f t="shared" ref="AX79:AX142" si="30">AX$11*K79/MAX(K$26:K$1825)</f>
        <v>0.49078651685393265</v>
      </c>
      <c r="AY79">
        <f t="shared" ref="AY79:AY142" si="31">AY$11*L79/MAX(L$26:L$1825)</f>
        <v>0.11468552512789648</v>
      </c>
      <c r="AZ79">
        <f t="shared" ref="AZ79:AZ142" si="32">AZ$11*M79/MAX(M$26:M$1825)</f>
        <v>0</v>
      </c>
      <c r="BA79">
        <f t="shared" ref="BA79:BA142" si="33">BA$11*N79/MAX(N$26:N$1825)</f>
        <v>0</v>
      </c>
    </row>
    <row r="80" spans="1:53" x14ac:dyDescent="0.25">
      <c r="A80">
        <f>raw!AJ70</f>
        <v>5.5</v>
      </c>
      <c r="C80">
        <f>raw!AK70</f>
        <v>61</v>
      </c>
      <c r="D80">
        <f>raw!AL70</f>
        <v>21</v>
      </c>
      <c r="E80">
        <f>raw!AM70</f>
        <v>157</v>
      </c>
      <c r="F80">
        <f>raw!AN70</f>
        <v>218</v>
      </c>
      <c r="G80">
        <f>raw!AO70</f>
        <v>0</v>
      </c>
      <c r="H80">
        <f>raw!AP70</f>
        <v>0</v>
      </c>
      <c r="I80">
        <f>raw!AQ70</f>
        <v>34439</v>
      </c>
      <c r="J80">
        <f>raw!AR70</f>
        <v>113748</v>
      </c>
      <c r="K80">
        <f>raw!AS70</f>
        <v>530</v>
      </c>
      <c r="L80">
        <f>raw!AT70</f>
        <v>380</v>
      </c>
      <c r="M80">
        <f>raw!AU70</f>
        <v>3</v>
      </c>
      <c r="N80">
        <f>raw!AV70</f>
        <v>0</v>
      </c>
      <c r="P80">
        <f t="shared" si="21"/>
        <v>59.849442348977661</v>
      </c>
      <c r="Q80">
        <f t="shared" si="21"/>
        <v>31.428110393451593</v>
      </c>
      <c r="R80">
        <f t="shared" si="21"/>
        <v>160.92512393696455</v>
      </c>
      <c r="S80">
        <f t="shared" si="21"/>
        <v>237.05767299485009</v>
      </c>
      <c r="T80" t="e">
        <f t="shared" si="21"/>
        <v>#DIV/0!</v>
      </c>
      <c r="U80" t="e">
        <f t="shared" si="21"/>
        <v>#DIV/0!</v>
      </c>
      <c r="V80">
        <f t="shared" si="21"/>
        <v>34629.27593655925</v>
      </c>
      <c r="W80">
        <f t="shared" si="21"/>
        <v>112899.77838207556</v>
      </c>
      <c r="X80">
        <f t="shared" si="21"/>
        <v>706.03014312602363</v>
      </c>
      <c r="Y80">
        <f t="shared" si="21"/>
        <v>541.39799068124364</v>
      </c>
      <c r="Z80">
        <f t="shared" si="21"/>
        <v>0.82108340942532965</v>
      </c>
      <c r="AA80">
        <f t="shared" si="21"/>
        <v>0.2709144592344519</v>
      </c>
      <c r="AC80">
        <f>(C80-P80)^2</f>
        <v>1.3237829083260428</v>
      </c>
      <c r="AD80">
        <f>(D80-Q80)^2</f>
        <v>108.74548637801314</v>
      </c>
      <c r="AE80">
        <f>(E80-R80)^2</f>
        <v>15.406597920532114</v>
      </c>
      <c r="AF80">
        <f>(F80-S80)^2</f>
        <v>363.19489997863855</v>
      </c>
      <c r="AG80" t="e">
        <f>(G80-T80)^2</f>
        <v>#DIV/0!</v>
      </c>
      <c r="AH80" t="e">
        <f>(H80-U80)^2</f>
        <v>#DIV/0!</v>
      </c>
      <c r="AI80">
        <f>(I80-V80)^2</f>
        <v>36204.932033499776</v>
      </c>
      <c r="AJ80">
        <f>(J80-W80)^2</f>
        <v>719479.91311435879</v>
      </c>
      <c r="AK80">
        <f>(K80-X80)^2</f>
        <v>30986.611288968365</v>
      </c>
      <c r="AL80">
        <f>(L80-Y80)^2</f>
        <v>26049.311395942808</v>
      </c>
      <c r="AM80">
        <f>(M80-Z80)^2</f>
        <v>4.7476775086815444</v>
      </c>
      <c r="AN80">
        <f>(N80-AA80)^2</f>
        <v>7.3394644222295496E-2</v>
      </c>
      <c r="AP80">
        <f t="shared" si="22"/>
        <v>0.90113636363636362</v>
      </c>
      <c r="AQ80">
        <f t="shared" si="23"/>
        <v>0.41691176470588237</v>
      </c>
      <c r="AR80">
        <f t="shared" si="24"/>
        <v>0.98125000000000007</v>
      </c>
      <c r="AS80">
        <f t="shared" si="25"/>
        <v>0.75606936416184967</v>
      </c>
      <c r="AT80">
        <f t="shared" si="26"/>
        <v>0</v>
      </c>
      <c r="AU80">
        <f t="shared" si="27"/>
        <v>0</v>
      </c>
      <c r="AV80">
        <f t="shared" si="28"/>
        <v>1.0162812533533641</v>
      </c>
      <c r="AW80">
        <f t="shared" si="29"/>
        <v>0.97621653738240632</v>
      </c>
      <c r="AX80">
        <f t="shared" si="30"/>
        <v>0.47640449438202248</v>
      </c>
      <c r="AY80">
        <f t="shared" si="31"/>
        <v>0.11778513391513694</v>
      </c>
      <c r="AZ80">
        <f t="shared" si="32"/>
        <v>0.9375</v>
      </c>
      <c r="BA80">
        <f t="shared" si="33"/>
        <v>0</v>
      </c>
    </row>
    <row r="81" spans="1:53" x14ac:dyDescent="0.25">
      <c r="A81">
        <f>raw!AJ71</f>
        <v>5.5833000000000004</v>
      </c>
      <c r="C81">
        <f>raw!AK71</f>
        <v>59</v>
      </c>
      <c r="D81">
        <f>raw!AL71</f>
        <v>18</v>
      </c>
      <c r="E81">
        <f>raw!AM71</f>
        <v>179</v>
      </c>
      <c r="F81">
        <f>raw!AN71</f>
        <v>220</v>
      </c>
      <c r="G81">
        <f>raw!AO71</f>
        <v>0</v>
      </c>
      <c r="H81">
        <f>raw!AP71</f>
        <v>0</v>
      </c>
      <c r="I81">
        <f>raw!AQ71</f>
        <v>34815</v>
      </c>
      <c r="J81">
        <f>raw!AR71</f>
        <v>115410</v>
      </c>
      <c r="K81">
        <f>raw!AS71</f>
        <v>532</v>
      </c>
      <c r="L81">
        <f>raw!AT71</f>
        <v>442</v>
      </c>
      <c r="M81">
        <f>raw!AU71</f>
        <v>1</v>
      </c>
      <c r="N81">
        <f>raw!AV71</f>
        <v>1</v>
      </c>
      <c r="P81">
        <f t="shared" si="21"/>
        <v>60.187745756160041</v>
      </c>
      <c r="Q81">
        <f t="shared" si="21"/>
        <v>31.463479730228975</v>
      </c>
      <c r="R81">
        <f t="shared" si="21"/>
        <v>161.42150243584948</v>
      </c>
      <c r="S81">
        <f t="shared" si="21"/>
        <v>238.33661846840099</v>
      </c>
      <c r="T81" t="e">
        <f t="shared" si="21"/>
        <v>#DIV/0!</v>
      </c>
      <c r="U81" t="e">
        <f t="shared" si="21"/>
        <v>#DIV/0!</v>
      </c>
      <c r="V81">
        <f t="shared" si="21"/>
        <v>34642.059966541899</v>
      </c>
      <c r="W81">
        <f t="shared" si="21"/>
        <v>113622.17605199564</v>
      </c>
      <c r="X81">
        <f t="shared" si="21"/>
        <v>709.17738853038668</v>
      </c>
      <c r="Y81">
        <f t="shared" si="21"/>
        <v>548.26193771803662</v>
      </c>
      <c r="Z81">
        <f t="shared" si="21"/>
        <v>0.8224839906458542</v>
      </c>
      <c r="AA81">
        <f t="shared" si="21"/>
        <v>0.27336579467884786</v>
      </c>
      <c r="AC81">
        <f>(C81-P81)^2</f>
        <v>1.4107399812761872</v>
      </c>
      <c r="AD81">
        <f>(D81-Q81)^2</f>
        <v>181.2652864462865</v>
      </c>
      <c r="AE81">
        <f>(E81-R81)^2</f>
        <v>309.0035766128459</v>
      </c>
      <c r="AF81">
        <f>(F81-S81)^2</f>
        <v>336.23157685570408</v>
      </c>
      <c r="AG81" t="e">
        <f>(G81-T81)^2</f>
        <v>#DIV/0!</v>
      </c>
      <c r="AH81" t="e">
        <f>(H81-U81)^2</f>
        <v>#DIV/0!</v>
      </c>
      <c r="AI81">
        <f>(I81-V81)^2</f>
        <v>29908.255172488927</v>
      </c>
      <c r="AJ81">
        <f>(J81-W81)^2</f>
        <v>3196314.4690578813</v>
      </c>
      <c r="AK81">
        <f>(K81-X81)^2</f>
        <v>31391.827006447598</v>
      </c>
      <c r="AL81">
        <f>(L81-Y81)^2</f>
        <v>11291.599407591893</v>
      </c>
      <c r="AM81">
        <f>(M81-Z81)^2</f>
        <v>3.151193357702118E-2</v>
      </c>
      <c r="AN81">
        <f>(N81-AA81)^2</f>
        <v>0.52799726834270222</v>
      </c>
      <c r="AP81">
        <f t="shared" si="22"/>
        <v>0.87159090909090908</v>
      </c>
      <c r="AQ81">
        <f t="shared" si="23"/>
        <v>0.3573529411764706</v>
      </c>
      <c r="AR81">
        <f t="shared" si="24"/>
        <v>1.1187499999999999</v>
      </c>
      <c r="AS81">
        <f t="shared" si="25"/>
        <v>0.76300578034682076</v>
      </c>
      <c r="AT81">
        <f t="shared" si="26"/>
        <v>0</v>
      </c>
      <c r="AU81">
        <f t="shared" si="27"/>
        <v>0</v>
      </c>
      <c r="AV81">
        <f t="shared" si="28"/>
        <v>1.0273768644704366</v>
      </c>
      <c r="AW81">
        <f t="shared" si="29"/>
        <v>0.99048027727347754</v>
      </c>
      <c r="AX81">
        <f t="shared" si="30"/>
        <v>0.47820224719101129</v>
      </c>
      <c r="AY81">
        <f t="shared" si="31"/>
        <v>0.13700270839602768</v>
      </c>
      <c r="AZ81">
        <f t="shared" si="32"/>
        <v>0.3125</v>
      </c>
      <c r="BA81">
        <f t="shared" si="33"/>
        <v>0.13636363636363635</v>
      </c>
    </row>
    <row r="82" spans="1:53" x14ac:dyDescent="0.25">
      <c r="A82">
        <f>raw!AJ72</f>
        <v>5.6666999999999996</v>
      </c>
      <c r="C82">
        <f>raw!AK72</f>
        <v>61</v>
      </c>
      <c r="D82">
        <f>raw!AL72</f>
        <v>15</v>
      </c>
      <c r="E82">
        <f>raw!AM72</f>
        <v>153</v>
      </c>
      <c r="F82">
        <f>raw!AN72</f>
        <v>205</v>
      </c>
      <c r="G82">
        <f>raw!AO72</f>
        <v>0</v>
      </c>
      <c r="H82">
        <f>raw!AP72</f>
        <v>0</v>
      </c>
      <c r="I82">
        <f>raw!AQ72</f>
        <v>34623</v>
      </c>
      <c r="J82">
        <f>raw!AR72</f>
        <v>114874</v>
      </c>
      <c r="K82">
        <f>raw!AS72</f>
        <v>541</v>
      </c>
      <c r="L82">
        <f>raw!AT72</f>
        <v>468</v>
      </c>
      <c r="M82">
        <f>raw!AU72</f>
        <v>2</v>
      </c>
      <c r="N82">
        <f>raw!AV72</f>
        <v>0</v>
      </c>
      <c r="P82">
        <f t="shared" si="21"/>
        <v>60.519478540239447</v>
      </c>
      <c r="Q82">
        <f t="shared" si="21"/>
        <v>31.499488608456431</v>
      </c>
      <c r="R82">
        <f t="shared" si="21"/>
        <v>161.89854680778041</v>
      </c>
      <c r="S82">
        <f t="shared" si="21"/>
        <v>239.61057126104123</v>
      </c>
      <c r="T82" t="e">
        <f t="shared" si="21"/>
        <v>#DIV/0!</v>
      </c>
      <c r="U82" t="e">
        <f t="shared" si="21"/>
        <v>#DIV/0!</v>
      </c>
      <c r="V82">
        <f t="shared" si="21"/>
        <v>34647.754184475816</v>
      </c>
      <c r="W82">
        <f t="shared" si="21"/>
        <v>114314.96799052649</v>
      </c>
      <c r="X82">
        <f t="shared" si="21"/>
        <v>712.32656495073422</v>
      </c>
      <c r="Y82">
        <f t="shared" si="21"/>
        <v>555.19635429006723</v>
      </c>
      <c r="Z82">
        <f t="shared" si="21"/>
        <v>0.82353146820474199</v>
      </c>
      <c r="AA82">
        <f t="shared" si="21"/>
        <v>0.27583805097972924</v>
      </c>
      <c r="AC82">
        <f>(C82-P82)^2</f>
        <v>0.23090087329041248</v>
      </c>
      <c r="AD82">
        <f>(D82-Q82)^2</f>
        <v>272.23312434058357</v>
      </c>
      <c r="AE82">
        <f>(E82-R82)^2</f>
        <v>79.184135290258851</v>
      </c>
      <c r="AF82">
        <f>(F82-S82)^2</f>
        <v>1197.891643015613</v>
      </c>
      <c r="AG82" t="e">
        <f>(G82-T82)^2</f>
        <v>#DIV/0!</v>
      </c>
      <c r="AH82" t="e">
        <f>(H82-U82)^2</f>
        <v>#DIV/0!</v>
      </c>
      <c r="AI82">
        <f>(I82-V82)^2</f>
        <v>612.76964906273713</v>
      </c>
      <c r="AJ82">
        <f>(J82-W82)^2</f>
        <v>312516.7876159873</v>
      </c>
      <c r="AK82">
        <f>(K82-X82)^2</f>
        <v>29352.791857818152</v>
      </c>
      <c r="AL82">
        <f>(L82-Y82)^2</f>
        <v>7603.2042014789267</v>
      </c>
      <c r="AM82">
        <f>(M82-Z82)^2</f>
        <v>1.3840782063044899</v>
      </c>
      <c r="AN82">
        <f>(N82-AA82)^2</f>
        <v>7.6086630368295716E-2</v>
      </c>
      <c r="AP82">
        <f t="shared" si="22"/>
        <v>0.90113636363636362</v>
      </c>
      <c r="AQ82">
        <f t="shared" si="23"/>
        <v>0.29779411764705882</v>
      </c>
      <c r="AR82">
        <f t="shared" si="24"/>
        <v>0.95624999999999993</v>
      </c>
      <c r="AS82">
        <f t="shared" si="25"/>
        <v>0.71098265895953761</v>
      </c>
      <c r="AT82">
        <f t="shared" si="26"/>
        <v>0</v>
      </c>
      <c r="AU82">
        <f t="shared" si="27"/>
        <v>0</v>
      </c>
      <c r="AV82">
        <f t="shared" si="28"/>
        <v>1.0217110204957613</v>
      </c>
      <c r="AW82">
        <f t="shared" si="29"/>
        <v>0.98588017824723562</v>
      </c>
      <c r="AX82">
        <f t="shared" si="30"/>
        <v>0.48629213483146072</v>
      </c>
      <c r="AY82">
        <f t="shared" si="31"/>
        <v>0.14506169124285284</v>
      </c>
      <c r="AZ82">
        <f t="shared" si="32"/>
        <v>0.625</v>
      </c>
      <c r="BA82">
        <f t="shared" si="33"/>
        <v>0</v>
      </c>
    </row>
    <row r="83" spans="1:53" x14ac:dyDescent="0.25">
      <c r="A83">
        <f>raw!AJ73</f>
        <v>5.75</v>
      </c>
      <c r="C83">
        <f>raw!AK73</f>
        <v>56</v>
      </c>
      <c r="D83">
        <f>raw!AL73</f>
        <v>25</v>
      </c>
      <c r="E83">
        <f>raw!AM73</f>
        <v>140</v>
      </c>
      <c r="F83">
        <f>raw!AN73</f>
        <v>209</v>
      </c>
      <c r="G83">
        <f>raw!AO73</f>
        <v>0</v>
      </c>
      <c r="H83">
        <f>raw!AP73</f>
        <v>0</v>
      </c>
      <c r="I83">
        <f>raw!AQ73</f>
        <v>35014</v>
      </c>
      <c r="J83">
        <f>raw!AR73</f>
        <v>116471</v>
      </c>
      <c r="K83">
        <f>raw!AS73</f>
        <v>568</v>
      </c>
      <c r="L83">
        <f>raw!AT73</f>
        <v>468</v>
      </c>
      <c r="M83">
        <f>raw!AU73</f>
        <v>2</v>
      </c>
      <c r="N83">
        <f>raw!AV73</f>
        <v>0</v>
      </c>
      <c r="P83">
        <f t="shared" si="21"/>
        <v>60.843709256794526</v>
      </c>
      <c r="Q83">
        <f t="shared" si="21"/>
        <v>31.536056369802619</v>
      </c>
      <c r="R83">
        <f t="shared" si="21"/>
        <v>162.35374164495516</v>
      </c>
      <c r="S83">
        <f t="shared" si="21"/>
        <v>240.87629849914174</v>
      </c>
      <c r="T83" t="e">
        <f t="shared" si="21"/>
        <v>#DIV/0!</v>
      </c>
      <c r="U83" t="e">
        <f t="shared" si="21"/>
        <v>#DIV/0!</v>
      </c>
      <c r="V83">
        <f t="shared" si="21"/>
        <v>34646.341437591458</v>
      </c>
      <c r="W83">
        <f t="shared" si="21"/>
        <v>114975.88159874803</v>
      </c>
      <c r="X83">
        <f t="shared" si="21"/>
        <v>715.4699715883695</v>
      </c>
      <c r="Y83">
        <f t="shared" si="21"/>
        <v>562.18477069058679</v>
      </c>
      <c r="Z83">
        <f t="shared" si="21"/>
        <v>0.82422190225443603</v>
      </c>
      <c r="AA83">
        <f t="shared" si="21"/>
        <v>0.27832538548955005</v>
      </c>
      <c r="AC83">
        <f>(C83-P83)^2</f>
        <v>23.461519364356977</v>
      </c>
      <c r="AD83">
        <f>(D83-Q83)^2</f>
        <v>42.720032869237393</v>
      </c>
      <c r="AE83">
        <f>(E83-R83)^2</f>
        <v>499.68976552940279</v>
      </c>
      <c r="AF83">
        <f>(F83-S83)^2</f>
        <v>1016.098406006386</v>
      </c>
      <c r="AG83" t="e">
        <f>(G83-T83)^2</f>
        <v>#DIV/0!</v>
      </c>
      <c r="AH83" t="e">
        <f>(H83-U83)^2</f>
        <v>#DIV/0!</v>
      </c>
      <c r="AI83">
        <f>(I83-V83)^2</f>
        <v>135172.81851231572</v>
      </c>
      <c r="AJ83">
        <f>(J83-W83)^2</f>
        <v>2235379.0337622352</v>
      </c>
      <c r="AK83">
        <f>(K83-X83)^2</f>
        <v>21747.392520274509</v>
      </c>
      <c r="AL83">
        <f>(L83-Y83)^2</f>
        <v>8870.7710300384169</v>
      </c>
      <c r="AM83">
        <f>(M83-Z83)^2</f>
        <v>1.3824541351381767</v>
      </c>
      <c r="AN83">
        <f>(N83-AA83)^2</f>
        <v>7.7465020207906632E-2</v>
      </c>
      <c r="AP83">
        <f t="shared" si="22"/>
        <v>0.82727272727272727</v>
      </c>
      <c r="AQ83">
        <f t="shared" si="23"/>
        <v>0.49632352941176472</v>
      </c>
      <c r="AR83">
        <f t="shared" si="24"/>
        <v>0.875</v>
      </c>
      <c r="AS83">
        <f t="shared" si="25"/>
        <v>0.72485549132947968</v>
      </c>
      <c r="AT83">
        <f t="shared" si="26"/>
        <v>0</v>
      </c>
      <c r="AU83">
        <f t="shared" si="27"/>
        <v>0</v>
      </c>
      <c r="AV83">
        <f t="shared" si="28"/>
        <v>1.0332492756733556</v>
      </c>
      <c r="AW83">
        <f t="shared" si="29"/>
        <v>0.99958607030863189</v>
      </c>
      <c r="AX83">
        <f t="shared" si="30"/>
        <v>0.51056179775280908</v>
      </c>
      <c r="AY83">
        <f t="shared" si="31"/>
        <v>0.14506169124285284</v>
      </c>
      <c r="AZ83">
        <f t="shared" si="32"/>
        <v>0.625</v>
      </c>
      <c r="BA83">
        <f t="shared" si="33"/>
        <v>0</v>
      </c>
    </row>
    <row r="84" spans="1:53" x14ac:dyDescent="0.25">
      <c r="A84">
        <f>raw!AJ74</f>
        <v>5.8333000000000004</v>
      </c>
      <c r="C84">
        <f>raw!AK74</f>
        <v>66</v>
      </c>
      <c r="D84">
        <f>raw!AL74</f>
        <v>13</v>
      </c>
      <c r="E84">
        <f>raw!AM74</f>
        <v>150</v>
      </c>
      <c r="F84">
        <f>raw!AN74</f>
        <v>222</v>
      </c>
      <c r="G84">
        <f>raw!AO74</f>
        <v>1</v>
      </c>
      <c r="H84">
        <f>raw!AP74</f>
        <v>0</v>
      </c>
      <c r="I84">
        <f>raw!AQ74</f>
        <v>34722</v>
      </c>
      <c r="J84">
        <f>raw!AR74</f>
        <v>117197</v>
      </c>
      <c r="K84">
        <f>raw!AS74</f>
        <v>585</v>
      </c>
      <c r="L84">
        <f>raw!AT74</f>
        <v>469</v>
      </c>
      <c r="M84">
        <f>raw!AU74</f>
        <v>2</v>
      </c>
      <c r="N84">
        <f>raw!AV74</f>
        <v>0</v>
      </c>
      <c r="P84">
        <f t="shared" ref="P84:AA93" si="34">P$6+P$3*EXP(-($A84-P$4)*($A84-P$4)/(2*P$5*P$5))</f>
        <v>61.160706484383383</v>
      </c>
      <c r="Q84">
        <f t="shared" si="34"/>
        <v>31.573231463005889</v>
      </c>
      <c r="R84">
        <f t="shared" si="34"/>
        <v>162.78634593658026</v>
      </c>
      <c r="S84">
        <f t="shared" si="34"/>
        <v>242.13515418181524</v>
      </c>
      <c r="T84" t="e">
        <f t="shared" si="34"/>
        <v>#DIV/0!</v>
      </c>
      <c r="U84" t="e">
        <f t="shared" si="34"/>
        <v>#DIV/0!</v>
      </c>
      <c r="V84">
        <f t="shared" si="34"/>
        <v>34637.833679720366</v>
      </c>
      <c r="W84">
        <f t="shared" si="34"/>
        <v>115605.18032852178</v>
      </c>
      <c r="X84">
        <f t="shared" si="34"/>
        <v>718.61123637805372</v>
      </c>
      <c r="Y84">
        <f t="shared" si="34"/>
        <v>569.23561725300203</v>
      </c>
      <c r="Z84">
        <f t="shared" si="34"/>
        <v>0.82455581959274182</v>
      </c>
      <c r="AA84">
        <f t="shared" si="34"/>
        <v>0.28083083763538702</v>
      </c>
      <c r="AC84">
        <f>(C84-P84)^2</f>
        <v>23.418761730289042</v>
      </c>
      <c r="AD84">
        <f>(D84-Q84)^2</f>
        <v>344.96492697839187</v>
      </c>
      <c r="AE84">
        <f>(E84-R84)^2</f>
        <v>163.49064240990256</v>
      </c>
      <c r="AF84">
        <f>(F84-S84)^2</f>
        <v>405.4244339254717</v>
      </c>
      <c r="AG84" t="e">
        <f>(G84-T84)^2</f>
        <v>#DIV/0!</v>
      </c>
      <c r="AH84" t="e">
        <f>(H84-U84)^2</f>
        <v>#DIV/0!</v>
      </c>
      <c r="AI84">
        <f>(I84-V84)^2</f>
        <v>7083.969469413847</v>
      </c>
      <c r="AJ84">
        <f>(J84-W84)^2</f>
        <v>2533889.8665050422</v>
      </c>
      <c r="AK84">
        <f>(K84-X84)^2</f>
        <v>17851.962486472145</v>
      </c>
      <c r="AL84">
        <f>(L84-Y84)^2</f>
        <v>10047.17896609032</v>
      </c>
      <c r="AM84">
        <f>(M84-Z84)^2</f>
        <v>1.3816690212532909</v>
      </c>
      <c r="AN84">
        <f>(N84-AA84)^2</f>
        <v>7.8865959366993102E-2</v>
      </c>
      <c r="AP84">
        <f t="shared" si="22"/>
        <v>0.97499999999999998</v>
      </c>
      <c r="AQ84">
        <f t="shared" si="23"/>
        <v>0.25808823529411767</v>
      </c>
      <c r="AR84">
        <f t="shared" si="24"/>
        <v>0.9375</v>
      </c>
      <c r="AS84">
        <f t="shared" si="25"/>
        <v>0.76994219653179186</v>
      </c>
      <c r="AT84">
        <f t="shared" si="26"/>
        <v>0.125</v>
      </c>
      <c r="AU84">
        <f t="shared" si="27"/>
        <v>0</v>
      </c>
      <c r="AV84">
        <f t="shared" si="28"/>
        <v>1.0246324712952035</v>
      </c>
      <c r="AW84">
        <f t="shared" si="29"/>
        <v>1.0058168014523849</v>
      </c>
      <c r="AX84">
        <f t="shared" si="30"/>
        <v>0.52584269662921357</v>
      </c>
      <c r="AY84">
        <f t="shared" si="31"/>
        <v>0.14537165212157688</v>
      </c>
      <c r="AZ84">
        <f t="shared" si="32"/>
        <v>0.625</v>
      </c>
      <c r="BA84">
        <f t="shared" si="33"/>
        <v>0</v>
      </c>
    </row>
    <row r="85" spans="1:53" x14ac:dyDescent="0.25">
      <c r="A85">
        <f>raw!AJ75</f>
        <v>5.9166999999999996</v>
      </c>
      <c r="C85">
        <f>raw!AK75</f>
        <v>57</v>
      </c>
      <c r="D85">
        <f>raw!AL75</f>
        <v>16</v>
      </c>
      <c r="E85">
        <f>raw!AM75</f>
        <v>162</v>
      </c>
      <c r="F85">
        <f>raw!AN75</f>
        <v>223</v>
      </c>
      <c r="G85">
        <f>raw!AO75</f>
        <v>0</v>
      </c>
      <c r="H85">
        <f>raw!AP75</f>
        <v>0</v>
      </c>
      <c r="I85">
        <f>raw!AQ75</f>
        <v>34921</v>
      </c>
      <c r="J85">
        <f>raw!AR75</f>
        <v>118038</v>
      </c>
      <c r="K85">
        <f>raw!AS75</f>
        <v>560</v>
      </c>
      <c r="L85">
        <f>raw!AT75</f>
        <v>469</v>
      </c>
      <c r="M85">
        <f>raw!AU75</f>
        <v>0</v>
      </c>
      <c r="N85">
        <f>raw!AV75</f>
        <v>0</v>
      </c>
      <c r="P85">
        <f t="shared" si="34"/>
        <v>61.470706549433032</v>
      </c>
      <c r="Q85">
        <f t="shared" si="34"/>
        <v>31.611065193778924</v>
      </c>
      <c r="R85">
        <f t="shared" si="34"/>
        <v>163.19556150622589</v>
      </c>
      <c r="S85">
        <f t="shared" si="34"/>
        <v>243.38845952699512</v>
      </c>
      <c r="T85" t="e">
        <f t="shared" si="34"/>
        <v>#DIV/0!</v>
      </c>
      <c r="U85" t="e">
        <f t="shared" si="34"/>
        <v>#DIV/0!</v>
      </c>
      <c r="V85">
        <f t="shared" si="34"/>
        <v>34622.213155541926</v>
      </c>
      <c r="W85">
        <f t="shared" si="34"/>
        <v>116203.00169558977</v>
      </c>
      <c r="X85">
        <f t="shared" si="34"/>
        <v>721.75397645183978</v>
      </c>
      <c r="Y85">
        <f t="shared" si="34"/>
        <v>576.35761763564153</v>
      </c>
      <c r="Z85">
        <f t="shared" si="34"/>
        <v>0.82453252216038786</v>
      </c>
      <c r="AA85">
        <f t="shared" si="34"/>
        <v>0.28335753380522472</v>
      </c>
      <c r="AC85">
        <f>(C85-P85)^2</f>
        <v>19.987217051143411</v>
      </c>
      <c r="AD85">
        <f>(D85-Q85)^2</f>
        <v>243.70535648441577</v>
      </c>
      <c r="AE85">
        <f>(E85-R85)^2</f>
        <v>1.4293673151691086</v>
      </c>
      <c r="AF85">
        <f>(F85-S85)^2</f>
        <v>415.68928188391811</v>
      </c>
      <c r="AG85" t="e">
        <f>(G85-T85)^2</f>
        <v>#DIV/0!</v>
      </c>
      <c r="AH85" t="e">
        <f>(H85-U85)^2</f>
        <v>#DIV/0!</v>
      </c>
      <c r="AI85">
        <f>(I85-V85)^2</f>
        <v>89273.578421213591</v>
      </c>
      <c r="AJ85">
        <f>(J85-W85)^2</f>
        <v>3367218.7771884059</v>
      </c>
      <c r="AK85">
        <f>(K85-X85)^2</f>
        <v>26164.348897982338</v>
      </c>
      <c r="AL85">
        <f>(L85-Y85)^2</f>
        <v>11525.65806440061</v>
      </c>
      <c r="AM85">
        <f>(M85-Z85)^2</f>
        <v>0.67985388010017045</v>
      </c>
      <c r="AN85">
        <f>(N85-AA85)^2</f>
        <v>8.0291491964179063E-2</v>
      </c>
      <c r="AP85">
        <f t="shared" si="22"/>
        <v>0.84204545454545465</v>
      </c>
      <c r="AQ85">
        <f t="shared" si="23"/>
        <v>0.31764705882352945</v>
      </c>
      <c r="AR85">
        <f t="shared" si="24"/>
        <v>1.0125</v>
      </c>
      <c r="AS85">
        <f t="shared" si="25"/>
        <v>0.77341040462427735</v>
      </c>
      <c r="AT85">
        <f t="shared" si="26"/>
        <v>0</v>
      </c>
      <c r="AU85">
        <f t="shared" si="27"/>
        <v>0</v>
      </c>
      <c r="AV85">
        <f t="shared" si="28"/>
        <v>1.0305048824981222</v>
      </c>
      <c r="AW85">
        <f t="shared" si="29"/>
        <v>1.0130344941409475</v>
      </c>
      <c r="AX85">
        <f t="shared" si="30"/>
        <v>0.50337078651685396</v>
      </c>
      <c r="AY85">
        <f t="shared" si="31"/>
        <v>0.14537165212157688</v>
      </c>
      <c r="AZ85">
        <f t="shared" si="32"/>
        <v>0</v>
      </c>
      <c r="BA85">
        <f t="shared" si="33"/>
        <v>0</v>
      </c>
    </row>
    <row r="86" spans="1:53" x14ac:dyDescent="0.25">
      <c r="A86">
        <f>raw!AJ76</f>
        <v>6</v>
      </c>
      <c r="C86">
        <f>raw!AK76</f>
        <v>66</v>
      </c>
      <c r="D86">
        <f>raw!AL76</f>
        <v>14</v>
      </c>
      <c r="E86">
        <f>raw!AM76</f>
        <v>166</v>
      </c>
      <c r="F86">
        <f>raw!AN76</f>
        <v>245</v>
      </c>
      <c r="G86">
        <f>raw!AO76</f>
        <v>1</v>
      </c>
      <c r="H86">
        <f>raw!AP76</f>
        <v>1</v>
      </c>
      <c r="I86">
        <f>raw!AQ76</f>
        <v>34939</v>
      </c>
      <c r="J86">
        <f>raw!AR76</f>
        <v>117601</v>
      </c>
      <c r="K86">
        <f>raw!AS76</f>
        <v>557</v>
      </c>
      <c r="L86">
        <f>raw!AT76</f>
        <v>468</v>
      </c>
      <c r="M86">
        <f>raw!AU76</f>
        <v>0</v>
      </c>
      <c r="N86">
        <f>raw!AV76</f>
        <v>0</v>
      </c>
      <c r="P86">
        <f t="shared" si="34"/>
        <v>61.772837591348107</v>
      </c>
      <c r="Q86">
        <f t="shared" si="34"/>
        <v>31.649472347073118</v>
      </c>
      <c r="R86">
        <f t="shared" si="34"/>
        <v>163.57918925313172</v>
      </c>
      <c r="S86">
        <f t="shared" si="34"/>
        <v>244.63303185068546</v>
      </c>
      <c r="T86" t="e">
        <f t="shared" si="34"/>
        <v>#DIV/0!</v>
      </c>
      <c r="U86" t="e">
        <f t="shared" si="34"/>
        <v>#DIV/0!</v>
      </c>
      <c r="V86">
        <f t="shared" si="34"/>
        <v>34599.526916223462</v>
      </c>
      <c r="W86">
        <f t="shared" si="34"/>
        <v>116767.37846925849</v>
      </c>
      <c r="X86">
        <f t="shared" si="34"/>
        <v>724.89050490426735</v>
      </c>
      <c r="Y86">
        <f t="shared" si="34"/>
        <v>583.5338326688576</v>
      </c>
      <c r="Z86">
        <f t="shared" si="34"/>
        <v>0.82415209762690733</v>
      </c>
      <c r="AA86">
        <f t="shared" si="34"/>
        <v>0.28589950060653052</v>
      </c>
      <c r="AC86">
        <f>(C86-P86)^2</f>
        <v>17.868902029119671</v>
      </c>
      <c r="AD86">
        <f>(D86-Q86)^2</f>
        <v>311.50387413009867</v>
      </c>
      <c r="AE86">
        <f>(E86-R86)^2</f>
        <v>5.8603246721529789</v>
      </c>
      <c r="AF86">
        <f>(F86-S86)^2</f>
        <v>0.13466562261134196</v>
      </c>
      <c r="AG86" t="e">
        <f>(G86-T86)^2</f>
        <v>#DIV/0!</v>
      </c>
      <c r="AH86" t="e">
        <f>(H86-U86)^2</f>
        <v>#DIV/0!</v>
      </c>
      <c r="AI86">
        <f>(I86-V86)^2</f>
        <v>115241.97460875257</v>
      </c>
      <c r="AJ86">
        <f>(J86-W86)^2</f>
        <v>694924.8565158206</v>
      </c>
      <c r="AK86">
        <f>(K86-X86)^2</f>
        <v>28187.221637009818</v>
      </c>
      <c r="AL86">
        <f>(L86-Y86)^2</f>
        <v>13348.066491155587</v>
      </c>
      <c r="AM86">
        <f>(M86-Z86)^2</f>
        <v>0.67922668002283138</v>
      </c>
      <c r="AN86">
        <f>(N86-AA86)^2</f>
        <v>8.1738524447063546E-2</v>
      </c>
      <c r="AP86">
        <f t="shared" si="22"/>
        <v>0.97499999999999998</v>
      </c>
      <c r="AQ86">
        <f t="shared" si="23"/>
        <v>0.27794117647058825</v>
      </c>
      <c r="AR86">
        <f t="shared" si="24"/>
        <v>1.0374999999999999</v>
      </c>
      <c r="AS86">
        <f t="shared" si="25"/>
        <v>0.8497109826589595</v>
      </c>
      <c r="AT86">
        <f t="shared" si="26"/>
        <v>0.125</v>
      </c>
      <c r="AU86">
        <f t="shared" si="27"/>
        <v>4.3478260869565216E-2</v>
      </c>
      <c r="AV86">
        <f t="shared" si="28"/>
        <v>1.0310360553707481</v>
      </c>
      <c r="AW86">
        <f t="shared" si="29"/>
        <v>1.0092840402706718</v>
      </c>
      <c r="AX86">
        <f t="shared" si="30"/>
        <v>0.50067415730337084</v>
      </c>
      <c r="AY86">
        <f t="shared" si="31"/>
        <v>0.14506169124285284</v>
      </c>
      <c r="AZ86">
        <f t="shared" si="32"/>
        <v>0</v>
      </c>
      <c r="BA86">
        <f t="shared" si="33"/>
        <v>0</v>
      </c>
    </row>
    <row r="87" spans="1:53" x14ac:dyDescent="0.25">
      <c r="A87">
        <f>raw!AJ77</f>
        <v>6.0833000000000004</v>
      </c>
      <c r="C87">
        <f>raw!AK77</f>
        <v>65</v>
      </c>
      <c r="D87">
        <f>raw!AL77</f>
        <v>28</v>
      </c>
      <c r="E87">
        <f>raw!AM77</f>
        <v>180</v>
      </c>
      <c r="F87">
        <f>raw!AN77</f>
        <v>249</v>
      </c>
      <c r="G87">
        <f>raw!AO77</f>
        <v>0</v>
      </c>
      <c r="H87">
        <f>raw!AP77</f>
        <v>0</v>
      </c>
      <c r="I87">
        <f>raw!AQ77</f>
        <v>35479</v>
      </c>
      <c r="J87">
        <f>raw!AR77</f>
        <v>119520</v>
      </c>
      <c r="K87">
        <f>raw!AS77</f>
        <v>649</v>
      </c>
      <c r="L87">
        <f>raw!AT77</f>
        <v>503</v>
      </c>
      <c r="M87">
        <f>raw!AU77</f>
        <v>0</v>
      </c>
      <c r="N87">
        <f>raw!AV77</f>
        <v>0</v>
      </c>
      <c r="P87">
        <f t="shared" si="34"/>
        <v>62.067350098566834</v>
      </c>
      <c r="Q87">
        <f t="shared" si="34"/>
        <v>31.68850335874091</v>
      </c>
      <c r="R87">
        <f t="shared" si="34"/>
        <v>163.93658136799144</v>
      </c>
      <c r="S87">
        <f t="shared" si="34"/>
        <v>245.87020151214429</v>
      </c>
      <c r="T87" t="e">
        <f t="shared" si="34"/>
        <v>#DIV/0!</v>
      </c>
      <c r="U87" t="e">
        <f t="shared" si="34"/>
        <v>#DIV/0!</v>
      </c>
      <c r="V87">
        <f t="shared" si="34"/>
        <v>34569.774414469306</v>
      </c>
      <c r="W87">
        <f t="shared" si="34"/>
        <v>117298.54129940913</v>
      </c>
      <c r="X87">
        <f t="shared" si="34"/>
        <v>728.0244407150077</v>
      </c>
      <c r="Y87">
        <f t="shared" si="34"/>
        <v>590.77289740763683</v>
      </c>
      <c r="Z87">
        <f t="shared" si="34"/>
        <v>0.82341525165363738</v>
      </c>
      <c r="AA87">
        <f t="shared" si="34"/>
        <v>0.28845984237614819</v>
      </c>
      <c r="AC87">
        <f>(C87-P87)^2</f>
        <v>8.6004354443759574</v>
      </c>
      <c r="AD87">
        <f>(D87-Q87)^2</f>
        <v>13.605057027442973</v>
      </c>
      <c r="AE87">
        <f>(E87-R87)^2</f>
        <v>258.03341814715986</v>
      </c>
      <c r="AF87">
        <f>(F87-S87)^2</f>
        <v>9.7956385745838812</v>
      </c>
      <c r="AG87" t="e">
        <f>(G87-T87)^2</f>
        <v>#DIV/0!</v>
      </c>
      <c r="AH87" t="e">
        <f>(H87-U87)^2</f>
        <v>#DIV/0!</v>
      </c>
      <c r="AI87">
        <f>(I87-V87)^2</f>
        <v>826691.16538363323</v>
      </c>
      <c r="AJ87">
        <f>(J87-W87)^2</f>
        <v>4934878.7584308712</v>
      </c>
      <c r="AK87">
        <f>(K87-X87)^2</f>
        <v>6244.8622303197662</v>
      </c>
      <c r="AL87">
        <f>(L87-Y87)^2</f>
        <v>7704.0815193315411</v>
      </c>
      <c r="AM87">
        <f>(M87-Z87)^2</f>
        <v>0.67801267665582299</v>
      </c>
      <c r="AN87">
        <f>(N87-AA87)^2</f>
        <v>8.3209080663672261E-2</v>
      </c>
      <c r="AP87">
        <f t="shared" si="22"/>
        <v>0.96022727272727271</v>
      </c>
      <c r="AQ87">
        <f t="shared" si="23"/>
        <v>0.55588235294117649</v>
      </c>
      <c r="AR87">
        <f t="shared" si="24"/>
        <v>1.125</v>
      </c>
      <c r="AS87">
        <f t="shared" si="25"/>
        <v>0.8635838150289018</v>
      </c>
      <c r="AT87">
        <f t="shared" si="26"/>
        <v>0</v>
      </c>
      <c r="AU87">
        <f t="shared" si="27"/>
        <v>0</v>
      </c>
      <c r="AV87">
        <f t="shared" si="28"/>
        <v>1.0469712415495225</v>
      </c>
      <c r="AW87">
        <f t="shared" si="29"/>
        <v>1.0257534246575342</v>
      </c>
      <c r="AX87">
        <f t="shared" si="30"/>
        <v>0.58337078651685403</v>
      </c>
      <c r="AY87">
        <f t="shared" si="31"/>
        <v>0.15591032199819441</v>
      </c>
      <c r="AZ87">
        <f t="shared" si="32"/>
        <v>0</v>
      </c>
      <c r="BA87">
        <f t="shared" si="33"/>
        <v>0</v>
      </c>
    </row>
    <row r="88" spans="1:53" x14ac:dyDescent="0.25">
      <c r="A88">
        <f>raw!AJ78</f>
        <v>6.1666999999999996</v>
      </c>
      <c r="C88">
        <f>raw!AK78</f>
        <v>66</v>
      </c>
      <c r="D88">
        <f>raw!AL78</f>
        <v>24</v>
      </c>
      <c r="E88">
        <f>raw!AM78</f>
        <v>174</v>
      </c>
      <c r="F88">
        <f>raw!AN78</f>
        <v>244</v>
      </c>
      <c r="G88">
        <f>raw!AO78</f>
        <v>0</v>
      </c>
      <c r="H88">
        <f>raw!AP78</f>
        <v>0</v>
      </c>
      <c r="I88">
        <f>raw!AQ78</f>
        <v>35206</v>
      </c>
      <c r="J88">
        <f>raw!AR78</f>
        <v>118943</v>
      </c>
      <c r="K88">
        <f>raw!AS78</f>
        <v>655</v>
      </c>
      <c r="L88">
        <f>raw!AT78</f>
        <v>487</v>
      </c>
      <c r="M88">
        <f>raw!AU78</f>
        <v>0</v>
      </c>
      <c r="N88">
        <f>raw!AV78</f>
        <v>0</v>
      </c>
      <c r="P88">
        <f t="shared" si="34"/>
        <v>62.354460724160695</v>
      </c>
      <c r="Q88">
        <f t="shared" si="34"/>
        <v>31.728211590381619</v>
      </c>
      <c r="R88">
        <f t="shared" si="34"/>
        <v>164.26703344830398</v>
      </c>
      <c r="S88">
        <f t="shared" si="34"/>
        <v>247.10126366206762</v>
      </c>
      <c r="T88" t="e">
        <f t="shared" si="34"/>
        <v>#DIV/0!</v>
      </c>
      <c r="U88" t="e">
        <f t="shared" si="34"/>
        <v>#DIV/0!</v>
      </c>
      <c r="V88">
        <f t="shared" si="34"/>
        <v>34532.925502416918</v>
      </c>
      <c r="W88">
        <f t="shared" si="34"/>
        <v>117796.58960334409</v>
      </c>
      <c r="X88">
        <f t="shared" si="34"/>
        <v>731.15938992947872</v>
      </c>
      <c r="Y88">
        <f t="shared" si="34"/>
        <v>598.08374192144481</v>
      </c>
      <c r="Z88">
        <f t="shared" si="34"/>
        <v>0.82232146528517158</v>
      </c>
      <c r="AA88">
        <f t="shared" si="34"/>
        <v>0.29104175163006796</v>
      </c>
      <c r="AC88">
        <f>(C88-P88)^2</f>
        <v>13.289956611686961</v>
      </c>
      <c r="AD88">
        <f>(D88-Q88)^2</f>
        <v>59.725254385708794</v>
      </c>
      <c r="AE88">
        <f>(E88-R88)^2</f>
        <v>94.730637896433578</v>
      </c>
      <c r="AF88">
        <f>(F88-S88)^2</f>
        <v>9.6178363016610859</v>
      </c>
      <c r="AG88" t="e">
        <f>(G88-T88)^2</f>
        <v>#DIV/0!</v>
      </c>
      <c r="AH88" t="e">
        <f>(H88-U88)^2</f>
        <v>#DIV/0!</v>
      </c>
      <c r="AI88">
        <f>(I88-V88)^2</f>
        <v>453029.27929671842</v>
      </c>
      <c r="AJ88">
        <f>(J88-W88)^2</f>
        <v>1314256.7975607496</v>
      </c>
      <c r="AK88">
        <f>(K88-X88)^2</f>
        <v>5800.252674430385</v>
      </c>
      <c r="AL88">
        <f>(L88-Y88)^2</f>
        <v>12339.597719270156</v>
      </c>
      <c r="AM88">
        <f>(M88-Z88)^2</f>
        <v>0.67621259226875163</v>
      </c>
      <c r="AN88">
        <f>(N88-AA88)^2</f>
        <v>8.4705301191898161E-2</v>
      </c>
      <c r="AP88">
        <f t="shared" si="22"/>
        <v>0.97499999999999998</v>
      </c>
      <c r="AQ88">
        <f t="shared" si="23"/>
        <v>0.4764705882352942</v>
      </c>
      <c r="AR88">
        <f t="shared" si="24"/>
        <v>1.0874999999999999</v>
      </c>
      <c r="AS88">
        <f t="shared" si="25"/>
        <v>0.84624277456647401</v>
      </c>
      <c r="AT88">
        <f t="shared" si="26"/>
        <v>0</v>
      </c>
      <c r="AU88">
        <f t="shared" si="27"/>
        <v>0</v>
      </c>
      <c r="AV88">
        <f t="shared" si="28"/>
        <v>1.0389151196480311</v>
      </c>
      <c r="AW88">
        <f t="shared" si="29"/>
        <v>1.0208014523848821</v>
      </c>
      <c r="AX88">
        <f t="shared" si="30"/>
        <v>0.58876404494382029</v>
      </c>
      <c r="AY88">
        <f t="shared" si="31"/>
        <v>0.15095094793860969</v>
      </c>
      <c r="AZ88">
        <f t="shared" si="32"/>
        <v>0</v>
      </c>
      <c r="BA88">
        <f t="shared" si="33"/>
        <v>0</v>
      </c>
    </row>
    <row r="89" spans="1:53" x14ac:dyDescent="0.25">
      <c r="A89">
        <f>raw!AJ79</f>
        <v>6.25</v>
      </c>
      <c r="C89">
        <f>raw!AK79</f>
        <v>88</v>
      </c>
      <c r="D89">
        <f>raw!AL79</f>
        <v>11</v>
      </c>
      <c r="E89">
        <f>raw!AM79</f>
        <v>148</v>
      </c>
      <c r="F89">
        <f>raw!AN79</f>
        <v>258</v>
      </c>
      <c r="G89">
        <f>raw!AO79</f>
        <v>0</v>
      </c>
      <c r="H89">
        <f>raw!AP79</f>
        <v>0</v>
      </c>
      <c r="I89">
        <f>raw!AQ79</f>
        <v>37276</v>
      </c>
      <c r="J89">
        <f>raw!AR79</f>
        <v>119366</v>
      </c>
      <c r="K89">
        <f>raw!AS79</f>
        <v>695</v>
      </c>
      <c r="L89">
        <f>raw!AT79</f>
        <v>532</v>
      </c>
      <c r="M89">
        <f>raw!AU79</f>
        <v>0</v>
      </c>
      <c r="N89">
        <f>raw!AV79</f>
        <v>0</v>
      </c>
      <c r="P89">
        <f t="shared" si="34"/>
        <v>62.633360762731435</v>
      </c>
      <c r="Q89">
        <f t="shared" si="34"/>
        <v>31.768507119385983</v>
      </c>
      <c r="R89">
        <f t="shared" si="34"/>
        <v>164.56874296524063</v>
      </c>
      <c r="S89">
        <f t="shared" si="34"/>
        <v>248.32309000341402</v>
      </c>
      <c r="T89" t="e">
        <f t="shared" si="34"/>
        <v>#DIV/0!</v>
      </c>
      <c r="U89" t="e">
        <f t="shared" si="34"/>
        <v>#DIV/0!</v>
      </c>
      <c r="V89">
        <f t="shared" si="34"/>
        <v>34489.091139738979</v>
      </c>
      <c r="W89">
        <f t="shared" si="34"/>
        <v>118259.88017368567</v>
      </c>
      <c r="X89">
        <f t="shared" si="34"/>
        <v>734.28768288488504</v>
      </c>
      <c r="Y89">
        <f t="shared" si="34"/>
        <v>605.44895357985263</v>
      </c>
      <c r="Z89">
        <f t="shared" si="34"/>
        <v>0.82087485237187996</v>
      </c>
      <c r="AA89">
        <f t="shared" si="34"/>
        <v>0.2936391223231487</v>
      </c>
      <c r="AC89">
        <f>(C89-P89)^2</f>
        <v>643.46638619373311</v>
      </c>
      <c r="AD89">
        <f>(D89-Q89)^2</f>
        <v>431.33088796798626</v>
      </c>
      <c r="AE89">
        <f>(E89-R89)^2</f>
        <v>274.52324344821091</v>
      </c>
      <c r="AF89">
        <f>(F89-S89)^2</f>
        <v>93.642587082025599</v>
      </c>
      <c r="AG89" t="e">
        <f>(G89-T89)^2</f>
        <v>#DIV/0!</v>
      </c>
      <c r="AH89" t="e">
        <f>(H89-U89)^2</f>
        <v>#DIV/0!</v>
      </c>
      <c r="AI89">
        <f>(I89-V89)^2</f>
        <v>7766860.9954013824</v>
      </c>
      <c r="AJ89">
        <f>(J89-W89)^2</f>
        <v>1223501.0701656449</v>
      </c>
      <c r="AK89">
        <f>(K89-X89)^2</f>
        <v>1543.5220264632892</v>
      </c>
      <c r="AL89">
        <f>(L89-Y89)^2</f>
        <v>5394.748781975346</v>
      </c>
      <c r="AM89">
        <f>(M89-Z89)^2</f>
        <v>0.67383552325655571</v>
      </c>
      <c r="AN89">
        <f>(N89-AA89)^2</f>
        <v>8.622393415870909E-2</v>
      </c>
      <c r="AP89">
        <f t="shared" si="22"/>
        <v>1.3</v>
      </c>
      <c r="AQ89">
        <f t="shared" si="23"/>
        <v>0.2183823529411765</v>
      </c>
      <c r="AR89">
        <f t="shared" si="24"/>
        <v>0.92499999999999993</v>
      </c>
      <c r="AS89">
        <f t="shared" si="25"/>
        <v>0.89479768786127156</v>
      </c>
      <c r="AT89">
        <f t="shared" si="26"/>
        <v>0</v>
      </c>
      <c r="AU89">
        <f t="shared" si="27"/>
        <v>0</v>
      </c>
      <c r="AV89">
        <f t="shared" si="28"/>
        <v>1.1000000000000001</v>
      </c>
      <c r="AW89">
        <f t="shared" si="29"/>
        <v>1.02443175441492</v>
      </c>
      <c r="AX89">
        <f t="shared" si="30"/>
        <v>0.62471910112359563</v>
      </c>
      <c r="AY89">
        <f t="shared" si="31"/>
        <v>0.1648991874811917</v>
      </c>
      <c r="AZ89">
        <f t="shared" si="32"/>
        <v>0</v>
      </c>
      <c r="BA89">
        <f t="shared" si="33"/>
        <v>0</v>
      </c>
    </row>
    <row r="90" spans="1:53" x14ac:dyDescent="0.25">
      <c r="A90">
        <f>raw!AJ80</f>
        <v>6.3333000000000004</v>
      </c>
      <c r="C90">
        <f>raw!AK80</f>
        <v>60</v>
      </c>
      <c r="D90">
        <f>raw!AL80</f>
        <v>23</v>
      </c>
      <c r="E90">
        <f>raw!AM80</f>
        <v>156</v>
      </c>
      <c r="F90">
        <f>raw!AN80</f>
        <v>232</v>
      </c>
      <c r="G90">
        <f>raw!AO80</f>
        <v>0</v>
      </c>
      <c r="H90">
        <f>raw!AP80</f>
        <v>0</v>
      </c>
      <c r="I90">
        <f>raw!AQ80</f>
        <v>34725</v>
      </c>
      <c r="J90">
        <f>raw!AR80</f>
        <v>119638</v>
      </c>
      <c r="K90">
        <f>raw!AS80</f>
        <v>623</v>
      </c>
      <c r="L90">
        <f>raw!AT80</f>
        <v>528</v>
      </c>
      <c r="M90">
        <f>raw!AU80</f>
        <v>1</v>
      </c>
      <c r="N90">
        <f>raw!AV80</f>
        <v>0</v>
      </c>
      <c r="P90">
        <f t="shared" si="34"/>
        <v>62.904281994558929</v>
      </c>
      <c r="Q90">
        <f t="shared" si="34"/>
        <v>31.809442396478026</v>
      </c>
      <c r="R90">
        <f t="shared" si="34"/>
        <v>164.84119357590407</v>
      </c>
      <c r="S90">
        <f t="shared" si="34"/>
        <v>249.53698571205447</v>
      </c>
      <c r="T90" t="e">
        <f t="shared" si="34"/>
        <v>#DIV/0!</v>
      </c>
      <c r="U90" t="e">
        <f t="shared" si="34"/>
        <v>#DIV/0!</v>
      </c>
      <c r="V90">
        <f t="shared" si="34"/>
        <v>34438.258229808642</v>
      </c>
      <c r="W90">
        <f t="shared" si="34"/>
        <v>118688.61174155933</v>
      </c>
      <c r="X90">
        <f t="shared" si="34"/>
        <v>737.41292808641572</v>
      </c>
      <c r="Y90">
        <f t="shared" si="34"/>
        <v>612.87737273370226</v>
      </c>
      <c r="Z90">
        <f t="shared" si="34"/>
        <v>0.81907628453344783</v>
      </c>
      <c r="AA90">
        <f t="shared" si="34"/>
        <v>0.29625512457574765</v>
      </c>
      <c r="AC90">
        <f>(C90-P90)^2</f>
        <v>8.4348539039191888</v>
      </c>
      <c r="AD90">
        <f>(D90-Q90)^2</f>
        <v>77.606275336864513</v>
      </c>
      <c r="AE90">
        <f>(E90-R90)^2</f>
        <v>78.166703846607419</v>
      </c>
      <c r="AF90">
        <f>(F90-S90)^2</f>
        <v>307.54586786480274</v>
      </c>
      <c r="AG90" t="e">
        <f>(G90-T90)^2</f>
        <v>#DIV/0!</v>
      </c>
      <c r="AH90" t="e">
        <f>(H90-U90)^2</f>
        <v>#DIV/0!</v>
      </c>
      <c r="AI90">
        <f>(I90-V90)^2</f>
        <v>82220.842772473698</v>
      </c>
      <c r="AJ90">
        <f>(J90-W90)^2</f>
        <v>901338.06526500348</v>
      </c>
      <c r="AK90">
        <f>(K90-X90)^2</f>
        <v>13090.318113307334</v>
      </c>
      <c r="AL90">
        <f>(L90-Y90)^2</f>
        <v>7204.1684021758238</v>
      </c>
      <c r="AM90">
        <f>(M90-Z90)^2</f>
        <v>3.2733390818221929E-2</v>
      </c>
      <c r="AN90">
        <f>(N90-AA90)^2</f>
        <v>8.7767098837391755E-2</v>
      </c>
      <c r="AP90">
        <f t="shared" si="22"/>
        <v>0.88636363636363635</v>
      </c>
      <c r="AQ90">
        <f t="shared" si="23"/>
        <v>0.45661764705882352</v>
      </c>
      <c r="AR90">
        <f t="shared" si="24"/>
        <v>0.97499999999999998</v>
      </c>
      <c r="AS90">
        <f t="shared" si="25"/>
        <v>0.80462427745664733</v>
      </c>
      <c r="AT90">
        <f t="shared" si="26"/>
        <v>0</v>
      </c>
      <c r="AU90">
        <f t="shared" si="27"/>
        <v>0</v>
      </c>
      <c r="AV90">
        <f t="shared" si="28"/>
        <v>1.0247210001073077</v>
      </c>
      <c r="AW90">
        <f t="shared" si="29"/>
        <v>1.0267661330252518</v>
      </c>
      <c r="AX90">
        <f t="shared" si="30"/>
        <v>0.56000000000000005</v>
      </c>
      <c r="AY90">
        <f t="shared" si="31"/>
        <v>0.16365934396629553</v>
      </c>
      <c r="AZ90">
        <f t="shared" si="32"/>
        <v>0.3125</v>
      </c>
      <c r="BA90">
        <f t="shared" si="33"/>
        <v>0</v>
      </c>
    </row>
    <row r="91" spans="1:53" x14ac:dyDescent="0.25">
      <c r="A91">
        <f>raw!AJ81</f>
        <v>6.4166999999999996</v>
      </c>
      <c r="C91">
        <f>raw!AK81</f>
        <v>53</v>
      </c>
      <c r="D91">
        <f>raw!AL81</f>
        <v>22</v>
      </c>
      <c r="E91">
        <f>raw!AM81</f>
        <v>168</v>
      </c>
      <c r="F91">
        <f>raw!AN81</f>
        <v>255</v>
      </c>
      <c r="G91">
        <f>raw!AO81</f>
        <v>0</v>
      </c>
      <c r="H91">
        <f>raw!AP81</f>
        <v>0</v>
      </c>
      <c r="I91">
        <f>raw!AQ81</f>
        <v>34562</v>
      </c>
      <c r="J91">
        <f>raw!AR81</f>
        <v>120461</v>
      </c>
      <c r="K91">
        <f>raw!AS81</f>
        <v>646</v>
      </c>
      <c r="L91">
        <f>raw!AT81</f>
        <v>531</v>
      </c>
      <c r="M91">
        <f>raw!AU81</f>
        <v>0</v>
      </c>
      <c r="N91">
        <f>raw!AV81</f>
        <v>0</v>
      </c>
      <c r="P91">
        <f t="shared" si="34"/>
        <v>63.167420885862413</v>
      </c>
      <c r="Q91">
        <f t="shared" si="34"/>
        <v>31.851072863480745</v>
      </c>
      <c r="R91">
        <f t="shared" si="34"/>
        <v>165.08381324465444</v>
      </c>
      <c r="S91">
        <f t="shared" si="34"/>
        <v>250.74421834399084</v>
      </c>
      <c r="T91" t="e">
        <f t="shared" si="34"/>
        <v>#DIV/0!</v>
      </c>
      <c r="U91" t="e">
        <f t="shared" si="34"/>
        <v>#DIV/0!</v>
      </c>
      <c r="V91">
        <f t="shared" si="34"/>
        <v>34380.384331302754</v>
      </c>
      <c r="W91">
        <f t="shared" si="34"/>
        <v>119082.84737015159</v>
      </c>
      <c r="X91">
        <f t="shared" si="34"/>
        <v>740.53871895364534</v>
      </c>
      <c r="Y91">
        <f t="shared" si="34"/>
        <v>620.37813614309289</v>
      </c>
      <c r="Z91">
        <f t="shared" si="34"/>
        <v>0.81692542005462032</v>
      </c>
      <c r="AA91">
        <f t="shared" si="34"/>
        <v>0.29889301790162121</v>
      </c>
      <c r="AC91">
        <f>(C91-P91)^2</f>
        <v>103.3764474702712</v>
      </c>
      <c r="AD91">
        <f>(D91-Q91)^2</f>
        <v>97.043636561606718</v>
      </c>
      <c r="AE91">
        <f>(E91-R91)^2</f>
        <v>8.5041451920528868</v>
      </c>
      <c r="AF91">
        <f>(F91-S91)^2</f>
        <v>18.111677503624087</v>
      </c>
      <c r="AG91" t="e">
        <f>(G91-T91)^2</f>
        <v>#DIV/0!</v>
      </c>
      <c r="AH91" t="e">
        <f>(H91-U91)^2</f>
        <v>#DIV/0!</v>
      </c>
      <c r="AI91">
        <f>(I91-V91)^2</f>
        <v>32984.251116347928</v>
      </c>
      <c r="AJ91">
        <f>(J91-W91)^2</f>
        <v>1899304.6711580874</v>
      </c>
      <c r="AK91">
        <f>(K91-X91)^2</f>
        <v>8937.5693813963408</v>
      </c>
      <c r="AL91">
        <f>(L91-Y91)^2</f>
        <v>7988.451220413247</v>
      </c>
      <c r="AM91">
        <f>(M91-Z91)^2</f>
        <v>0.66736714193141788</v>
      </c>
      <c r="AN91">
        <f>(N91-AA91)^2</f>
        <v>8.9337036150338861E-2</v>
      </c>
      <c r="AP91">
        <f t="shared" si="22"/>
        <v>0.78295454545454557</v>
      </c>
      <c r="AQ91">
        <f t="shared" si="23"/>
        <v>0.436764705882353</v>
      </c>
      <c r="AR91">
        <f t="shared" si="24"/>
        <v>1.05</v>
      </c>
      <c r="AS91">
        <f t="shared" si="25"/>
        <v>0.88439306358381498</v>
      </c>
      <c r="AT91">
        <f t="shared" si="26"/>
        <v>0</v>
      </c>
      <c r="AU91">
        <f t="shared" si="27"/>
        <v>0</v>
      </c>
      <c r="AV91">
        <f t="shared" si="28"/>
        <v>1.0199109346496407</v>
      </c>
      <c r="AW91">
        <f t="shared" si="29"/>
        <v>1.0338293447763658</v>
      </c>
      <c r="AX91">
        <f t="shared" si="30"/>
        <v>0.58067415730337091</v>
      </c>
      <c r="AY91">
        <f t="shared" si="31"/>
        <v>0.16458922660246766</v>
      </c>
      <c r="AZ91">
        <f t="shared" si="32"/>
        <v>0</v>
      </c>
      <c r="BA91">
        <f t="shared" si="33"/>
        <v>0</v>
      </c>
    </row>
    <row r="92" spans="1:53" x14ac:dyDescent="0.25">
      <c r="A92">
        <f>raw!AJ82</f>
        <v>6.5</v>
      </c>
      <c r="C92">
        <f>raw!AK82</f>
        <v>65</v>
      </c>
      <c r="D92">
        <f>raw!AL82</f>
        <v>25</v>
      </c>
      <c r="E92">
        <f>raw!AM82</f>
        <v>182</v>
      </c>
      <c r="F92">
        <f>raw!AN82</f>
        <v>236</v>
      </c>
      <c r="G92">
        <f>raw!AO82</f>
        <v>0</v>
      </c>
      <c r="H92">
        <f>raw!AP82</f>
        <v>1</v>
      </c>
      <c r="I92">
        <f>raw!AQ82</f>
        <v>34298</v>
      </c>
      <c r="J92">
        <f>raw!AR82</f>
        <v>119861</v>
      </c>
      <c r="K92">
        <f>raw!AS82</f>
        <v>593</v>
      </c>
      <c r="L92">
        <f>raw!AT82</f>
        <v>509</v>
      </c>
      <c r="M92">
        <f>raw!AU82</f>
        <v>0</v>
      </c>
      <c r="N92">
        <f>raw!AV82</f>
        <v>0</v>
      </c>
      <c r="P92">
        <f t="shared" si="34"/>
        <v>63.422035236039541</v>
      </c>
      <c r="Q92">
        <f t="shared" si="34"/>
        <v>31.89330374288723</v>
      </c>
      <c r="R92">
        <f t="shared" si="34"/>
        <v>165.29526385523809</v>
      </c>
      <c r="S92">
        <f t="shared" si="34"/>
        <v>251.94171816688294</v>
      </c>
      <c r="T92" t="e">
        <f t="shared" si="34"/>
        <v>#DIV/0!</v>
      </c>
      <c r="U92" t="e">
        <f t="shared" si="34"/>
        <v>#DIV/0!</v>
      </c>
      <c r="V92">
        <f t="shared" si="34"/>
        <v>34315.643616846559</v>
      </c>
      <c r="W92">
        <f t="shared" si="34"/>
        <v>119441.28362630084</v>
      </c>
      <c r="X92">
        <f t="shared" si="34"/>
        <v>743.65740644976461</v>
      </c>
      <c r="Y92">
        <f t="shared" si="34"/>
        <v>627.93335416945263</v>
      </c>
      <c r="Z92">
        <f t="shared" si="34"/>
        <v>0.81443033636390783</v>
      </c>
      <c r="AA92">
        <f t="shared" si="34"/>
        <v>0.30154656169946314</v>
      </c>
      <c r="AC92">
        <f>(C92-P92)^2</f>
        <v>2.4899727963007874</v>
      </c>
      <c r="AD92">
        <f>(D92-Q92)^2</f>
        <v>47.517636491703101</v>
      </c>
      <c r="AE92">
        <f>(E92-R92)^2</f>
        <v>279.04820966611499</v>
      </c>
      <c r="AF92">
        <f>(F92-S92)^2</f>
        <v>254.13837811232543</v>
      </c>
      <c r="AG92" t="e">
        <f>(G92-T92)^2</f>
        <v>#DIV/0!</v>
      </c>
      <c r="AH92" t="e">
        <f>(H92-U92)^2</f>
        <v>#DIV/0!</v>
      </c>
      <c r="AI92">
        <f>(I92-V92)^2</f>
        <v>311.297215428176</v>
      </c>
      <c r="AJ92">
        <f>(J92-W92)^2</f>
        <v>176161.83435117648</v>
      </c>
      <c r="AK92">
        <f>(K92-X92)^2</f>
        <v>22697.654118169576</v>
      </c>
      <c r="AL92">
        <f>(L92-Y92)^2</f>
        <v>14145.142733996454</v>
      </c>
      <c r="AM92">
        <f>(M92-Z92)^2</f>
        <v>0.66329677278982802</v>
      </c>
      <c r="AN92">
        <f>(N92-AA92)^2</f>
        <v>9.0930328872768126E-2</v>
      </c>
      <c r="AP92">
        <f t="shared" si="22"/>
        <v>0.96022727272727271</v>
      </c>
      <c r="AQ92">
        <f t="shared" si="23"/>
        <v>0.49632352941176472</v>
      </c>
      <c r="AR92">
        <f t="shared" si="24"/>
        <v>1.1375</v>
      </c>
      <c r="AS92">
        <f t="shared" si="25"/>
        <v>0.81849710982658952</v>
      </c>
      <c r="AT92">
        <f t="shared" si="26"/>
        <v>0</v>
      </c>
      <c r="AU92">
        <f t="shared" si="27"/>
        <v>4.3478260869565216E-2</v>
      </c>
      <c r="AV92">
        <f t="shared" si="28"/>
        <v>1.0121203991844618</v>
      </c>
      <c r="AW92">
        <f t="shared" si="29"/>
        <v>1.0286799801947517</v>
      </c>
      <c r="AX92">
        <f t="shared" si="30"/>
        <v>0.53303370786516857</v>
      </c>
      <c r="AY92">
        <f t="shared" si="31"/>
        <v>0.15777008727053868</v>
      </c>
      <c r="AZ92">
        <f t="shared" si="32"/>
        <v>0</v>
      </c>
      <c r="BA92">
        <f t="shared" si="33"/>
        <v>0</v>
      </c>
    </row>
    <row r="93" spans="1:53" x14ac:dyDescent="0.25">
      <c r="A93">
        <f>raw!AJ83</f>
        <v>6.5833000000000004</v>
      </c>
      <c r="C93">
        <f>raw!AK83</f>
        <v>66</v>
      </c>
      <c r="D93">
        <f>raw!AL83</f>
        <v>18</v>
      </c>
      <c r="E93">
        <f>raw!AM83</f>
        <v>157</v>
      </c>
      <c r="F93">
        <f>raw!AN83</f>
        <v>256</v>
      </c>
      <c r="G93">
        <f>raw!AO83</f>
        <v>1</v>
      </c>
      <c r="H93">
        <f>raw!AP83</f>
        <v>0</v>
      </c>
      <c r="I93">
        <f>raw!AQ83</f>
        <v>34357</v>
      </c>
      <c r="J93">
        <f>raw!AR83</f>
        <v>119944</v>
      </c>
      <c r="K93">
        <f>raw!AS83</f>
        <v>658</v>
      </c>
      <c r="L93">
        <f>raw!AT83</f>
        <v>579</v>
      </c>
      <c r="M93">
        <f>raw!AU83</f>
        <v>1</v>
      </c>
      <c r="N93">
        <f>raw!AV83</f>
        <v>0</v>
      </c>
      <c r="P93">
        <f t="shared" si="34"/>
        <v>63.66833754152001</v>
      </c>
      <c r="Q93">
        <f t="shared" si="34"/>
        <v>31.93618952476707</v>
      </c>
      <c r="R93">
        <f t="shared" si="34"/>
        <v>165.47519196484299</v>
      </c>
      <c r="S93">
        <f t="shared" si="34"/>
        <v>253.13076364297697</v>
      </c>
      <c r="T93" t="e">
        <f t="shared" si="34"/>
        <v>#DIV/0!</v>
      </c>
      <c r="U93" t="e">
        <f t="shared" si="34"/>
        <v>#DIV/0!</v>
      </c>
      <c r="V93">
        <f t="shared" si="34"/>
        <v>34244.010414285913</v>
      </c>
      <c r="W93">
        <f t="shared" si="34"/>
        <v>119764.08799424225</v>
      </c>
      <c r="X93">
        <f t="shared" si="34"/>
        <v>746.7725870730909</v>
      </c>
      <c r="Y93">
        <f t="shared" si="34"/>
        <v>635.55207281940852</v>
      </c>
      <c r="Z93">
        <f t="shared" si="34"/>
        <v>0.81159204432995458</v>
      </c>
      <c r="AA93">
        <f t="shared" si="34"/>
        <v>0.30421899274304554</v>
      </c>
      <c r="AC93">
        <f>(C93-P93)^2</f>
        <v>5.4366498202849494</v>
      </c>
      <c r="AD93">
        <f>(D93-Q93)^2</f>
        <v>194.2173784702274</v>
      </c>
      <c r="AE93">
        <f>(E93-R93)^2</f>
        <v>71.828878840939211</v>
      </c>
      <c r="AF93">
        <f>(F93-S93)^2</f>
        <v>8.232517272462772</v>
      </c>
      <c r="AG93" t="e">
        <f>(G93-T93)^2</f>
        <v>#DIV/0!</v>
      </c>
      <c r="AH93" t="e">
        <f>(H93-U93)^2</f>
        <v>#DIV/0!</v>
      </c>
      <c r="AI93">
        <f>(I93-V93)^2</f>
        <v>12766.64647984108</v>
      </c>
      <c r="AJ93">
        <f>(J93-W93)^2</f>
        <v>32368.329815777721</v>
      </c>
      <c r="AK93">
        <f>(K93-X93)^2</f>
        <v>7880.5722156495058</v>
      </c>
      <c r="AL93">
        <f>(L93-Y93)^2</f>
        <v>3198.1369401716843</v>
      </c>
      <c r="AM93">
        <f>(M93-Z93)^2</f>
        <v>3.5497557759765805E-2</v>
      </c>
      <c r="AN93">
        <f>(N93-AA93)^2</f>
        <v>9.2549195545593196E-2</v>
      </c>
      <c r="AP93">
        <f t="shared" si="22"/>
        <v>0.97499999999999998</v>
      </c>
      <c r="AQ93">
        <f t="shared" si="23"/>
        <v>0.3573529411764706</v>
      </c>
      <c r="AR93">
        <f t="shared" si="24"/>
        <v>0.98125000000000007</v>
      </c>
      <c r="AS93">
        <f t="shared" si="25"/>
        <v>0.88786127167630058</v>
      </c>
      <c r="AT93">
        <f t="shared" si="26"/>
        <v>0.125</v>
      </c>
      <c r="AU93">
        <f t="shared" si="27"/>
        <v>0</v>
      </c>
      <c r="AV93">
        <f t="shared" si="28"/>
        <v>1.0138614658225134</v>
      </c>
      <c r="AW93">
        <f t="shared" si="29"/>
        <v>1.0293923089618751</v>
      </c>
      <c r="AX93">
        <f t="shared" si="30"/>
        <v>0.59146067415730341</v>
      </c>
      <c r="AY93">
        <f t="shared" si="31"/>
        <v>0.17946734878122178</v>
      </c>
      <c r="AZ93">
        <f t="shared" si="32"/>
        <v>0.3125</v>
      </c>
      <c r="BA93">
        <f t="shared" si="33"/>
        <v>0</v>
      </c>
    </row>
    <row r="94" spans="1:53" x14ac:dyDescent="0.25">
      <c r="A94">
        <f>raw!AJ84</f>
        <v>6.6666999999999996</v>
      </c>
      <c r="C94">
        <f>raw!AK84</f>
        <v>67</v>
      </c>
      <c r="D94">
        <f>raw!AL84</f>
        <v>22</v>
      </c>
      <c r="E94">
        <f>raw!AM84</f>
        <v>153</v>
      </c>
      <c r="F94">
        <f>raw!AN84</f>
        <v>258</v>
      </c>
      <c r="G94">
        <f>raw!AO84</f>
        <v>0</v>
      </c>
      <c r="H94">
        <f>raw!AP84</f>
        <v>0</v>
      </c>
      <c r="I94">
        <f>raw!AQ84</f>
        <v>33803</v>
      </c>
      <c r="J94">
        <f>raw!AR84</f>
        <v>119409</v>
      </c>
      <c r="K94">
        <f>raw!AS84</f>
        <v>695</v>
      </c>
      <c r="L94">
        <f>raw!AT84</f>
        <v>567</v>
      </c>
      <c r="M94">
        <f>raw!AU84</f>
        <v>0</v>
      </c>
      <c r="N94">
        <f>raw!AV84</f>
        <v>0</v>
      </c>
      <c r="P94">
        <f t="shared" ref="P94:AA103" si="35">P$6+P$3*EXP(-($A94-P$4)*($A94-P$4)/(2*P$5*P$5))</f>
        <v>63.90650361916942</v>
      </c>
      <c r="Q94">
        <f t="shared" si="35"/>
        <v>31.979787751783874</v>
      </c>
      <c r="R94">
        <f t="shared" si="35"/>
        <v>165.62318934633487</v>
      </c>
      <c r="S94">
        <f t="shared" si="35"/>
        <v>254.31259322443438</v>
      </c>
      <c r="T94" t="e">
        <f t="shared" si="35"/>
        <v>#DIV/0!</v>
      </c>
      <c r="U94" t="e">
        <f t="shared" si="35"/>
        <v>#DIV/0!</v>
      </c>
      <c r="V94">
        <f t="shared" si="35"/>
        <v>34165.430107828193</v>
      </c>
      <c r="W94">
        <f t="shared" si="35"/>
        <v>120051.28876500012</v>
      </c>
      <c r="X94">
        <f t="shared" si="35"/>
        <v>749.88784006661695</v>
      </c>
      <c r="Y94">
        <f t="shared" si="35"/>
        <v>643.24363559574829</v>
      </c>
      <c r="Z94">
        <f t="shared" si="35"/>
        <v>0.80841036366228125</v>
      </c>
      <c r="AA94">
        <f t="shared" si="35"/>
        <v>0.30691363840902336</v>
      </c>
      <c r="AC94">
        <f>(C94-P94)^2</f>
        <v>9.5697198582118936</v>
      </c>
      <c r="AD94">
        <f>(D94-Q94)^2</f>
        <v>99.596163570655435</v>
      </c>
      <c r="AE94">
        <f>(E94-R94)^2</f>
        <v>159.34490927342213</v>
      </c>
      <c r="AF94">
        <f>(F94-S94)^2</f>
        <v>13.596968728487242</v>
      </c>
      <c r="AG94" t="e">
        <f>(G94-T94)^2</f>
        <v>#DIV/0!</v>
      </c>
      <c r="AH94" t="e">
        <f>(H94-U94)^2</f>
        <v>#DIV/0!</v>
      </c>
      <c r="AI94">
        <f>(I94-V94)^2</f>
        <v>131355.5830603558</v>
      </c>
      <c r="AJ94">
        <f>(J94-W94)^2</f>
        <v>412534.85764538089</v>
      </c>
      <c r="AK94">
        <f>(K94-X94)^2</f>
        <v>3012.6749871785205</v>
      </c>
      <c r="AL94">
        <f>(L94-Y94)^2</f>
        <v>5813.0919688572549</v>
      </c>
      <c r="AM94">
        <f>(M94-Z94)^2</f>
        <v>0.65352731607658188</v>
      </c>
      <c r="AN94">
        <f>(N94-AA94)^2</f>
        <v>9.4195981441464738E-2</v>
      </c>
      <c r="AP94">
        <f t="shared" si="22"/>
        <v>0.98977272727272736</v>
      </c>
      <c r="AQ94">
        <f t="shared" si="23"/>
        <v>0.436764705882353</v>
      </c>
      <c r="AR94">
        <f t="shared" si="24"/>
        <v>0.95624999999999993</v>
      </c>
      <c r="AS94">
        <f t="shared" si="25"/>
        <v>0.89479768786127156</v>
      </c>
      <c r="AT94">
        <f t="shared" si="26"/>
        <v>0</v>
      </c>
      <c r="AU94">
        <f t="shared" si="27"/>
        <v>0</v>
      </c>
      <c r="AV94">
        <f t="shared" si="28"/>
        <v>0.99751314518725198</v>
      </c>
      <c r="AW94">
        <f t="shared" si="29"/>
        <v>1.0248007922099356</v>
      </c>
      <c r="AX94">
        <f t="shared" si="30"/>
        <v>0.62471910112359563</v>
      </c>
      <c r="AY94">
        <f t="shared" si="31"/>
        <v>0.17574781823653324</v>
      </c>
      <c r="AZ94">
        <f t="shared" si="32"/>
        <v>0</v>
      </c>
      <c r="BA94">
        <f t="shared" si="33"/>
        <v>0</v>
      </c>
    </row>
    <row r="95" spans="1:53" x14ac:dyDescent="0.25">
      <c r="A95">
        <f>raw!AJ85</f>
        <v>6.75</v>
      </c>
      <c r="C95">
        <f>raw!AK85</f>
        <v>56</v>
      </c>
      <c r="D95">
        <f>raw!AL85</f>
        <v>22</v>
      </c>
      <c r="E95">
        <f>raw!AM85</f>
        <v>180</v>
      </c>
      <c r="F95">
        <f>raw!AN85</f>
        <v>254</v>
      </c>
      <c r="G95">
        <f>raw!AO85</f>
        <v>0</v>
      </c>
      <c r="H95">
        <f>raw!AP85</f>
        <v>0</v>
      </c>
      <c r="I95">
        <f>raw!AQ85</f>
        <v>33550</v>
      </c>
      <c r="J95">
        <f>raw!AR85</f>
        <v>120778</v>
      </c>
      <c r="K95">
        <f>raw!AS85</f>
        <v>603</v>
      </c>
      <c r="L95">
        <f>raw!AT85</f>
        <v>563</v>
      </c>
      <c r="M95">
        <f>raw!AU85</f>
        <v>0</v>
      </c>
      <c r="N95">
        <f>raw!AV85</f>
        <v>0</v>
      </c>
      <c r="P95">
        <f t="shared" si="35"/>
        <v>64.135860878109867</v>
      </c>
      <c r="Q95">
        <f t="shared" si="35"/>
        <v>32.02399864852233</v>
      </c>
      <c r="R95">
        <f t="shared" si="35"/>
        <v>165.73843378761921</v>
      </c>
      <c r="S95">
        <f t="shared" si="35"/>
        <v>255.48419989262536</v>
      </c>
      <c r="T95" t="e">
        <f t="shared" si="35"/>
        <v>#DIV/0!</v>
      </c>
      <c r="U95" t="e">
        <f t="shared" si="35"/>
        <v>#DIV/0!</v>
      </c>
      <c r="V95">
        <f t="shared" si="35"/>
        <v>34080.138994535497</v>
      </c>
      <c r="W95">
        <f t="shared" si="35"/>
        <v>120301.93488096587</v>
      </c>
      <c r="X95">
        <f t="shared" si="35"/>
        <v>752.99554043439662</v>
      </c>
      <c r="Y95">
        <f t="shared" si="35"/>
        <v>650.98967277846816</v>
      </c>
      <c r="Z95">
        <f t="shared" si="35"/>
        <v>0.80489721302376827</v>
      </c>
      <c r="AA95">
        <f t="shared" si="35"/>
        <v>0.30962412164162761</v>
      </c>
      <c r="AC95">
        <f>(C95-P95)^2</f>
        <v>66.192232227958655</v>
      </c>
      <c r="AD95">
        <f>(D95-Q95)^2</f>
        <v>100.48054890557749</v>
      </c>
      <c r="AE95">
        <f>(E95-R95)^2</f>
        <v>203.39227083012122</v>
      </c>
      <c r="AF95">
        <f>(F95-S95)^2</f>
        <v>2.2028493212691158</v>
      </c>
      <c r="AG95" t="e">
        <f>(G95-T95)^2</f>
        <v>#DIV/0!</v>
      </c>
      <c r="AH95" t="e">
        <f>(H95-U95)^2</f>
        <v>#DIV/0!</v>
      </c>
      <c r="AI95">
        <f>(I95-V95)^2</f>
        <v>281047.35352710745</v>
      </c>
      <c r="AJ95">
        <f>(J95-W95)^2</f>
        <v>226637.99756098082</v>
      </c>
      <c r="AK95">
        <f>(K95-X95)^2</f>
        <v>22498.66215020671</v>
      </c>
      <c r="AL95">
        <f>(L95-Y95)^2</f>
        <v>7742.1825156619007</v>
      </c>
      <c r="AM95">
        <f>(M95-Z95)^2</f>
        <v>0.64785952353342935</v>
      </c>
      <c r="AN95">
        <f>(N95-AA95)^2</f>
        <v>9.5867096702349414E-2</v>
      </c>
      <c r="AP95">
        <f t="shared" si="22"/>
        <v>0.82727272727272727</v>
      </c>
      <c r="AQ95">
        <f t="shared" si="23"/>
        <v>0.436764705882353</v>
      </c>
      <c r="AR95">
        <f t="shared" si="24"/>
        <v>1.125</v>
      </c>
      <c r="AS95">
        <f t="shared" si="25"/>
        <v>0.88092485549132948</v>
      </c>
      <c r="AT95">
        <f t="shared" si="26"/>
        <v>0</v>
      </c>
      <c r="AU95">
        <f t="shared" si="27"/>
        <v>0</v>
      </c>
      <c r="AV95">
        <f t="shared" si="28"/>
        <v>0.99004721536645568</v>
      </c>
      <c r="AW95">
        <f t="shared" si="29"/>
        <v>1.0365499257303186</v>
      </c>
      <c r="AX95">
        <f t="shared" si="30"/>
        <v>0.54202247191011232</v>
      </c>
      <c r="AY95">
        <f t="shared" si="31"/>
        <v>0.17450797472163707</v>
      </c>
      <c r="AZ95">
        <f t="shared" si="32"/>
        <v>0</v>
      </c>
      <c r="BA95">
        <f t="shared" si="33"/>
        <v>0</v>
      </c>
    </row>
    <row r="96" spans="1:53" x14ac:dyDescent="0.25">
      <c r="A96">
        <f>raw!AJ86</f>
        <v>6.8333000000000004</v>
      </c>
      <c r="C96">
        <f>raw!AK86</f>
        <v>72</v>
      </c>
      <c r="D96">
        <f>raw!AL86</f>
        <v>23</v>
      </c>
      <c r="E96">
        <f>raw!AM86</f>
        <v>163</v>
      </c>
      <c r="F96">
        <f>raw!AN86</f>
        <v>253</v>
      </c>
      <c r="G96">
        <f>raw!AO86</f>
        <v>0</v>
      </c>
      <c r="H96">
        <f>raw!AP86</f>
        <v>1</v>
      </c>
      <c r="I96">
        <f>raw!AQ86</f>
        <v>33780</v>
      </c>
      <c r="J96">
        <f>raw!AR86</f>
        <v>120107</v>
      </c>
      <c r="K96">
        <f>raw!AS86</f>
        <v>678</v>
      </c>
      <c r="L96">
        <f>raw!AT86</f>
        <v>583</v>
      </c>
      <c r="M96">
        <f>raw!AU86</f>
        <v>2</v>
      </c>
      <c r="N96">
        <f>raw!AV86</f>
        <v>0</v>
      </c>
      <c r="P96">
        <f t="shared" si="35"/>
        <v>64.356601999309234</v>
      </c>
      <c r="Q96">
        <f t="shared" si="35"/>
        <v>32.068878765349197</v>
      </c>
      <c r="R96">
        <f t="shared" si="35"/>
        <v>165.82075712059248</v>
      </c>
      <c r="S96">
        <f t="shared" si="35"/>
        <v>256.64683388215911</v>
      </c>
      <c r="T96" t="e">
        <f t="shared" si="35"/>
        <v>#DIV/0!</v>
      </c>
      <c r="U96" t="e">
        <f t="shared" si="35"/>
        <v>#DIV/0!</v>
      </c>
      <c r="V96">
        <f t="shared" si="35"/>
        <v>33988.098823682303</v>
      </c>
      <c r="W96">
        <f t="shared" si="35"/>
        <v>120516.16299994095</v>
      </c>
      <c r="X96">
        <f t="shared" si="35"/>
        <v>756.09927112351511</v>
      </c>
      <c r="Y96">
        <f t="shared" si="35"/>
        <v>658.79943616770424</v>
      </c>
      <c r="Z96">
        <f t="shared" si="35"/>
        <v>0.8010537028892486</v>
      </c>
      <c r="AA96">
        <f t="shared" si="35"/>
        <v>0.31235374673352534</v>
      </c>
      <c r="AC96">
        <f>(C96-P96)^2</f>
        <v>58.421532996963599</v>
      </c>
      <c r="AD96">
        <f>(D96-Q96)^2</f>
        <v>82.244562060601581</v>
      </c>
      <c r="AE96">
        <f>(E96-R96)^2</f>
        <v>7.9566707333731506</v>
      </c>
      <c r="AF96">
        <f>(F96-S96)^2</f>
        <v>13.299397364063719</v>
      </c>
      <c r="AG96" t="e">
        <f>(G96-T96)^2</f>
        <v>#DIV/0!</v>
      </c>
      <c r="AH96" t="e">
        <f>(H96-U96)^2</f>
        <v>#DIV/0!</v>
      </c>
      <c r="AI96">
        <f>(I96-V96)^2</f>
        <v>43305.120417958315</v>
      </c>
      <c r="AJ96">
        <f>(J96-W96)^2</f>
        <v>167414.36052067686</v>
      </c>
      <c r="AK96">
        <f>(K96-X96)^2</f>
        <v>6099.4961500243207</v>
      </c>
      <c r="AL96">
        <f>(L96-Y96)^2</f>
        <v>5745.5545233418698</v>
      </c>
      <c r="AM96">
        <f>(M96-Z96)^2</f>
        <v>1.4374722233555821</v>
      </c>
      <c r="AN96">
        <f>(N96-AA96)^2</f>
        <v>9.7564863098471288E-2</v>
      </c>
      <c r="AP96">
        <f t="shared" si="22"/>
        <v>1.0636363636363637</v>
      </c>
      <c r="AQ96">
        <f t="shared" si="23"/>
        <v>0.45661764705882352</v>
      </c>
      <c r="AR96">
        <f t="shared" si="24"/>
        <v>1.01875</v>
      </c>
      <c r="AS96">
        <f t="shared" si="25"/>
        <v>0.87745664739884388</v>
      </c>
      <c r="AT96">
        <f t="shared" si="26"/>
        <v>0</v>
      </c>
      <c r="AU96">
        <f t="shared" si="27"/>
        <v>4.3478260869565216E-2</v>
      </c>
      <c r="AV96">
        <f t="shared" si="28"/>
        <v>0.99683442429445224</v>
      </c>
      <c r="AW96">
        <f t="shared" si="29"/>
        <v>1.0307912196732134</v>
      </c>
      <c r="AX96">
        <f t="shared" si="30"/>
        <v>0.60943820224719114</v>
      </c>
      <c r="AY96">
        <f t="shared" si="31"/>
        <v>0.18070719229611798</v>
      </c>
      <c r="AZ96">
        <f t="shared" si="32"/>
        <v>0.625</v>
      </c>
      <c r="BA96">
        <f t="shared" si="33"/>
        <v>0</v>
      </c>
    </row>
    <row r="97" spans="1:53" x14ac:dyDescent="0.25">
      <c r="A97">
        <f>raw!AJ87</f>
        <v>6.9166999999999996</v>
      </c>
      <c r="C97">
        <f>raw!AK87</f>
        <v>45</v>
      </c>
      <c r="D97">
        <f>raw!AL87</f>
        <v>24</v>
      </c>
      <c r="E97">
        <f>raw!AM87</f>
        <v>168</v>
      </c>
      <c r="F97">
        <f>raw!AN87</f>
        <v>251</v>
      </c>
      <c r="G97">
        <f>raw!AO87</f>
        <v>1</v>
      </c>
      <c r="H97">
        <f>raw!AP87</f>
        <v>0</v>
      </c>
      <c r="I97">
        <f>raw!AQ87</f>
        <v>33669</v>
      </c>
      <c r="J97">
        <f>raw!AR87</f>
        <v>121096</v>
      </c>
      <c r="K97">
        <f>raw!AS87</f>
        <v>698</v>
      </c>
      <c r="L97">
        <f>raw!AT87</f>
        <v>597</v>
      </c>
      <c r="M97">
        <f>raw!AU87</f>
        <v>1</v>
      </c>
      <c r="N97">
        <f>raw!AV87</f>
        <v>1</v>
      </c>
      <c r="P97">
        <f t="shared" si="35"/>
        <v>64.568881739913564</v>
      </c>
      <c r="Q97">
        <f t="shared" si="35"/>
        <v>32.114487762417077</v>
      </c>
      <c r="R97">
        <f t="shared" si="35"/>
        <v>165.86993704917177</v>
      </c>
      <c r="S97">
        <f t="shared" si="35"/>
        <v>257.80170305347065</v>
      </c>
      <c r="T97" t="e">
        <f t="shared" si="35"/>
        <v>#DIV/0!</v>
      </c>
      <c r="U97" t="e">
        <f t="shared" si="35"/>
        <v>#DIV/0!</v>
      </c>
      <c r="V97">
        <f t="shared" si="35"/>
        <v>33889.242943869183</v>
      </c>
      <c r="W97">
        <f t="shared" si="35"/>
        <v>120693.96801046969</v>
      </c>
      <c r="X97">
        <f t="shared" si="35"/>
        <v>759.20259563917864</v>
      </c>
      <c r="Y97">
        <f t="shared" si="35"/>
        <v>666.68247582582296</v>
      </c>
      <c r="Z97">
        <f t="shared" si="35"/>
        <v>0.79687978535433679</v>
      </c>
      <c r="AA97">
        <f t="shared" si="35"/>
        <v>0.3151059097841814</v>
      </c>
      <c r="AC97">
        <f>(C97-P97)^2</f>
        <v>382.94113255072256</v>
      </c>
      <c r="AD97">
        <f>(D97-Q97)^2</f>
        <v>65.844911646416506</v>
      </c>
      <c r="AE97">
        <f>(E97-R97)^2</f>
        <v>4.5371681744910779</v>
      </c>
      <c r="AF97">
        <f>(F97-S97)^2</f>
        <v>46.263164427591917</v>
      </c>
      <c r="AG97" t="e">
        <f>(G97-T97)^2</f>
        <v>#DIV/0!</v>
      </c>
      <c r="AH97" t="e">
        <f>(H97-U97)^2</f>
        <v>#DIV/0!</v>
      </c>
      <c r="AI97">
        <f>(I97-V97)^2</f>
        <v>48506.954324164253</v>
      </c>
      <c r="AJ97">
        <f>(J97-W97)^2</f>
        <v>161629.72060570007</v>
      </c>
      <c r="AK97">
        <f>(K97-X97)^2</f>
        <v>3745.7577129728083</v>
      </c>
      <c r="AL97">
        <f>(L97-Y97)^2</f>
        <v>4855.6474372164012</v>
      </c>
      <c r="AM97">
        <f>(M97-Z97)^2</f>
        <v>4.1257821597700292E-2</v>
      </c>
      <c r="AN97">
        <f>(N97-AA97)^2</f>
        <v>0.46907991481255384</v>
      </c>
      <c r="AP97">
        <f t="shared" si="22"/>
        <v>0.66477272727272729</v>
      </c>
      <c r="AQ97">
        <f t="shared" si="23"/>
        <v>0.4764705882352942</v>
      </c>
      <c r="AR97">
        <f t="shared" si="24"/>
        <v>1.05</v>
      </c>
      <c r="AS97">
        <f t="shared" si="25"/>
        <v>0.87052023121387279</v>
      </c>
      <c r="AT97">
        <f t="shared" si="26"/>
        <v>0.125</v>
      </c>
      <c r="AU97">
        <f t="shared" si="27"/>
        <v>0</v>
      </c>
      <c r="AV97">
        <f t="shared" si="28"/>
        <v>0.99355885824659307</v>
      </c>
      <c r="AW97">
        <f t="shared" si="29"/>
        <v>1.0392790889585741</v>
      </c>
      <c r="AX97">
        <f t="shared" si="30"/>
        <v>0.62741573033707876</v>
      </c>
      <c r="AY97">
        <f t="shared" si="31"/>
        <v>0.18504664459825457</v>
      </c>
      <c r="AZ97">
        <f t="shared" si="32"/>
        <v>0.3125</v>
      </c>
      <c r="BA97">
        <f t="shared" si="33"/>
        <v>0.13636363636363635</v>
      </c>
    </row>
    <row r="98" spans="1:53" x14ac:dyDescent="0.25">
      <c r="A98">
        <f>raw!AJ88</f>
        <v>7</v>
      </c>
      <c r="C98">
        <f>raw!AK88</f>
        <v>78</v>
      </c>
      <c r="D98">
        <f>raw!AL88</f>
        <v>18</v>
      </c>
      <c r="E98">
        <f>raw!AM88</f>
        <v>166</v>
      </c>
      <c r="F98">
        <f>raw!AN88</f>
        <v>240</v>
      </c>
      <c r="G98">
        <f>raw!AO88</f>
        <v>0</v>
      </c>
      <c r="H98">
        <f>raw!AP88</f>
        <v>1</v>
      </c>
      <c r="I98">
        <f>raw!AQ88</f>
        <v>33252</v>
      </c>
      <c r="J98">
        <f>raw!AR88</f>
        <v>120322</v>
      </c>
      <c r="K98">
        <f>raw!AS88</f>
        <v>714</v>
      </c>
      <c r="L98">
        <f>raw!AT88</f>
        <v>592</v>
      </c>
      <c r="M98">
        <f>raw!AU88</f>
        <v>0</v>
      </c>
      <c r="N98">
        <f>raw!AV88</f>
        <v>0</v>
      </c>
      <c r="P98">
        <f t="shared" si="35"/>
        <v>64.772099957584004</v>
      </c>
      <c r="Q98">
        <f t="shared" si="35"/>
        <v>32.16072072857169</v>
      </c>
      <c r="R98">
        <f t="shared" si="35"/>
        <v>165.88569936367691</v>
      </c>
      <c r="S98">
        <f t="shared" si="35"/>
        <v>258.94586721268473</v>
      </c>
      <c r="T98" t="e">
        <f t="shared" si="35"/>
        <v>#DIV/0!</v>
      </c>
      <c r="U98" t="e">
        <f t="shared" si="35"/>
        <v>#DIV/0!</v>
      </c>
      <c r="V98">
        <f t="shared" si="35"/>
        <v>33783.868306285534</v>
      </c>
      <c r="W98">
        <f t="shared" si="35"/>
        <v>120834.76048429856</v>
      </c>
      <c r="X98">
        <f t="shared" si="35"/>
        <v>762.29791647033858</v>
      </c>
      <c r="Y98">
        <f t="shared" si="35"/>
        <v>674.61993937562647</v>
      </c>
      <c r="Z98">
        <f t="shared" si="35"/>
        <v>0.7923910411989894</v>
      </c>
      <c r="AA98">
        <f t="shared" si="35"/>
        <v>0.31787409539154332</v>
      </c>
      <c r="AC98">
        <f>(C98-P98)^2</f>
        <v>174.9773395321491</v>
      </c>
      <c r="AD98">
        <f>(D98-Q98)^2</f>
        <v>200.52601155259993</v>
      </c>
      <c r="AE98">
        <f>(E98-R98)^2</f>
        <v>1.3064635463864159E-2</v>
      </c>
      <c r="AF98">
        <f>(F98-S98)^2</f>
        <v>358.94588444068233</v>
      </c>
      <c r="AG98" t="e">
        <f>(G98-T98)^2</f>
        <v>#DIV/0!</v>
      </c>
      <c r="AH98" t="e">
        <f>(H98-U98)^2</f>
        <v>#DIV/0!</v>
      </c>
      <c r="AI98">
        <f>(I98-V98)^2</f>
        <v>282883.89523104299</v>
      </c>
      <c r="AJ98">
        <f>(J98-W98)^2</f>
        <v>262923.314258094</v>
      </c>
      <c r="AK98">
        <f>(K98-X98)^2</f>
        <v>2332.6887353758025</v>
      </c>
      <c r="AL98">
        <f>(L98-Y98)^2</f>
        <v>6826.054382432194</v>
      </c>
      <c r="AM98">
        <f>(M98-Z98)^2</f>
        <v>0.62788356217241847</v>
      </c>
      <c r="AN98">
        <f>(N98-AA98)^2</f>
        <v>0.10104394052099198</v>
      </c>
      <c r="AP98">
        <f t="shared" si="22"/>
        <v>1.1522727272727273</v>
      </c>
      <c r="AQ98">
        <f t="shared" si="23"/>
        <v>0.3573529411764706</v>
      </c>
      <c r="AR98">
        <f t="shared" si="24"/>
        <v>1.0374999999999999</v>
      </c>
      <c r="AS98">
        <f t="shared" si="25"/>
        <v>0.83236994219653182</v>
      </c>
      <c r="AT98">
        <f t="shared" si="26"/>
        <v>0</v>
      </c>
      <c r="AU98">
        <f t="shared" si="27"/>
        <v>4.3478260869565216E-2</v>
      </c>
      <c r="AV98">
        <f t="shared" si="28"/>
        <v>0.98125335336409503</v>
      </c>
      <c r="AW98">
        <f t="shared" si="29"/>
        <v>1.0326364086482918</v>
      </c>
      <c r="AX98">
        <f t="shared" si="30"/>
        <v>0.64179775280898876</v>
      </c>
      <c r="AY98">
        <f t="shared" si="31"/>
        <v>0.18349684020463436</v>
      </c>
      <c r="AZ98">
        <f t="shared" si="32"/>
        <v>0</v>
      </c>
      <c r="BA98">
        <f t="shared" si="33"/>
        <v>0</v>
      </c>
    </row>
    <row r="99" spans="1:53" x14ac:dyDescent="0.25">
      <c r="A99">
        <f>raw!AJ89</f>
        <v>7.0833000000000004</v>
      </c>
      <c r="C99">
        <f>raw!AK89</f>
        <v>64</v>
      </c>
      <c r="D99">
        <f>raw!AL89</f>
        <v>33</v>
      </c>
      <c r="E99">
        <f>raw!AM89</f>
        <v>166</v>
      </c>
      <c r="F99">
        <f>raw!AN89</f>
        <v>261</v>
      </c>
      <c r="G99">
        <f>raw!AO89</f>
        <v>0</v>
      </c>
      <c r="H99">
        <f>raw!AP89</f>
        <v>1</v>
      </c>
      <c r="I99">
        <f>raw!AQ89</f>
        <v>33306</v>
      </c>
      <c r="J99">
        <f>raw!AR89</f>
        <v>120961</v>
      </c>
      <c r="K99">
        <f>raw!AS89</f>
        <v>700</v>
      </c>
      <c r="L99">
        <f>raw!AT89</f>
        <v>594</v>
      </c>
      <c r="M99">
        <f>raw!AU89</f>
        <v>0</v>
      </c>
      <c r="N99">
        <f>raw!AV89</f>
        <v>0</v>
      </c>
      <c r="P99">
        <f t="shared" si="35"/>
        <v>64.966429031900901</v>
      </c>
      <c r="Q99">
        <f t="shared" si="35"/>
        <v>32.207636291669751</v>
      </c>
      <c r="R99">
        <f t="shared" si="35"/>
        <v>165.86807286193044</v>
      </c>
      <c r="S99">
        <f t="shared" si="35"/>
        <v>260.0805468719185</v>
      </c>
      <c r="T99" t="e">
        <f t="shared" si="35"/>
        <v>#DIV/0!</v>
      </c>
      <c r="U99" t="e">
        <f t="shared" si="35"/>
        <v>#DIV/0!</v>
      </c>
      <c r="V99">
        <f t="shared" si="35"/>
        <v>33671.924103089972</v>
      </c>
      <c r="W99">
        <f t="shared" si="35"/>
        <v>120938.64639169138</v>
      </c>
      <c r="X99">
        <f t="shared" si="35"/>
        <v>765.38880145756752</v>
      </c>
      <c r="Y99">
        <f t="shared" si="35"/>
        <v>682.621284318569</v>
      </c>
      <c r="Z99">
        <f t="shared" si="35"/>
        <v>0.78758862928538642</v>
      </c>
      <c r="AA99">
        <f t="shared" si="35"/>
        <v>0.32066167622764563</v>
      </c>
      <c r="AC99">
        <f>(C99-P99)^2</f>
        <v>0.93398507370091322</v>
      </c>
      <c r="AD99">
        <f>(D99-Q99)^2</f>
        <v>0.6278402462788647</v>
      </c>
      <c r="AE99">
        <f>(E99-R99)^2</f>
        <v>1.7404769759223903E-2</v>
      </c>
      <c r="AF99">
        <f>(F99-S99)^2</f>
        <v>0.84539405473885509</v>
      </c>
      <c r="AG99" t="e">
        <f>(G99-T99)^2</f>
        <v>#DIV/0!</v>
      </c>
      <c r="AH99" t="e">
        <f>(H99-U99)^2</f>
        <v>#DIV/0!</v>
      </c>
      <c r="AI99">
        <f>(I99-V99)^2</f>
        <v>133900.44922220049</v>
      </c>
      <c r="AJ99">
        <f>(J99-W99)^2</f>
        <v>499.68380441529069</v>
      </c>
      <c r="AK99">
        <f>(K99-X99)^2</f>
        <v>4275.6953560571847</v>
      </c>
      <c r="AL99">
        <f>(L99-Y99)^2</f>
        <v>7853.7320342726434</v>
      </c>
      <c r="AM99">
        <f>(M99-Z99)^2</f>
        <v>0.62029584897963386</v>
      </c>
      <c r="AN99">
        <f>(N99-AA99)^2</f>
        <v>0.10282391060112343</v>
      </c>
      <c r="AP99">
        <f t="shared" si="22"/>
        <v>0.94545454545454544</v>
      </c>
      <c r="AQ99">
        <f t="shared" si="23"/>
        <v>0.65514705882352953</v>
      </c>
      <c r="AR99">
        <f t="shared" si="24"/>
        <v>1.0374999999999999</v>
      </c>
      <c r="AS99">
        <f t="shared" si="25"/>
        <v>0.90520231213872826</v>
      </c>
      <c r="AT99">
        <f t="shared" si="26"/>
        <v>0</v>
      </c>
      <c r="AU99">
        <f t="shared" si="27"/>
        <v>4.3478260869565216E-2</v>
      </c>
      <c r="AV99">
        <f t="shared" si="28"/>
        <v>0.98284687198197251</v>
      </c>
      <c r="AW99">
        <f t="shared" si="29"/>
        <v>1.0381204819277108</v>
      </c>
      <c r="AX99">
        <f t="shared" si="30"/>
        <v>0.62921348314606751</v>
      </c>
      <c r="AY99">
        <f t="shared" si="31"/>
        <v>0.18411676196208246</v>
      </c>
      <c r="AZ99">
        <f t="shared" si="32"/>
        <v>0</v>
      </c>
      <c r="BA99">
        <f t="shared" si="33"/>
        <v>0</v>
      </c>
    </row>
    <row r="100" spans="1:53" x14ac:dyDescent="0.25">
      <c r="A100">
        <f>raw!AJ90</f>
        <v>7.1666999999999996</v>
      </c>
      <c r="C100">
        <f>raw!AK90</f>
        <v>60</v>
      </c>
      <c r="D100">
        <f>raw!AL90</f>
        <v>19</v>
      </c>
      <c r="E100">
        <f>raw!AM90</f>
        <v>164</v>
      </c>
      <c r="F100">
        <f>raw!AN90</f>
        <v>264</v>
      </c>
      <c r="G100">
        <f>raw!AO90</f>
        <v>0</v>
      </c>
      <c r="H100">
        <f>raw!AP90</f>
        <v>0</v>
      </c>
      <c r="I100">
        <f>raw!AQ90</f>
        <v>33009</v>
      </c>
      <c r="J100">
        <f>raw!AR90</f>
        <v>120584</v>
      </c>
      <c r="K100">
        <f>raw!AS90</f>
        <v>662</v>
      </c>
      <c r="L100">
        <f>raw!AT90</f>
        <v>548</v>
      </c>
      <c r="M100">
        <f>raw!AU90</f>
        <v>0</v>
      </c>
      <c r="N100">
        <f>raw!AV90</f>
        <v>1</v>
      </c>
      <c r="P100">
        <f t="shared" si="35"/>
        <v>65.152002303007578</v>
      </c>
      <c r="Q100">
        <f t="shared" si="35"/>
        <v>32.255296241788386</v>
      </c>
      <c r="R100">
        <f t="shared" si="35"/>
        <v>165.81703244896053</v>
      </c>
      <c r="S100">
        <f t="shared" si="35"/>
        <v>261.20691783619225</v>
      </c>
      <c r="T100" t="e">
        <f t="shared" si="35"/>
        <v>#DIV/0!</v>
      </c>
      <c r="U100" t="e">
        <f t="shared" si="35"/>
        <v>#DIV/0!</v>
      </c>
      <c r="V100">
        <f t="shared" si="35"/>
        <v>33553.331806211951</v>
      </c>
      <c r="W100">
        <f t="shared" si="35"/>
        <v>121005.58833554291</v>
      </c>
      <c r="X100">
        <f t="shared" si="35"/>
        <v>768.47879679770028</v>
      </c>
      <c r="Y100">
        <f t="shared" si="35"/>
        <v>690.69626685079265</v>
      </c>
      <c r="Z100">
        <f t="shared" si="35"/>
        <v>0.78247259305176298</v>
      </c>
      <c r="AA100">
        <f t="shared" si="35"/>
        <v>0.32347211796884595</v>
      </c>
      <c r="AC100">
        <f>(C100-P100)^2</f>
        <v>26.543127730195383</v>
      </c>
      <c r="AD100">
        <f>(D100-Q100)^2</f>
        <v>175.70287845756931</v>
      </c>
      <c r="AE100">
        <f>(E100-R100)^2</f>
        <v>3.3016069205755088</v>
      </c>
      <c r="AF100">
        <f>(F100-S100)^2</f>
        <v>7.8013079737810003</v>
      </c>
      <c r="AG100" t="e">
        <f>(G100-T100)^2</f>
        <v>#DIV/0!</v>
      </c>
      <c r="AH100" t="e">
        <f>(H100-U100)^2</f>
        <v>#DIV/0!</v>
      </c>
      <c r="AI100">
        <f>(I100-V100)^2</f>
        <v>296297.11525396456</v>
      </c>
      <c r="AJ100">
        <f>(J100-W100)^2</f>
        <v>177736.7246658417</v>
      </c>
      <c r="AK100">
        <f>(K100-X100)^2</f>
        <v>11337.734167485949</v>
      </c>
      <c r="AL100">
        <f>(L100-Y100)^2</f>
        <v>20362.224573152627</v>
      </c>
      <c r="AM100">
        <f>(M100-Z100)^2</f>
        <v>0.61226335887714989</v>
      </c>
      <c r="AN100">
        <f>(N100-AA100)^2</f>
        <v>0.45768997516555904</v>
      </c>
      <c r="AP100">
        <f t="shared" si="22"/>
        <v>0.88636363636363635</v>
      </c>
      <c r="AQ100">
        <f t="shared" si="23"/>
        <v>0.37720588235294122</v>
      </c>
      <c r="AR100">
        <f t="shared" si="24"/>
        <v>1.0249999999999999</v>
      </c>
      <c r="AS100">
        <f t="shared" si="25"/>
        <v>0.91560693641618496</v>
      </c>
      <c r="AT100">
        <f t="shared" si="26"/>
        <v>0</v>
      </c>
      <c r="AU100">
        <f t="shared" si="27"/>
        <v>0</v>
      </c>
      <c r="AV100">
        <f t="shared" si="28"/>
        <v>0.97408251958364633</v>
      </c>
      <c r="AW100">
        <f t="shared" si="29"/>
        <v>1.0348849645155966</v>
      </c>
      <c r="AX100">
        <f t="shared" si="30"/>
        <v>0.59505617977528091</v>
      </c>
      <c r="AY100">
        <f t="shared" si="31"/>
        <v>0.16985856154077641</v>
      </c>
      <c r="AZ100">
        <f t="shared" si="32"/>
        <v>0</v>
      </c>
      <c r="BA100">
        <f t="shared" si="33"/>
        <v>0.13636363636363635</v>
      </c>
    </row>
    <row r="101" spans="1:53" x14ac:dyDescent="0.25">
      <c r="A101">
        <f>raw!AJ91</f>
        <v>7.25</v>
      </c>
      <c r="C101">
        <f>raw!AK91</f>
        <v>63</v>
      </c>
      <c r="D101">
        <f>raw!AL91</f>
        <v>26</v>
      </c>
      <c r="E101">
        <f>raw!AM91</f>
        <v>153</v>
      </c>
      <c r="F101">
        <f>raw!AN91</f>
        <v>259</v>
      </c>
      <c r="G101">
        <f>raw!AO91</f>
        <v>0</v>
      </c>
      <c r="H101">
        <f>raw!AP91</f>
        <v>0</v>
      </c>
      <c r="I101">
        <f>raw!AQ91</f>
        <v>33384</v>
      </c>
      <c r="J101">
        <f>raw!AR91</f>
        <v>121180</v>
      </c>
      <c r="K101">
        <f>raw!AS91</f>
        <v>664</v>
      </c>
      <c r="L101">
        <f>raw!AT91</f>
        <v>596</v>
      </c>
      <c r="M101">
        <f>raw!AU91</f>
        <v>0</v>
      </c>
      <c r="N101">
        <f>raw!AV91</f>
        <v>0</v>
      </c>
      <c r="P101">
        <f t="shared" si="35"/>
        <v>65.328294630020352</v>
      </c>
      <c r="Q101">
        <f t="shared" si="35"/>
        <v>32.303590400269414</v>
      </c>
      <c r="R101">
        <f t="shared" si="35"/>
        <v>165.7328626982283</v>
      </c>
      <c r="S101">
        <f t="shared" si="35"/>
        <v>262.32211080020051</v>
      </c>
      <c r="T101" t="e">
        <f t="shared" si="35"/>
        <v>#DIV/0!</v>
      </c>
      <c r="U101" t="e">
        <f t="shared" si="35"/>
        <v>#DIV/0!</v>
      </c>
      <c r="V101">
        <f t="shared" si="35"/>
        <v>33428.447183886543</v>
      </c>
      <c r="W101">
        <f t="shared" si="35"/>
        <v>121035.36427692485</v>
      </c>
      <c r="X101">
        <f t="shared" si="35"/>
        <v>771.56033593531697</v>
      </c>
      <c r="Y101">
        <f t="shared" si="35"/>
        <v>698.82554988295533</v>
      </c>
      <c r="Z101">
        <f t="shared" si="35"/>
        <v>0.7770619438160995</v>
      </c>
      <c r="AA101">
        <f t="shared" si="35"/>
        <v>0.32629876498271715</v>
      </c>
      <c r="AC101">
        <f>(C101-P101)^2</f>
        <v>5.4209558841816081</v>
      </c>
      <c r="AD101">
        <f>(D101-Q101)^2</f>
        <v>39.735251934368712</v>
      </c>
      <c r="AE101">
        <f>(E101-R101)^2</f>
        <v>162.12579249193374</v>
      </c>
      <c r="AF101">
        <f>(F101-S101)^2</f>
        <v>11.036420168808842</v>
      </c>
      <c r="AG101" t="e">
        <f>(G101-T101)^2</f>
        <v>#DIV/0!</v>
      </c>
      <c r="AH101" t="e">
        <f>(H101-U101)^2</f>
        <v>#DIV/0!</v>
      </c>
      <c r="AI101">
        <f>(I101-V101)^2</f>
        <v>1975.5521554441602</v>
      </c>
      <c r="AJ101">
        <f>(J101-W101)^2</f>
        <v>20919.492389470179</v>
      </c>
      <c r="AK101">
        <f>(K101-X101)^2</f>
        <v>11569.22586651824</v>
      </c>
      <c r="AL101">
        <f>(L101-Y101)^2</f>
        <v>10573.093708732134</v>
      </c>
      <c r="AM101">
        <f>(M101-Z101)^2</f>
        <v>0.60382526452725493</v>
      </c>
      <c r="AN101">
        <f>(N101-AA101)^2</f>
        <v>0.10647088402924648</v>
      </c>
      <c r="AP101">
        <f t="shared" si="22"/>
        <v>0.93068181818181828</v>
      </c>
      <c r="AQ101">
        <f t="shared" si="23"/>
        <v>0.51617647058823535</v>
      </c>
      <c r="AR101">
        <f t="shared" si="24"/>
        <v>0.95624999999999993</v>
      </c>
      <c r="AS101">
        <f t="shared" si="25"/>
        <v>0.89826589595375728</v>
      </c>
      <c r="AT101">
        <f t="shared" si="26"/>
        <v>0</v>
      </c>
      <c r="AU101">
        <f t="shared" si="27"/>
        <v>0</v>
      </c>
      <c r="AV101">
        <f t="shared" si="28"/>
        <v>0.98514862109668422</v>
      </c>
      <c r="AW101">
        <f t="shared" si="29"/>
        <v>1.04</v>
      </c>
      <c r="AX101">
        <f t="shared" si="30"/>
        <v>0.59685393258426966</v>
      </c>
      <c r="AY101">
        <f t="shared" si="31"/>
        <v>0.18473668371953053</v>
      </c>
      <c r="AZ101">
        <f t="shared" si="32"/>
        <v>0</v>
      </c>
      <c r="BA101">
        <f t="shared" si="33"/>
        <v>0</v>
      </c>
    </row>
    <row r="102" spans="1:53" x14ac:dyDescent="0.25">
      <c r="A102">
        <f>raw!AJ92</f>
        <v>7.3333000000000004</v>
      </c>
      <c r="C102">
        <f>raw!AK92</f>
        <v>69</v>
      </c>
      <c r="D102">
        <f>raw!AL92</f>
        <v>21</v>
      </c>
      <c r="E102">
        <f>raw!AM92</f>
        <v>178</v>
      </c>
      <c r="F102">
        <f>raw!AN92</f>
        <v>246</v>
      </c>
      <c r="G102">
        <f>raw!AO92</f>
        <v>0</v>
      </c>
      <c r="H102">
        <f>raw!AP92</f>
        <v>0</v>
      </c>
      <c r="I102">
        <f>raw!AQ92</f>
        <v>33248</v>
      </c>
      <c r="J102">
        <f>raw!AR92</f>
        <v>119477</v>
      </c>
      <c r="K102">
        <f>raw!AS92</f>
        <v>710</v>
      </c>
      <c r="L102">
        <f>raw!AT92</f>
        <v>666</v>
      </c>
      <c r="M102">
        <f>raw!AU92</f>
        <v>2</v>
      </c>
      <c r="N102">
        <f>raw!AV92</f>
        <v>1</v>
      </c>
      <c r="P102">
        <f t="shared" si="35"/>
        <v>65.495457652372693</v>
      </c>
      <c r="Q102">
        <f t="shared" si="35"/>
        <v>32.352579485660726</v>
      </c>
      <c r="R102">
        <f t="shared" si="35"/>
        <v>165.61578950392624</v>
      </c>
      <c r="S102">
        <f t="shared" si="35"/>
        <v>263.42731508079476</v>
      </c>
      <c r="T102" t="e">
        <f t="shared" si="35"/>
        <v>#DIV/0!</v>
      </c>
      <c r="U102" t="e">
        <f t="shared" si="35"/>
        <v>#DIV/0!</v>
      </c>
      <c r="V102">
        <f t="shared" si="35"/>
        <v>33297.206918627802</v>
      </c>
      <c r="W102">
        <f t="shared" si="35"/>
        <v>121028.04933668545</v>
      </c>
      <c r="X102">
        <f t="shared" si="35"/>
        <v>774.63697003935135</v>
      </c>
      <c r="Y102">
        <f t="shared" si="35"/>
        <v>707.01879628819358</v>
      </c>
      <c r="Z102">
        <f t="shared" si="35"/>
        <v>0.77135782782265094</v>
      </c>
      <c r="AA102">
        <f t="shared" si="35"/>
        <v>0.32914505917552378</v>
      </c>
      <c r="AC102">
        <f>(C102-P102)^2</f>
        <v>12.281817066313117</v>
      </c>
      <c r="AD102">
        <f>(D102-Q102)^2</f>
        <v>128.88106097824476</v>
      </c>
      <c r="AE102">
        <f>(E102-R102)^2</f>
        <v>153.36866961106355</v>
      </c>
      <c r="AF102">
        <f>(F102-S102)^2</f>
        <v>303.71131092529635</v>
      </c>
      <c r="AG102" t="e">
        <f>(G102-T102)^2</f>
        <v>#DIV/0!</v>
      </c>
      <c r="AH102" t="e">
        <f>(H102-U102)^2</f>
        <v>#DIV/0!</v>
      </c>
      <c r="AI102">
        <f>(I102-V102)^2</f>
        <v>2421.3208408431497</v>
      </c>
      <c r="AJ102">
        <f>(J102-W102)^2</f>
        <v>2405754.044832374</v>
      </c>
      <c r="AK102">
        <f>(K102-X102)^2</f>
        <v>4177.9378958680045</v>
      </c>
      <c r="AL102">
        <f>(L102-Y102)^2</f>
        <v>1682.5416489323238</v>
      </c>
      <c r="AM102">
        <f>(M102-Z102)^2</f>
        <v>1.5095615872526746</v>
      </c>
      <c r="AN102">
        <f>(N102-AA102)^2</f>
        <v>0.4500463516286114</v>
      </c>
      <c r="AP102">
        <f t="shared" si="22"/>
        <v>1.0193181818181818</v>
      </c>
      <c r="AQ102">
        <f t="shared" si="23"/>
        <v>0.41691176470588237</v>
      </c>
      <c r="AR102">
        <f t="shared" si="24"/>
        <v>1.1125</v>
      </c>
      <c r="AS102">
        <f t="shared" si="25"/>
        <v>0.8531791907514451</v>
      </c>
      <c r="AT102">
        <f t="shared" si="26"/>
        <v>0</v>
      </c>
      <c r="AU102">
        <f t="shared" si="27"/>
        <v>0</v>
      </c>
      <c r="AV102">
        <f t="shared" si="28"/>
        <v>0.98113531494795592</v>
      </c>
      <c r="AW102">
        <f t="shared" si="29"/>
        <v>1.0253843868625185</v>
      </c>
      <c r="AX102">
        <f t="shared" si="30"/>
        <v>0.63820224719101126</v>
      </c>
      <c r="AY102">
        <f t="shared" si="31"/>
        <v>0.20643394523021366</v>
      </c>
      <c r="AZ102">
        <f t="shared" si="32"/>
        <v>0.625</v>
      </c>
      <c r="BA102">
        <f t="shared" si="33"/>
        <v>0.13636363636363635</v>
      </c>
    </row>
    <row r="103" spans="1:53" x14ac:dyDescent="0.25">
      <c r="A103">
        <f>raw!AJ93</f>
        <v>7.4166999999999996</v>
      </c>
      <c r="C103">
        <f>raw!AK93</f>
        <v>67</v>
      </c>
      <c r="D103">
        <f>raw!AL93</f>
        <v>26</v>
      </c>
      <c r="E103">
        <f>raw!AM93</f>
        <v>166</v>
      </c>
      <c r="F103">
        <f>raw!AN93</f>
        <v>265</v>
      </c>
      <c r="G103">
        <f>raw!AO93</f>
        <v>0</v>
      </c>
      <c r="H103">
        <f>raw!AP93</f>
        <v>0</v>
      </c>
      <c r="I103">
        <f>raw!AQ93</f>
        <v>32835</v>
      </c>
      <c r="J103">
        <f>raw!AR93</f>
        <v>120776</v>
      </c>
      <c r="K103">
        <f>raw!AS93</f>
        <v>722</v>
      </c>
      <c r="L103">
        <f>raw!AT93</f>
        <v>555</v>
      </c>
      <c r="M103">
        <f>raw!AU93</f>
        <v>1</v>
      </c>
      <c r="N103">
        <f>raw!AV93</f>
        <v>0</v>
      </c>
      <c r="P103">
        <f t="shared" si="35"/>
        <v>65.653602989764707</v>
      </c>
      <c r="Q103">
        <f t="shared" si="35"/>
        <v>32.402327425947917</v>
      </c>
      <c r="R103">
        <f t="shared" si="35"/>
        <v>165.46598462353745</v>
      </c>
      <c r="S103">
        <f t="shared" si="35"/>
        <v>264.52367299100604</v>
      </c>
      <c r="T103" t="e">
        <f t="shared" si="35"/>
        <v>#DIV/0!</v>
      </c>
      <c r="U103" t="e">
        <f t="shared" si="35"/>
        <v>#DIV/0!</v>
      </c>
      <c r="V103">
        <f t="shared" si="35"/>
        <v>33159.520785123234</v>
      </c>
      <c r="W103">
        <f t="shared" si="35"/>
        <v>120983.57466598233</v>
      </c>
      <c r="X103">
        <f t="shared" si="35"/>
        <v>777.71222641941006</v>
      </c>
      <c r="Y103">
        <f t="shared" si="35"/>
        <v>715.28596772061417</v>
      </c>
      <c r="Z103">
        <f t="shared" si="35"/>
        <v>0.7653603284603927</v>
      </c>
      <c r="AA103">
        <f t="shared" si="35"/>
        <v>0.33201453664815356</v>
      </c>
      <c r="AC103">
        <f>(C103-P103)^2</f>
        <v>1.8127849091705359</v>
      </c>
      <c r="AD103">
        <f>(D103-Q103)^2</f>
        <v>40.989796469044876</v>
      </c>
      <c r="AE103">
        <f>(E103-R103)^2</f>
        <v>0.28517242229843726</v>
      </c>
      <c r="AF103">
        <f>(F103-S103)^2</f>
        <v>0.22688741949713434</v>
      </c>
      <c r="AG103" t="e">
        <f>(G103-T103)^2</f>
        <v>#DIV/0!</v>
      </c>
      <c r="AH103" t="e">
        <f>(H103-U103)^2</f>
        <v>#DIV/0!</v>
      </c>
      <c r="AI103">
        <f>(I103-V103)^2</f>
        <v>105313.73997699989</v>
      </c>
      <c r="AJ103">
        <f>(J103-W103)^2</f>
        <v>43087.241957677696</v>
      </c>
      <c r="AK103">
        <f>(K103-X103)^2</f>
        <v>3103.8521726076119</v>
      </c>
      <c r="AL103">
        <f>(L103-Y103)^2</f>
        <v>25691.591448133768</v>
      </c>
      <c r="AM103">
        <f>(M103-Z103)^2</f>
        <v>5.5055775460214798E-2</v>
      </c>
      <c r="AN103">
        <f>(N103-AA103)^2</f>
        <v>0.11023365254568811</v>
      </c>
      <c r="AP103">
        <f t="shared" si="22"/>
        <v>0.98977272727272736</v>
      </c>
      <c r="AQ103">
        <f t="shared" si="23"/>
        <v>0.51617647058823535</v>
      </c>
      <c r="AR103">
        <f t="shared" si="24"/>
        <v>1.0374999999999999</v>
      </c>
      <c r="AS103">
        <f t="shared" si="25"/>
        <v>0.91907514450867056</v>
      </c>
      <c r="AT103">
        <f t="shared" si="26"/>
        <v>0</v>
      </c>
      <c r="AU103">
        <f t="shared" si="27"/>
        <v>0</v>
      </c>
      <c r="AV103">
        <f t="shared" si="28"/>
        <v>0.96894784848159676</v>
      </c>
      <c r="AW103">
        <f t="shared" si="29"/>
        <v>1.0365327611817132</v>
      </c>
      <c r="AX103">
        <f t="shared" si="30"/>
        <v>0.64898876404494388</v>
      </c>
      <c r="AY103">
        <f t="shared" si="31"/>
        <v>0.17202828769184472</v>
      </c>
      <c r="AZ103">
        <f t="shared" si="32"/>
        <v>0.3125</v>
      </c>
      <c r="BA103">
        <f t="shared" si="33"/>
        <v>0</v>
      </c>
    </row>
    <row r="104" spans="1:53" x14ac:dyDescent="0.25">
      <c r="A104">
        <f>raw!AJ94</f>
        <v>7.5</v>
      </c>
      <c r="C104">
        <f>raw!AK94</f>
        <v>61</v>
      </c>
      <c r="D104">
        <f>raw!AL94</f>
        <v>22</v>
      </c>
      <c r="E104">
        <f>raw!AM94</f>
        <v>168</v>
      </c>
      <c r="F104">
        <f>raw!AN94</f>
        <v>244</v>
      </c>
      <c r="G104">
        <f>raw!AO94</f>
        <v>0</v>
      </c>
      <c r="H104">
        <f>raw!AP94</f>
        <v>0</v>
      </c>
      <c r="I104">
        <f>raw!AQ94</f>
        <v>32551</v>
      </c>
      <c r="J104">
        <f>raw!AR94</f>
        <v>120171</v>
      </c>
      <c r="K104">
        <f>raw!AS94</f>
        <v>671</v>
      </c>
      <c r="L104">
        <f>raw!AT94</f>
        <v>626</v>
      </c>
      <c r="M104">
        <f>raw!AU94</f>
        <v>1</v>
      </c>
      <c r="N104">
        <f>raw!AV94</f>
        <v>0</v>
      </c>
      <c r="P104">
        <f t="shared" ref="P104:AA113" si="36">P$6+P$3*EXP(-($A104-P$4)*($A104-P$4)/(2*P$5*P$5))</f>
        <v>65.802282751852289</v>
      </c>
      <c r="Q104">
        <f t="shared" si="36"/>
        <v>32.452718650183364</v>
      </c>
      <c r="R104">
        <f t="shared" si="36"/>
        <v>165.28428022621745</v>
      </c>
      <c r="S104">
        <f t="shared" si="36"/>
        <v>265.60839012141241</v>
      </c>
      <c r="T104" t="e">
        <f t="shared" si="36"/>
        <v>#DIV/0!</v>
      </c>
      <c r="U104" t="e">
        <f t="shared" si="36"/>
        <v>#DIV/0!</v>
      </c>
      <c r="V104">
        <f t="shared" si="36"/>
        <v>33015.801183461597</v>
      </c>
      <c r="W104">
        <f t="shared" si="36"/>
        <v>120902.08778990457</v>
      </c>
      <c r="X104">
        <f t="shared" si="36"/>
        <v>780.77857297061291</v>
      </c>
      <c r="Y104">
        <f t="shared" si="36"/>
        <v>723.60724086764674</v>
      </c>
      <c r="Z104">
        <f t="shared" si="36"/>
        <v>0.75909160905921358</v>
      </c>
      <c r="AA104">
        <f t="shared" si="36"/>
        <v>0.33490039966272117</v>
      </c>
      <c r="AC104">
        <f>(C104-P104)^2</f>
        <v>23.061919628737993</v>
      </c>
      <c r="AD104">
        <f>(D104-Q104)^2</f>
        <v>109.25932717989113</v>
      </c>
      <c r="AE104">
        <f>(E104-R104)^2</f>
        <v>7.3751338897135588</v>
      </c>
      <c r="AF104">
        <f>(F104-S104)^2</f>
        <v>466.92252363915355</v>
      </c>
      <c r="AG104" t="e">
        <f>(G104-T104)^2</f>
        <v>#DIV/0!</v>
      </c>
      <c r="AH104" t="e">
        <f>(H104-U104)^2</f>
        <v>#DIV/0!</v>
      </c>
      <c r="AI104">
        <f>(I104-V104)^2</f>
        <v>216040.14014730137</v>
      </c>
      <c r="AJ104">
        <f>(J104-W104)^2</f>
        <v>534489.35654755391</v>
      </c>
      <c r="AK104">
        <f>(K104-X104)^2</f>
        <v>12051.335083464184</v>
      </c>
      <c r="AL104">
        <f>(L104-Y104)^2</f>
        <v>9527.1734697948068</v>
      </c>
      <c r="AM104">
        <f>(M104-Z104)^2</f>
        <v>5.8036852825678782E-2</v>
      </c>
      <c r="AN104">
        <f>(N104-AA104)^2</f>
        <v>0.11215827769425037</v>
      </c>
      <c r="AP104">
        <f t="shared" si="22"/>
        <v>0.90113636363636362</v>
      </c>
      <c r="AQ104">
        <f t="shared" si="23"/>
        <v>0.436764705882353</v>
      </c>
      <c r="AR104">
        <f t="shared" si="24"/>
        <v>1.05</v>
      </c>
      <c r="AS104">
        <f t="shared" si="25"/>
        <v>0.84624277456647401</v>
      </c>
      <c r="AT104">
        <f t="shared" si="26"/>
        <v>0</v>
      </c>
      <c r="AU104">
        <f t="shared" si="27"/>
        <v>0</v>
      </c>
      <c r="AV104">
        <f t="shared" si="28"/>
        <v>0.96056712093572283</v>
      </c>
      <c r="AW104">
        <f t="shared" si="29"/>
        <v>1.0313404852285857</v>
      </c>
      <c r="AX104">
        <f t="shared" si="30"/>
        <v>0.6031460674157304</v>
      </c>
      <c r="AY104">
        <f t="shared" si="31"/>
        <v>0.19403551008125186</v>
      </c>
      <c r="AZ104">
        <f t="shared" si="32"/>
        <v>0.3125</v>
      </c>
      <c r="BA104">
        <f t="shared" si="33"/>
        <v>0</v>
      </c>
    </row>
    <row r="105" spans="1:53" x14ac:dyDescent="0.25">
      <c r="A105">
        <f>raw!AJ95</f>
        <v>7.5833000000000004</v>
      </c>
      <c r="C105">
        <f>raw!AK95</f>
        <v>69</v>
      </c>
      <c r="D105">
        <f>raw!AL95</f>
        <v>16</v>
      </c>
      <c r="E105">
        <f>raw!AM95</f>
        <v>157</v>
      </c>
      <c r="F105">
        <f>raw!AN95</f>
        <v>239</v>
      </c>
      <c r="G105">
        <f>raw!AO95</f>
        <v>2</v>
      </c>
      <c r="H105">
        <f>raw!AP95</f>
        <v>0</v>
      </c>
      <c r="I105">
        <f>raw!AQ95</f>
        <v>32596</v>
      </c>
      <c r="J105">
        <f>raw!AR95</f>
        <v>119896</v>
      </c>
      <c r="K105">
        <f>raw!AS95</f>
        <v>708</v>
      </c>
      <c r="L105">
        <f>raw!AT95</f>
        <v>633</v>
      </c>
      <c r="M105">
        <f>raw!AU95</f>
        <v>0</v>
      </c>
      <c r="N105">
        <f>raw!AV95</f>
        <v>0</v>
      </c>
      <c r="P105">
        <f t="shared" si="36"/>
        <v>65.941627447684766</v>
      </c>
      <c r="Q105">
        <f t="shared" si="36"/>
        <v>32.503815976587802</v>
      </c>
      <c r="R105">
        <f t="shared" si="36"/>
        <v>165.07108782100116</v>
      </c>
      <c r="S105">
        <f t="shared" si="36"/>
        <v>266.68262314581943</v>
      </c>
      <c r="T105" t="e">
        <f t="shared" si="36"/>
        <v>#DIV/0!</v>
      </c>
      <c r="U105" t="e">
        <f t="shared" si="36"/>
        <v>#DIV/0!</v>
      </c>
      <c r="V105">
        <f t="shared" si="36"/>
        <v>32865.972361643646</v>
      </c>
      <c r="W105">
        <f t="shared" si="36"/>
        <v>120783.6325096576</v>
      </c>
      <c r="X105">
        <f t="shared" si="36"/>
        <v>783.83954261637882</v>
      </c>
      <c r="Y105">
        <f t="shared" si="36"/>
        <v>731.99248339969972</v>
      </c>
      <c r="Z105">
        <f t="shared" si="36"/>
        <v>0.75255273460406469</v>
      </c>
      <c r="AA105">
        <f t="shared" si="36"/>
        <v>0.33780616020836163</v>
      </c>
      <c r="AC105">
        <f>(C105-P105)^2</f>
        <v>9.3536426687551977</v>
      </c>
      <c r="AD105">
        <f>(D105-Q105)^2</f>
        <v>272.37594178907477</v>
      </c>
      <c r="AE105">
        <f>(E105-R105)^2</f>
        <v>65.142458614313213</v>
      </c>
      <c r="AF105">
        <f>(F105-S105)^2</f>
        <v>766.32762423345787</v>
      </c>
      <c r="AG105" t="e">
        <f>(G105-T105)^2</f>
        <v>#DIV/0!</v>
      </c>
      <c r="AH105" t="e">
        <f>(H105-U105)^2</f>
        <v>#DIV/0!</v>
      </c>
      <c r="AI105">
        <f>(I105-V105)^2</f>
        <v>72885.076051447497</v>
      </c>
      <c r="AJ105">
        <f>(J105-W105)^2</f>
        <v>787891.47220105608</v>
      </c>
      <c r="AK105">
        <f>(K105-X105)^2</f>
        <v>5751.6362242615396</v>
      </c>
      <c r="AL105">
        <f>(L105-Y105)^2</f>
        <v>9799.5117696398247</v>
      </c>
      <c r="AM105">
        <f>(M105-Z105)^2</f>
        <v>0.56633561836005586</v>
      </c>
      <c r="AN105">
        <f>(N105-AA105)^2</f>
        <v>0.11411300187471728</v>
      </c>
      <c r="AP105">
        <f t="shared" si="22"/>
        <v>1.0193181818181818</v>
      </c>
      <c r="AQ105">
        <f t="shared" si="23"/>
        <v>0.31764705882352945</v>
      </c>
      <c r="AR105">
        <f t="shared" si="24"/>
        <v>0.98125000000000007</v>
      </c>
      <c r="AS105">
        <f t="shared" si="25"/>
        <v>0.82890173410404633</v>
      </c>
      <c r="AT105">
        <f t="shared" si="26"/>
        <v>0.25</v>
      </c>
      <c r="AU105">
        <f t="shared" si="27"/>
        <v>0</v>
      </c>
      <c r="AV105">
        <f t="shared" si="28"/>
        <v>0.9618950531172874</v>
      </c>
      <c r="AW105">
        <f t="shared" si="29"/>
        <v>1.028980359795346</v>
      </c>
      <c r="AX105">
        <f t="shared" si="30"/>
        <v>0.63640449438202251</v>
      </c>
      <c r="AY105">
        <f t="shared" si="31"/>
        <v>0.1962052362323202</v>
      </c>
      <c r="AZ105">
        <f t="shared" si="32"/>
        <v>0</v>
      </c>
      <c r="BA105">
        <f t="shared" si="33"/>
        <v>0</v>
      </c>
    </row>
    <row r="106" spans="1:53" x14ac:dyDescent="0.25">
      <c r="A106">
        <f>raw!AJ96</f>
        <v>7.6666999999999996</v>
      </c>
      <c r="C106">
        <f>raw!AK96</f>
        <v>73</v>
      </c>
      <c r="D106">
        <f>raw!AL96</f>
        <v>24</v>
      </c>
      <c r="E106">
        <f>raw!AM96</f>
        <v>150</v>
      </c>
      <c r="F106">
        <f>raw!AN96</f>
        <v>261</v>
      </c>
      <c r="G106">
        <f>raw!AO96</f>
        <v>0</v>
      </c>
      <c r="H106">
        <f>raw!AP96</f>
        <v>0</v>
      </c>
      <c r="I106">
        <f>raw!AQ96</f>
        <v>32350</v>
      </c>
      <c r="J106">
        <f>raw!AR96</f>
        <v>119094</v>
      </c>
      <c r="K106">
        <f>raw!AS96</f>
        <v>748</v>
      </c>
      <c r="L106">
        <f>raw!AT96</f>
        <v>631</v>
      </c>
      <c r="M106">
        <f>raw!AU96</f>
        <v>2</v>
      </c>
      <c r="N106">
        <f>raw!AV96</f>
        <v>0</v>
      </c>
      <c r="P106">
        <f t="shared" si="36"/>
        <v>66.071726727501186</v>
      </c>
      <c r="Q106">
        <f t="shared" si="36"/>
        <v>32.555685474355904</v>
      </c>
      <c r="R106">
        <f t="shared" si="36"/>
        <v>164.82676411731606</v>
      </c>
      <c r="S106">
        <f t="shared" si="36"/>
        <v>267.74747947869361</v>
      </c>
      <c r="T106" t="e">
        <f t="shared" si="36"/>
        <v>#DIV/0!</v>
      </c>
      <c r="U106" t="e">
        <f t="shared" si="36"/>
        <v>#DIV/0!</v>
      </c>
      <c r="V106">
        <f t="shared" si="36"/>
        <v>32709.932597647447</v>
      </c>
      <c r="W106">
        <f t="shared" si="36"/>
        <v>120628.10905696399</v>
      </c>
      <c r="X106">
        <f t="shared" si="36"/>
        <v>786.89864219308788</v>
      </c>
      <c r="Y106">
        <f t="shared" si="36"/>
        <v>740.45186149594963</v>
      </c>
      <c r="Z106">
        <f t="shared" si="36"/>
        <v>0.74574376871886716</v>
      </c>
      <c r="AA106">
        <f t="shared" si="36"/>
        <v>0.34073542565105602</v>
      </c>
      <c r="AC106">
        <f>(C106-P106)^2</f>
        <v>48.00097053842142</v>
      </c>
      <c r="AD106">
        <f>(D106-Q106)^2</f>
        <v>73.199753936104614</v>
      </c>
      <c r="AE106">
        <f>(E106-R106)^2</f>
        <v>219.83293419053109</v>
      </c>
      <c r="AF106">
        <f>(F106-S106)^2</f>
        <v>45.528479315391337</v>
      </c>
      <c r="AG106" t="e">
        <f>(G106-T106)^2</f>
        <v>#DIV/0!</v>
      </c>
      <c r="AH106" t="e">
        <f>(H106-U106)^2</f>
        <v>#DIV/0!</v>
      </c>
      <c r="AI106">
        <f>(I106-V106)^2</f>
        <v>129551.47484923863</v>
      </c>
      <c r="AJ106">
        <f>(J106-W106)^2</f>
        <v>2353490.598658951</v>
      </c>
      <c r="AK106">
        <f>(K106-X106)^2</f>
        <v>1513.1043644658766</v>
      </c>
      <c r="AL106">
        <f>(L106-Y106)^2</f>
        <v>11979.709984928541</v>
      </c>
      <c r="AM106">
        <f>(M106-Z106)^2</f>
        <v>1.5731586937075503</v>
      </c>
      <c r="AN106">
        <f>(N106-AA106)^2</f>
        <v>0.11610063029360633</v>
      </c>
      <c r="AP106">
        <f t="shared" si="22"/>
        <v>1.0784090909090909</v>
      </c>
      <c r="AQ106">
        <f t="shared" si="23"/>
        <v>0.4764705882352942</v>
      </c>
      <c r="AR106">
        <f t="shared" si="24"/>
        <v>0.9375</v>
      </c>
      <c r="AS106">
        <f t="shared" si="25"/>
        <v>0.90520231213872826</v>
      </c>
      <c r="AT106">
        <f t="shared" si="26"/>
        <v>0</v>
      </c>
      <c r="AU106">
        <f t="shared" si="27"/>
        <v>0</v>
      </c>
      <c r="AV106">
        <f t="shared" si="28"/>
        <v>0.9546356905247344</v>
      </c>
      <c r="AW106">
        <f t="shared" si="29"/>
        <v>1.0220973758045884</v>
      </c>
      <c r="AX106">
        <f t="shared" si="30"/>
        <v>0.67235955056179786</v>
      </c>
      <c r="AY106">
        <f t="shared" si="31"/>
        <v>0.19558531447487212</v>
      </c>
      <c r="AZ106">
        <f t="shared" si="32"/>
        <v>0.625</v>
      </c>
      <c r="BA106">
        <f t="shared" si="33"/>
        <v>0</v>
      </c>
    </row>
    <row r="107" spans="1:53" x14ac:dyDescent="0.25">
      <c r="A107">
        <f>raw!AJ97</f>
        <v>7.75</v>
      </c>
      <c r="C107">
        <f>raw!AK97</f>
        <v>66</v>
      </c>
      <c r="D107">
        <f>raw!AL97</f>
        <v>18</v>
      </c>
      <c r="E107">
        <f>raw!AM97</f>
        <v>163</v>
      </c>
      <c r="F107">
        <f>raw!AN97</f>
        <v>272</v>
      </c>
      <c r="G107">
        <f>raw!AO97</f>
        <v>0</v>
      </c>
      <c r="H107">
        <f>raw!AP97</f>
        <v>0</v>
      </c>
      <c r="I107">
        <f>raw!AQ97</f>
        <v>32046</v>
      </c>
      <c r="J107">
        <f>raw!AR97</f>
        <v>119867</v>
      </c>
      <c r="K107">
        <f>raw!AS97</f>
        <v>716</v>
      </c>
      <c r="L107">
        <f>raw!AT97</f>
        <v>656</v>
      </c>
      <c r="M107">
        <f>raw!AU97</f>
        <v>1</v>
      </c>
      <c r="N107">
        <f>raw!AV97</f>
        <v>1</v>
      </c>
      <c r="P107">
        <f t="shared" si="36"/>
        <v>66.192211880842379</v>
      </c>
      <c r="Q107">
        <f t="shared" si="36"/>
        <v>32.60820606338298</v>
      </c>
      <c r="R107">
        <f t="shared" si="36"/>
        <v>164.55265639954109</v>
      </c>
      <c r="S107">
        <f t="shared" si="36"/>
        <v>268.80024354805897</v>
      </c>
      <c r="T107" t="e">
        <f t="shared" si="36"/>
        <v>#DIV/0!</v>
      </c>
      <c r="U107" t="e">
        <f t="shared" si="36"/>
        <v>#DIV/0!</v>
      </c>
      <c r="V107">
        <f t="shared" si="36"/>
        <v>32548.148412152837</v>
      </c>
      <c r="W107">
        <f t="shared" si="36"/>
        <v>120436.03307574274</v>
      </c>
      <c r="X107">
        <f t="shared" si="36"/>
        <v>789.9483775629127</v>
      </c>
      <c r="Y107">
        <f t="shared" si="36"/>
        <v>748.96506467613438</v>
      </c>
      <c r="Z107">
        <f t="shared" si="36"/>
        <v>0.73868970781109733</v>
      </c>
      <c r="AA107">
        <f t="shared" si="36"/>
        <v>0.34368125428268964</v>
      </c>
      <c r="AC107">
        <f>(C107-P107)^2</f>
        <v>3.6945407136964883E-2</v>
      </c>
      <c r="AD107">
        <f>(D107-Q107)^2</f>
        <v>213.39968439025927</v>
      </c>
      <c r="AE107">
        <f>(E107-R107)^2</f>
        <v>2.4107418950359087</v>
      </c>
      <c r="AF107">
        <f>(F107-S107)^2</f>
        <v>10.238441351738233</v>
      </c>
      <c r="AG107" t="e">
        <f>(G107-T107)^2</f>
        <v>#DIV/0!</v>
      </c>
      <c r="AH107" t="e">
        <f>(H107-U107)^2</f>
        <v>#DIV/0!</v>
      </c>
      <c r="AI107">
        <f>(I107-V107)^2</f>
        <v>252153.02782761588</v>
      </c>
      <c r="AJ107">
        <f>(J107-W107)^2</f>
        <v>323798.64128924708</v>
      </c>
      <c r="AK107">
        <f>(K107-X107)^2</f>
        <v>5468.36254418709</v>
      </c>
      <c r="AL107">
        <f>(L107-Y107)^2</f>
        <v>8642.5032502378472</v>
      </c>
      <c r="AM107">
        <f>(M107-Z107)^2</f>
        <v>6.8283068803849684E-2</v>
      </c>
      <c r="AN107">
        <f>(N107-AA107)^2</f>
        <v>0.43075429597994341</v>
      </c>
      <c r="AP107">
        <f t="shared" si="22"/>
        <v>0.97499999999999998</v>
      </c>
      <c r="AQ107">
        <f t="shared" si="23"/>
        <v>0.3573529411764706</v>
      </c>
      <c r="AR107">
        <f t="shared" si="24"/>
        <v>1.01875</v>
      </c>
      <c r="AS107">
        <f t="shared" si="25"/>
        <v>0.94335260115606934</v>
      </c>
      <c r="AT107">
        <f t="shared" si="26"/>
        <v>0</v>
      </c>
      <c r="AU107">
        <f t="shared" si="27"/>
        <v>0</v>
      </c>
      <c r="AV107">
        <f t="shared" si="28"/>
        <v>0.94566477089816514</v>
      </c>
      <c r="AW107">
        <f t="shared" si="29"/>
        <v>1.0287314738405677</v>
      </c>
      <c r="AX107">
        <f t="shared" si="30"/>
        <v>0.64359550561797763</v>
      </c>
      <c r="AY107">
        <f t="shared" si="31"/>
        <v>0.20333433644297325</v>
      </c>
      <c r="AZ107">
        <f t="shared" si="32"/>
        <v>0.3125</v>
      </c>
      <c r="BA107">
        <f t="shared" si="33"/>
        <v>0.13636363636363635</v>
      </c>
    </row>
    <row r="108" spans="1:53" x14ac:dyDescent="0.25">
      <c r="A108">
        <f>raw!AJ98</f>
        <v>7.8333000000000004</v>
      </c>
      <c r="C108">
        <f>raw!AK98</f>
        <v>75</v>
      </c>
      <c r="D108">
        <f>raw!AL98</f>
        <v>27</v>
      </c>
      <c r="E108">
        <f>raw!AM98</f>
        <v>164</v>
      </c>
      <c r="F108">
        <f>raw!AN98</f>
        <v>275</v>
      </c>
      <c r="G108">
        <f>raw!AO98</f>
        <v>0</v>
      </c>
      <c r="H108">
        <f>raw!AP98</f>
        <v>0</v>
      </c>
      <c r="I108">
        <f>raw!AQ98</f>
        <v>31692</v>
      </c>
      <c r="J108">
        <f>raw!AR98</f>
        <v>119026</v>
      </c>
      <c r="K108">
        <f>raw!AS98</f>
        <v>725</v>
      </c>
      <c r="L108">
        <f>raw!AT98</f>
        <v>600</v>
      </c>
      <c r="M108">
        <f>raw!AU98</f>
        <v>0</v>
      </c>
      <c r="N108">
        <f>raw!AV98</f>
        <v>1</v>
      </c>
      <c r="P108">
        <f t="shared" si="36"/>
        <v>66.303191945890759</v>
      </c>
      <c r="Q108">
        <f t="shared" si="36"/>
        <v>32.661442666103085</v>
      </c>
      <c r="R108">
        <f t="shared" si="36"/>
        <v>164.2493394793845</v>
      </c>
      <c r="S108">
        <f t="shared" si="36"/>
        <v>269.84203796477573</v>
      </c>
      <c r="T108" t="e">
        <f t="shared" si="36"/>
        <v>#DIV/0!</v>
      </c>
      <c r="U108" t="e">
        <f t="shared" si="36"/>
        <v>#DIV/0!</v>
      </c>
      <c r="V108">
        <f t="shared" si="36"/>
        <v>32380.531723163178</v>
      </c>
      <c r="W108">
        <f t="shared" si="36"/>
        <v>120207.41627337717</v>
      </c>
      <c r="X108">
        <f t="shared" si="36"/>
        <v>792.99226182225118</v>
      </c>
      <c r="Y108">
        <f t="shared" si="36"/>
        <v>757.54216458164149</v>
      </c>
      <c r="Z108">
        <f t="shared" si="36"/>
        <v>0.7313914617541174</v>
      </c>
      <c r="AA108">
        <f t="shared" si="36"/>
        <v>0.34664722901706368</v>
      </c>
      <c r="AC108">
        <f>(C108-P108)^2</f>
        <v>75.634470330019354</v>
      </c>
      <c r="AD108">
        <f>(D108-Q108)^2</f>
        <v>32.051933061572406</v>
      </c>
      <c r="AE108">
        <f>(E108-R108)^2</f>
        <v>6.2170175979734864E-2</v>
      </c>
      <c r="AF108">
        <f>(F108-S108)^2</f>
        <v>26.604572356814923</v>
      </c>
      <c r="AG108" t="e">
        <f>(G108-T108)^2</f>
        <v>#DIV/0!</v>
      </c>
      <c r="AH108" t="e">
        <f>(H108-U108)^2</f>
        <v>#DIV/0!</v>
      </c>
      <c r="AI108">
        <f>(I108-V108)^2</f>
        <v>474075.93380205514</v>
      </c>
      <c r="AJ108">
        <f>(J108-W108)^2</f>
        <v>1395744.4110003915</v>
      </c>
      <c r="AK108">
        <f>(K108-X108)^2</f>
        <v>4622.9476677055554</v>
      </c>
      <c r="AL108">
        <f>(L108-Y108)^2</f>
        <v>24819.533621069015</v>
      </c>
      <c r="AM108">
        <f>(M108-Z108)^2</f>
        <v>0.53493347032682459</v>
      </c>
      <c r="AN108">
        <f>(N108-AA108)^2</f>
        <v>0.42686984335108125</v>
      </c>
      <c r="AP108">
        <f t="shared" si="22"/>
        <v>1.1079545454545454</v>
      </c>
      <c r="AQ108">
        <f t="shared" si="23"/>
        <v>0.53602941176470598</v>
      </c>
      <c r="AR108">
        <f t="shared" si="24"/>
        <v>1.0249999999999999</v>
      </c>
      <c r="AS108">
        <f t="shared" si="25"/>
        <v>0.95375722543352603</v>
      </c>
      <c r="AT108">
        <f t="shared" si="26"/>
        <v>0</v>
      </c>
      <c r="AU108">
        <f t="shared" si="27"/>
        <v>0</v>
      </c>
      <c r="AV108">
        <f t="shared" si="28"/>
        <v>0.93521837106985739</v>
      </c>
      <c r="AW108">
        <f t="shared" si="29"/>
        <v>1.0215137811520054</v>
      </c>
      <c r="AX108">
        <f t="shared" si="30"/>
        <v>0.651685393258427</v>
      </c>
      <c r="AY108">
        <f t="shared" si="31"/>
        <v>0.18597652723442673</v>
      </c>
      <c r="AZ108">
        <f t="shared" si="32"/>
        <v>0</v>
      </c>
      <c r="BA108">
        <f t="shared" si="33"/>
        <v>0.13636363636363635</v>
      </c>
    </row>
    <row r="109" spans="1:53" x14ac:dyDescent="0.25">
      <c r="A109">
        <f>raw!AJ99</f>
        <v>7.9166999999999996</v>
      </c>
      <c r="C109">
        <f>raw!AK99</f>
        <v>72</v>
      </c>
      <c r="D109">
        <f>raw!AL99</f>
        <v>26</v>
      </c>
      <c r="E109">
        <f>raw!AM99</f>
        <v>163</v>
      </c>
      <c r="F109">
        <f>raw!AN99</f>
        <v>270</v>
      </c>
      <c r="G109">
        <f>raw!AO99</f>
        <v>0</v>
      </c>
      <c r="H109">
        <f>raw!AP99</f>
        <v>0</v>
      </c>
      <c r="I109">
        <f>raw!AQ99</f>
        <v>31737</v>
      </c>
      <c r="J109">
        <f>raw!AR99</f>
        <v>118799</v>
      </c>
      <c r="K109">
        <f>raw!AS99</f>
        <v>761</v>
      </c>
      <c r="L109">
        <f>raw!AT99</f>
        <v>620</v>
      </c>
      <c r="M109">
        <f>raw!AU99</f>
        <v>0</v>
      </c>
      <c r="N109">
        <f>raw!AV99</f>
        <v>0</v>
      </c>
      <c r="P109">
        <f t="shared" si="36"/>
        <v>66.404734409236355</v>
      </c>
      <c r="Q109">
        <f t="shared" si="36"/>
        <v>32.715463491313656</v>
      </c>
      <c r="R109">
        <f t="shared" si="36"/>
        <v>163.91733245806134</v>
      </c>
      <c r="S109">
        <f t="shared" si="36"/>
        <v>270.87393387101912</v>
      </c>
      <c r="T109" t="e">
        <f t="shared" si="36"/>
        <v>#DIV/0!</v>
      </c>
      <c r="U109" t="e">
        <f t="shared" si="36"/>
        <v>#DIV/0!</v>
      </c>
      <c r="V109">
        <f t="shared" si="36"/>
        <v>32206.969534346532</v>
      </c>
      <c r="W109">
        <f t="shared" si="36"/>
        <v>119942.12818602668</v>
      </c>
      <c r="X109">
        <f t="shared" si="36"/>
        <v>796.03377974226476</v>
      </c>
      <c r="Y109">
        <f t="shared" si="36"/>
        <v>766.193530719926</v>
      </c>
      <c r="Z109">
        <f t="shared" si="36"/>
        <v>0.72384900867581681</v>
      </c>
      <c r="AA109">
        <f t="shared" si="36"/>
        <v>0.34963702931810076</v>
      </c>
      <c r="AC109">
        <f>(C109-P109)^2</f>
        <v>31.306997031183649</v>
      </c>
      <c r="AD109">
        <f>(D109-Q109)^2</f>
        <v>45.097449903166599</v>
      </c>
      <c r="AE109">
        <f>(E109-R109)^2</f>
        <v>0.8414988386128569</v>
      </c>
      <c r="AF109">
        <f>(F109-S109)^2</f>
        <v>0.76376041091446234</v>
      </c>
      <c r="AG109" t="e">
        <f>(G109-T109)^2</f>
        <v>#DIV/0!</v>
      </c>
      <c r="AH109" t="e">
        <f>(H109-U109)^2</f>
        <v>#DIV/0!</v>
      </c>
      <c r="AI109">
        <f>(I109-V109)^2</f>
        <v>220871.36321389599</v>
      </c>
      <c r="AJ109">
        <f>(J109-W109)^2</f>
        <v>1306742.0496886375</v>
      </c>
      <c r="AK109">
        <f>(K109-X109)^2</f>
        <v>1227.3657230295203</v>
      </c>
      <c r="AL109">
        <f>(L109-Y109)^2</f>
        <v>21372.548424357949</v>
      </c>
      <c r="AM109">
        <f>(M109-Z109)^2</f>
        <v>0.52395738736096276</v>
      </c>
      <c r="AN109">
        <f>(N109-AA109)^2</f>
        <v>0.12224605227038644</v>
      </c>
      <c r="AP109">
        <f t="shared" si="22"/>
        <v>1.0636363636363637</v>
      </c>
      <c r="AQ109">
        <f t="shared" si="23"/>
        <v>0.51617647058823535</v>
      </c>
      <c r="AR109">
        <f t="shared" si="24"/>
        <v>1.01875</v>
      </c>
      <c r="AS109">
        <f t="shared" si="25"/>
        <v>0.93641618497109824</v>
      </c>
      <c r="AT109">
        <f t="shared" si="26"/>
        <v>0</v>
      </c>
      <c r="AU109">
        <f t="shared" si="27"/>
        <v>0</v>
      </c>
      <c r="AV109">
        <f t="shared" si="28"/>
        <v>0.93654630325142196</v>
      </c>
      <c r="AW109">
        <f t="shared" si="29"/>
        <v>1.0195656048852946</v>
      </c>
      <c r="AX109">
        <f t="shared" si="30"/>
        <v>0.68404494382022474</v>
      </c>
      <c r="AY109">
        <f t="shared" si="31"/>
        <v>0.19217574480890762</v>
      </c>
      <c r="AZ109">
        <f t="shared" si="32"/>
        <v>0</v>
      </c>
      <c r="BA109">
        <f t="shared" si="33"/>
        <v>0</v>
      </c>
    </row>
    <row r="110" spans="1:53" x14ac:dyDescent="0.25">
      <c r="A110">
        <f>raw!AJ100</f>
        <v>8</v>
      </c>
      <c r="C110">
        <f>raw!AK100</f>
        <v>59</v>
      </c>
      <c r="D110">
        <f>raw!AL100</f>
        <v>26</v>
      </c>
      <c r="E110">
        <f>raw!AM100</f>
        <v>192</v>
      </c>
      <c r="F110">
        <f>raw!AN100</f>
        <v>256</v>
      </c>
      <c r="G110">
        <f>raw!AO100</f>
        <v>0</v>
      </c>
      <c r="H110">
        <f>raw!AP100</f>
        <v>0</v>
      </c>
      <c r="I110">
        <f>raw!AQ100</f>
        <v>31536</v>
      </c>
      <c r="J110">
        <f>raw!AR100</f>
        <v>119183</v>
      </c>
      <c r="K110">
        <f>raw!AS100</f>
        <v>755</v>
      </c>
      <c r="L110">
        <f>raw!AT100</f>
        <v>691</v>
      </c>
      <c r="M110">
        <f>raw!AU100</f>
        <v>1</v>
      </c>
      <c r="N110">
        <f>raw!AV100</f>
        <v>0</v>
      </c>
      <c r="P110">
        <f t="shared" si="36"/>
        <v>66.4965513361863</v>
      </c>
      <c r="Q110">
        <f t="shared" si="36"/>
        <v>32.770141841762779</v>
      </c>
      <c r="R110">
        <f t="shared" si="36"/>
        <v>163.55844590841835</v>
      </c>
      <c r="S110">
        <f t="shared" si="36"/>
        <v>271.89329839887091</v>
      </c>
      <c r="T110" t="e">
        <f t="shared" si="36"/>
        <v>#DIV/0!</v>
      </c>
      <c r="U110" t="e">
        <f t="shared" si="36"/>
        <v>#DIV/0!</v>
      </c>
      <c r="V110">
        <f t="shared" si="36"/>
        <v>32027.979674750735</v>
      </c>
      <c r="W110">
        <f t="shared" si="36"/>
        <v>119641.0475343721</v>
      </c>
      <c r="X110">
        <f t="shared" si="36"/>
        <v>799.06547868766859</v>
      </c>
      <c r="Y110">
        <f t="shared" si="36"/>
        <v>774.89836508757492</v>
      </c>
      <c r="Z110">
        <f t="shared" si="36"/>
        <v>0.71608982607278915</v>
      </c>
      <c r="AA110">
        <f t="shared" si="36"/>
        <v>0.35264356765433286</v>
      </c>
      <c r="AC110">
        <f>(C110-P110)^2</f>
        <v>56.198281936076604</v>
      </c>
      <c r="AD110">
        <f>(D110-Q110)^2</f>
        <v>45.834820557587115</v>
      </c>
      <c r="AE110">
        <f>(E110-R110)^2</f>
        <v>808.92199914436492</v>
      </c>
      <c r="AF110">
        <f>(F110-S110)^2</f>
        <v>252.59693399555266</v>
      </c>
      <c r="AG110" t="e">
        <f>(G110-T110)^2</f>
        <v>#DIV/0!</v>
      </c>
      <c r="AH110" t="e">
        <f>(H110-U110)^2</f>
        <v>#DIV/0!</v>
      </c>
      <c r="AI110">
        <f>(I110-V110)^2</f>
        <v>242044.00036783927</v>
      </c>
      <c r="AJ110">
        <f>(J110-W110)^2</f>
        <v>209807.54374436432</v>
      </c>
      <c r="AK110">
        <f>(K110-X110)^2</f>
        <v>1941.7664119733745</v>
      </c>
      <c r="AL110">
        <f>(L110-Y110)^2</f>
        <v>7038.9356643680094</v>
      </c>
      <c r="AM110">
        <f>(M110-Z110)^2</f>
        <v>8.0604986859379113E-2</v>
      </c>
      <c r="AN110">
        <f>(N110-AA110)^2</f>
        <v>0.12435748580797604</v>
      </c>
      <c r="AP110">
        <f t="shared" si="22"/>
        <v>0.87159090909090908</v>
      </c>
      <c r="AQ110">
        <f t="shared" si="23"/>
        <v>0.51617647058823535</v>
      </c>
      <c r="AR110">
        <f t="shared" si="24"/>
        <v>1.2</v>
      </c>
      <c r="AS110">
        <f t="shared" si="25"/>
        <v>0.88786127167630058</v>
      </c>
      <c r="AT110">
        <f t="shared" si="26"/>
        <v>0</v>
      </c>
      <c r="AU110">
        <f t="shared" si="27"/>
        <v>0</v>
      </c>
      <c r="AV110">
        <f t="shared" si="28"/>
        <v>0.93061487284043365</v>
      </c>
      <c r="AW110">
        <f t="shared" si="29"/>
        <v>1.0228611982175277</v>
      </c>
      <c r="AX110">
        <f t="shared" si="30"/>
        <v>0.67865168539325849</v>
      </c>
      <c r="AY110">
        <f t="shared" si="31"/>
        <v>0.21418296719831478</v>
      </c>
      <c r="AZ110">
        <f t="shared" si="32"/>
        <v>0.3125</v>
      </c>
      <c r="BA110">
        <f t="shared" si="33"/>
        <v>0</v>
      </c>
    </row>
    <row r="111" spans="1:53" x14ac:dyDescent="0.25">
      <c r="A111">
        <f>raw!AJ101</f>
        <v>8.0832999999999995</v>
      </c>
      <c r="C111">
        <f>raw!AK101</f>
        <v>76</v>
      </c>
      <c r="D111">
        <f>raw!AL101</f>
        <v>26</v>
      </c>
      <c r="E111">
        <f>raw!AM101</f>
        <v>157</v>
      </c>
      <c r="F111">
        <f>raw!AN101</f>
        <v>292</v>
      </c>
      <c r="G111">
        <f>raw!AO101</f>
        <v>0</v>
      </c>
      <c r="H111">
        <f>raw!AP101</f>
        <v>0</v>
      </c>
      <c r="I111">
        <f>raw!AQ101</f>
        <v>31430</v>
      </c>
      <c r="J111">
        <f>raw!AR101</f>
        <v>117290</v>
      </c>
      <c r="K111">
        <f>raw!AS101</f>
        <v>778</v>
      </c>
      <c r="L111">
        <f>raw!AT101</f>
        <v>628</v>
      </c>
      <c r="M111">
        <f>raw!AU101</f>
        <v>1</v>
      </c>
      <c r="N111">
        <f>raw!AV101</f>
        <v>0</v>
      </c>
      <c r="P111">
        <f t="shared" si="36"/>
        <v>66.578730004437347</v>
      </c>
      <c r="Q111">
        <f t="shared" si="36"/>
        <v>32.825544743982647</v>
      </c>
      <c r="R111">
        <f t="shared" si="36"/>
        <v>163.17338634862085</v>
      </c>
      <c r="S111">
        <f t="shared" si="36"/>
        <v>272.90121870708577</v>
      </c>
      <c r="T111" t="e">
        <f t="shared" si="36"/>
        <v>#DIV/0!</v>
      </c>
      <c r="U111" t="e">
        <f t="shared" si="36"/>
        <v>#DIV/0!</v>
      </c>
      <c r="V111">
        <f t="shared" si="36"/>
        <v>31843.461868035753</v>
      </c>
      <c r="W111">
        <f t="shared" si="36"/>
        <v>119304.15287016809</v>
      </c>
      <c r="X111">
        <f t="shared" si="36"/>
        <v>802.09085033983843</v>
      </c>
      <c r="Y111">
        <f t="shared" si="36"/>
        <v>783.66694221192222</v>
      </c>
      <c r="Z111">
        <f t="shared" si="36"/>
        <v>0.70811459224773843</v>
      </c>
      <c r="AA111">
        <f t="shared" si="36"/>
        <v>0.35567049869854217</v>
      </c>
      <c r="AC111">
        <f>(C111-P111)^2</f>
        <v>88.760328329289123</v>
      </c>
      <c r="AD111">
        <f>(D111-Q111)^2</f>
        <v>46.58806105210914</v>
      </c>
      <c r="AE111">
        <f>(E111-R111)^2</f>
        <v>38.110699009338298</v>
      </c>
      <c r="AF111">
        <f>(F111-S111)^2</f>
        <v>364.76344687457038</v>
      </c>
      <c r="AG111" t="e">
        <f>(G111-T111)^2</f>
        <v>#DIV/0!</v>
      </c>
      <c r="AH111" t="e">
        <f>(H111-U111)^2</f>
        <v>#DIV/0!</v>
      </c>
      <c r="AI111">
        <f>(I111-V111)^2</f>
        <v>170950.71631961406</v>
      </c>
      <c r="AJ111">
        <f>(J111-W111)^2</f>
        <v>4056811.7844063728</v>
      </c>
      <c r="AK111">
        <f>(K111-X111)^2</f>
        <v>580.36907009649315</v>
      </c>
      <c r="AL111">
        <f>(L111-Y111)^2</f>
        <v>24232.196897609931</v>
      </c>
      <c r="AM111">
        <f>(M111-Z111)^2</f>
        <v>8.5197091258704005E-2</v>
      </c>
      <c r="AN111">
        <f>(N111-AA111)^2</f>
        <v>0.12650150364446969</v>
      </c>
      <c r="AP111">
        <f t="shared" si="22"/>
        <v>1.1227272727272728</v>
      </c>
      <c r="AQ111">
        <f t="shared" si="23"/>
        <v>0.51617647058823535</v>
      </c>
      <c r="AR111">
        <f t="shared" si="24"/>
        <v>0.98125000000000007</v>
      </c>
      <c r="AS111">
        <f t="shared" si="25"/>
        <v>1.0127167630057803</v>
      </c>
      <c r="AT111">
        <f t="shared" si="26"/>
        <v>0</v>
      </c>
      <c r="AU111">
        <f t="shared" si="27"/>
        <v>0</v>
      </c>
      <c r="AV111">
        <f t="shared" si="28"/>
        <v>0.92748685481274817</v>
      </c>
      <c r="AW111">
        <f t="shared" si="29"/>
        <v>1.0066149529625352</v>
      </c>
      <c r="AX111">
        <f t="shared" si="30"/>
        <v>0.69932584269662934</v>
      </c>
      <c r="AY111">
        <f t="shared" si="31"/>
        <v>0.19465543183869999</v>
      </c>
      <c r="AZ111">
        <f t="shared" si="32"/>
        <v>0.3125</v>
      </c>
      <c r="BA111">
        <f t="shared" si="33"/>
        <v>0</v>
      </c>
    </row>
    <row r="112" spans="1:53" x14ac:dyDescent="0.25">
      <c r="A112">
        <f>raw!AJ102</f>
        <v>8.1667000000000005</v>
      </c>
      <c r="C112">
        <f>raw!AK102</f>
        <v>68</v>
      </c>
      <c r="D112">
        <f>raw!AL102</f>
        <v>21</v>
      </c>
      <c r="E112">
        <f>raw!AM102</f>
        <v>182</v>
      </c>
      <c r="F112">
        <f>raw!AN102</f>
        <v>288</v>
      </c>
      <c r="G112">
        <f>raw!AO102</f>
        <v>0</v>
      </c>
      <c r="H112">
        <f>raw!AP102</f>
        <v>0</v>
      </c>
      <c r="I112">
        <f>raw!AQ102</f>
        <v>31847</v>
      </c>
      <c r="J112">
        <f>raw!AR102</f>
        <v>117724</v>
      </c>
      <c r="K112">
        <f>raw!AS102</f>
        <v>819</v>
      </c>
      <c r="L112">
        <f>raw!AT102</f>
        <v>688</v>
      </c>
      <c r="M112">
        <f>raw!AU102</f>
        <v>1</v>
      </c>
      <c r="N112">
        <f>raw!AV102</f>
        <v>1</v>
      </c>
      <c r="P112">
        <f t="shared" si="36"/>
        <v>66.651315597813976</v>
      </c>
      <c r="Q112">
        <f t="shared" si="36"/>
        <v>32.881742539646559</v>
      </c>
      <c r="R112">
        <f t="shared" si="36"/>
        <v>162.76280368894032</v>
      </c>
      <c r="S112">
        <f t="shared" si="36"/>
        <v>273.89872832747255</v>
      </c>
      <c r="T112" t="e">
        <f t="shared" si="36"/>
        <v>#DIV/0!</v>
      </c>
      <c r="U112" t="e">
        <f t="shared" si="36"/>
        <v>#DIV/0!</v>
      </c>
      <c r="V112">
        <f t="shared" si="36"/>
        <v>31653.292088701437</v>
      </c>
      <c r="W112">
        <f t="shared" si="36"/>
        <v>118931.28295462656</v>
      </c>
      <c r="X112">
        <f t="shared" si="36"/>
        <v>805.11335580790148</v>
      </c>
      <c r="Y112">
        <f t="shared" si="36"/>
        <v>792.50983346148405</v>
      </c>
      <c r="Z112">
        <f t="shared" si="36"/>
        <v>0.69992313058529865</v>
      </c>
      <c r="AA112">
        <f t="shared" si="36"/>
        <v>0.35872157483707467</v>
      </c>
      <c r="AC112">
        <f>(C112-P112)^2</f>
        <v>1.8189496166998718</v>
      </c>
      <c r="AD112">
        <f>(D112-Q112)^2</f>
        <v>141.17580577844666</v>
      </c>
      <c r="AE112">
        <f>(E112-R112)^2</f>
        <v>370.06972191024801</v>
      </c>
      <c r="AF112">
        <f>(F112-S112)^2</f>
        <v>198.845862782425</v>
      </c>
      <c r="AG112" t="e">
        <f>(G112-T112)^2</f>
        <v>#DIV/0!</v>
      </c>
      <c r="AH112" t="e">
        <f>(H112-U112)^2</f>
        <v>#DIV/0!</v>
      </c>
      <c r="AI112">
        <f>(I112-V112)^2</f>
        <v>37522.75489965194</v>
      </c>
      <c r="AJ112">
        <f>(J112-W112)^2</f>
        <v>1457532.1325318282</v>
      </c>
      <c r="AK112">
        <f>(K112-X112)^2</f>
        <v>192.83888691794343</v>
      </c>
      <c r="AL112">
        <f>(L112-Y112)^2</f>
        <v>10922.305290147131</v>
      </c>
      <c r="AM112">
        <f>(M112-Z112)^2</f>
        <v>9.0046127557727729E-2</v>
      </c>
      <c r="AN112">
        <f>(N112-AA112)^2</f>
        <v>0.41123801857944164</v>
      </c>
      <c r="AP112">
        <f t="shared" si="22"/>
        <v>1.0045454545454546</v>
      </c>
      <c r="AQ112">
        <f t="shared" si="23"/>
        <v>0.41691176470588237</v>
      </c>
      <c r="AR112">
        <f t="shared" si="24"/>
        <v>1.1375</v>
      </c>
      <c r="AS112">
        <f t="shared" si="25"/>
        <v>0.9988439306358381</v>
      </c>
      <c r="AT112">
        <f t="shared" si="26"/>
        <v>0</v>
      </c>
      <c r="AU112">
        <f t="shared" si="27"/>
        <v>0</v>
      </c>
      <c r="AV112">
        <f t="shared" si="28"/>
        <v>0.93979235969524644</v>
      </c>
      <c r="AW112">
        <f t="shared" si="29"/>
        <v>1.0103396600099026</v>
      </c>
      <c r="AX112">
        <f t="shared" si="30"/>
        <v>0.73617977528089895</v>
      </c>
      <c r="AY112">
        <f t="shared" si="31"/>
        <v>0.21325308456214265</v>
      </c>
      <c r="AZ112">
        <f t="shared" si="32"/>
        <v>0.3125</v>
      </c>
      <c r="BA112">
        <f t="shared" si="33"/>
        <v>0.13636363636363635</v>
      </c>
    </row>
    <row r="113" spans="1:53" x14ac:dyDescent="0.25">
      <c r="A113">
        <f>raw!AJ103</f>
        <v>8.25</v>
      </c>
      <c r="C113">
        <f>raw!AK103</f>
        <v>75</v>
      </c>
      <c r="D113">
        <f>raw!AL103</f>
        <v>25</v>
      </c>
      <c r="E113">
        <f>raw!AM103</f>
        <v>188</v>
      </c>
      <c r="F113">
        <f>raw!AN103</f>
        <v>275</v>
      </c>
      <c r="G113">
        <f>raw!AO103</f>
        <v>1</v>
      </c>
      <c r="H113">
        <f>raw!AP103</f>
        <v>0</v>
      </c>
      <c r="I113">
        <f>raw!AQ103</f>
        <v>33044</v>
      </c>
      <c r="J113">
        <f>raw!AR103</f>
        <v>115718</v>
      </c>
      <c r="K113">
        <f>raw!AS103</f>
        <v>757</v>
      </c>
      <c r="L113">
        <f>raw!AT103</f>
        <v>594</v>
      </c>
      <c r="M113">
        <f>raw!AU103</f>
        <v>1</v>
      </c>
      <c r="N113">
        <f>raw!AV103</f>
        <v>0</v>
      </c>
      <c r="P113">
        <f t="shared" si="36"/>
        <v>66.714102208400121</v>
      </c>
      <c r="Q113">
        <f t="shared" si="36"/>
        <v>32.938602816218747</v>
      </c>
      <c r="R113">
        <f t="shared" si="36"/>
        <v>162.32890368072793</v>
      </c>
      <c r="S113">
        <f t="shared" si="36"/>
        <v>274.88328087871423</v>
      </c>
      <c r="T113" t="e">
        <f t="shared" si="36"/>
        <v>#DIV/0!</v>
      </c>
      <c r="U113" t="e">
        <f t="shared" si="36"/>
        <v>#DIV/0!</v>
      </c>
      <c r="V113">
        <f t="shared" si="36"/>
        <v>31458.036388813354</v>
      </c>
      <c r="W113">
        <f t="shared" si="36"/>
        <v>118523.67102633874</v>
      </c>
      <c r="X113">
        <f t="shared" si="36"/>
        <v>808.12558751089909</v>
      </c>
      <c r="Y113">
        <f t="shared" si="36"/>
        <v>801.40575356518787</v>
      </c>
      <c r="Z113">
        <f t="shared" si="36"/>
        <v>0.69154502256706962</v>
      </c>
      <c r="AA113">
        <f t="shared" si="36"/>
        <v>0.36178956087499325</v>
      </c>
      <c r="AC113">
        <f>(C113-P113)^2</f>
        <v>68.656102212839755</v>
      </c>
      <c r="AD113">
        <f>(D113-Q113)^2</f>
        <v>63.021414673676226</v>
      </c>
      <c r="AE113">
        <f>(E113-R113)^2</f>
        <v>659.00518623334381</v>
      </c>
      <c r="AF113">
        <f>(F113-S113)^2</f>
        <v>1.3623353273722003E-2</v>
      </c>
      <c r="AG113" t="e">
        <f>(G113-T113)^2</f>
        <v>#DIV/0!</v>
      </c>
      <c r="AH113" t="e">
        <f>(H113-U113)^2</f>
        <v>#DIV/0!</v>
      </c>
      <c r="AI113">
        <f>(I113-V113)^2</f>
        <v>2515280.5760081857</v>
      </c>
      <c r="AJ113">
        <f>(J113-W113)^2</f>
        <v>7871789.9080366548</v>
      </c>
      <c r="AK113">
        <f>(K113-X113)^2</f>
        <v>2613.8256983346014</v>
      </c>
      <c r="AL113">
        <f>(L113-Y113)^2</f>
        <v>43017.146611943441</v>
      </c>
      <c r="AM113">
        <f>(M113-Z113)^2</f>
        <v>9.5144473103149593E-2</v>
      </c>
      <c r="AN113">
        <f>(N113-AA113)^2</f>
        <v>0.13089168635812046</v>
      </c>
      <c r="AP113">
        <f t="shared" si="22"/>
        <v>1.1079545454545454</v>
      </c>
      <c r="AQ113">
        <f t="shared" si="23"/>
        <v>0.49632352941176472</v>
      </c>
      <c r="AR113">
        <f t="shared" si="24"/>
        <v>1.175</v>
      </c>
      <c r="AS113">
        <f t="shared" si="25"/>
        <v>0.95375722543352603</v>
      </c>
      <c r="AT113">
        <f t="shared" si="26"/>
        <v>0.125</v>
      </c>
      <c r="AU113">
        <f t="shared" si="27"/>
        <v>0</v>
      </c>
      <c r="AV113">
        <f t="shared" si="28"/>
        <v>0.97511535572486319</v>
      </c>
      <c r="AW113">
        <f t="shared" si="29"/>
        <v>0.99312361775870606</v>
      </c>
      <c r="AX113">
        <f t="shared" si="30"/>
        <v>0.68044943820224724</v>
      </c>
      <c r="AY113">
        <f t="shared" si="31"/>
        <v>0.18411676196208246</v>
      </c>
      <c r="AZ113">
        <f t="shared" si="32"/>
        <v>0.3125</v>
      </c>
      <c r="BA113">
        <f t="shared" si="33"/>
        <v>0</v>
      </c>
    </row>
    <row r="114" spans="1:53" x14ac:dyDescent="0.25">
      <c r="A114">
        <f>raw!AJ104</f>
        <v>8.3332999999999995</v>
      </c>
      <c r="C114">
        <f>raw!AK104</f>
        <v>73</v>
      </c>
      <c r="D114">
        <f>raw!AL104</f>
        <v>31</v>
      </c>
      <c r="E114">
        <f>raw!AM104</f>
        <v>173</v>
      </c>
      <c r="F114">
        <f>raw!AN104</f>
        <v>276</v>
      </c>
      <c r="G114">
        <f>raw!AO104</f>
        <v>0</v>
      </c>
      <c r="H114">
        <f>raw!AP104</f>
        <v>1</v>
      </c>
      <c r="I114">
        <f>raw!AQ104</f>
        <v>31513</v>
      </c>
      <c r="J114">
        <f>raw!AR104</f>
        <v>117846</v>
      </c>
      <c r="K114">
        <f>raw!AS104</f>
        <v>770</v>
      </c>
      <c r="L114">
        <f>raw!AT104</f>
        <v>623</v>
      </c>
      <c r="M114">
        <f>raw!AU104</f>
        <v>0</v>
      </c>
      <c r="N114">
        <f>raw!AV104</f>
        <v>0</v>
      </c>
      <c r="P114">
        <f t="shared" ref="P114:AA123" si="37">P$6+P$3*EXP(-($A114-P$4)*($A114-P$4)/(2*P$5*P$5))</f>
        <v>66.767155115638801</v>
      </c>
      <c r="Q114">
        <f t="shared" si="37"/>
        <v>32.996194699353062</v>
      </c>
      <c r="R114">
        <f t="shared" si="37"/>
        <v>161.87248584633522</v>
      </c>
      <c r="S114">
        <f t="shared" si="37"/>
        <v>275.85592671185867</v>
      </c>
      <c r="T114" t="e">
        <f t="shared" si="37"/>
        <v>#DIV/0!</v>
      </c>
      <c r="U114" t="e">
        <f t="shared" si="37"/>
        <v>#DIV/0!</v>
      </c>
      <c r="V114">
        <f t="shared" si="37"/>
        <v>31257.582466207004</v>
      </c>
      <c r="W114">
        <f t="shared" si="37"/>
        <v>118081.26115982569</v>
      </c>
      <c r="X114">
        <f t="shared" si="37"/>
        <v>811.13101412185006</v>
      </c>
      <c r="Y114">
        <f t="shared" si="37"/>
        <v>810.36517858595187</v>
      </c>
      <c r="Z114">
        <f t="shared" si="37"/>
        <v>0.68298063854057345</v>
      </c>
      <c r="AA114">
        <f t="shared" si="37"/>
        <v>0.36487818407024913</v>
      </c>
      <c r="AC114">
        <f>(C114-P114)^2</f>
        <v>38.848355352507575</v>
      </c>
      <c r="AD114">
        <f>(D114-Q114)^2</f>
        <v>3.9847932777252604</v>
      </c>
      <c r="AE114">
        <f>(E114-R114)^2</f>
        <v>123.82157124000993</v>
      </c>
      <c r="AF114">
        <f>(F114-S114)^2</f>
        <v>2.0757112355854195E-2</v>
      </c>
      <c r="AG114" t="e">
        <f>(G114-T114)^2</f>
        <v>#DIV/0!</v>
      </c>
      <c r="AH114" t="e">
        <f>(H114-U114)^2</f>
        <v>#DIV/0!</v>
      </c>
      <c r="AI114">
        <f>(I114-V114)^2</f>
        <v>65238.11656889601</v>
      </c>
      <c r="AJ114">
        <f>(J114-W114)^2</f>
        <v>55347.813322529662</v>
      </c>
      <c r="AK114">
        <f>(K114-X114)^2</f>
        <v>1691.7603226918288</v>
      </c>
      <c r="AL114">
        <f>(L114-Y114)^2</f>
        <v>35105.710146545636</v>
      </c>
      <c r="AM114">
        <f>(M114-Z114)^2</f>
        <v>0.46646255262128944</v>
      </c>
      <c r="AN114">
        <f>(N114-AA114)^2</f>
        <v>0.1331360892104026</v>
      </c>
      <c r="AP114">
        <f t="shared" si="22"/>
        <v>1.0784090909090909</v>
      </c>
      <c r="AQ114">
        <f t="shared" si="23"/>
        <v>0.61544117647058827</v>
      </c>
      <c r="AR114">
        <f t="shared" si="24"/>
        <v>1.08125</v>
      </c>
      <c r="AS114">
        <f t="shared" si="25"/>
        <v>0.95722543352601153</v>
      </c>
      <c r="AT114">
        <f t="shared" si="26"/>
        <v>0</v>
      </c>
      <c r="AU114">
        <f t="shared" si="27"/>
        <v>4.3478260869565216E-2</v>
      </c>
      <c r="AV114">
        <f t="shared" si="28"/>
        <v>0.9299361519476339</v>
      </c>
      <c r="AW114">
        <f t="shared" si="29"/>
        <v>1.0113866974748309</v>
      </c>
      <c r="AX114">
        <f t="shared" si="30"/>
        <v>0.69213483146067423</v>
      </c>
      <c r="AY114">
        <f t="shared" si="31"/>
        <v>0.19310562744507975</v>
      </c>
      <c r="AZ114">
        <f t="shared" si="32"/>
        <v>0</v>
      </c>
      <c r="BA114">
        <f t="shared" si="33"/>
        <v>0</v>
      </c>
    </row>
    <row r="115" spans="1:53" x14ac:dyDescent="0.25">
      <c r="A115">
        <f>raw!AJ105</f>
        <v>8.4167000000000005</v>
      </c>
      <c r="C115">
        <f>raw!AK105</f>
        <v>61</v>
      </c>
      <c r="D115">
        <f>raw!AL105</f>
        <v>26</v>
      </c>
      <c r="E115">
        <f>raw!AM105</f>
        <v>165</v>
      </c>
      <c r="F115">
        <f>raw!AN105</f>
        <v>268</v>
      </c>
      <c r="G115">
        <f>raw!AO105</f>
        <v>0</v>
      </c>
      <c r="H115">
        <f>raw!AP105</f>
        <v>0</v>
      </c>
      <c r="I115">
        <f>raw!AQ105</f>
        <v>30134</v>
      </c>
      <c r="J115">
        <f>raw!AR105</f>
        <v>115052</v>
      </c>
      <c r="K115">
        <f>raw!AS105</f>
        <v>734</v>
      </c>
      <c r="L115">
        <f>raw!AT105</f>
        <v>680</v>
      </c>
      <c r="M115">
        <f>raw!AU105</f>
        <v>2</v>
      </c>
      <c r="N115">
        <f>raw!AV105</f>
        <v>1</v>
      </c>
      <c r="P115">
        <f t="shared" si="37"/>
        <v>66.81049711662736</v>
      </c>
      <c r="Q115">
        <f t="shared" si="37"/>
        <v>33.05459065154853</v>
      </c>
      <c r="R115">
        <f t="shared" si="37"/>
        <v>161.39429253711907</v>
      </c>
      <c r="S115">
        <f t="shared" si="37"/>
        <v>276.81766044867499</v>
      </c>
      <c r="T115" t="e">
        <f t="shared" si="37"/>
        <v>#DIV/0!</v>
      </c>
      <c r="U115" t="e">
        <f t="shared" si="37"/>
        <v>#DIV/0!</v>
      </c>
      <c r="V115">
        <f t="shared" si="37"/>
        <v>31051.795535039109</v>
      </c>
      <c r="W115">
        <f t="shared" si="37"/>
        <v>117603.86097562156</v>
      </c>
      <c r="X115">
        <f t="shared" si="37"/>
        <v>814.13307148739023</v>
      </c>
      <c r="Y115">
        <f t="shared" si="37"/>
        <v>819.39888000948883</v>
      </c>
      <c r="Z115">
        <f t="shared" si="37"/>
        <v>0.67422957697306485</v>
      </c>
      <c r="AA115">
        <f t="shared" si="37"/>
        <v>0.36799127054706388</v>
      </c>
      <c r="AC115">
        <f>(C115-P115)^2</f>
        <v>33.761876742334863</v>
      </c>
      <c r="AD115">
        <f>(D115-Q115)^2</f>
        <v>49.767249260915911</v>
      </c>
      <c r="AE115">
        <f>(E115-R115)^2</f>
        <v>13.001126307875225</v>
      </c>
      <c r="AF115">
        <f>(F115-S115)^2</f>
        <v>77.751135788127144</v>
      </c>
      <c r="AG115" t="e">
        <f>(G115-T115)^2</f>
        <v>#DIV/0!</v>
      </c>
      <c r="AH115" t="e">
        <f>(H115-U115)^2</f>
        <v>#DIV/0!</v>
      </c>
      <c r="AI115">
        <f>(I115-V115)^2</f>
        <v>842348.644137725</v>
      </c>
      <c r="AJ115">
        <f>(J115-W115)^2</f>
        <v>6511994.4389002156</v>
      </c>
      <c r="AK115">
        <f>(K115-X115)^2</f>
        <v>6421.3091460031919</v>
      </c>
      <c r="AL115">
        <f>(L115-Y115)^2</f>
        <v>19432.047747899865</v>
      </c>
      <c r="AM115">
        <f>(M115-Z115)^2</f>
        <v>1.7576672145730186</v>
      </c>
      <c r="AN115">
        <f>(N115-AA115)^2</f>
        <v>0.3994350341047147</v>
      </c>
      <c r="AP115">
        <f t="shared" si="22"/>
        <v>0.90113636363636362</v>
      </c>
      <c r="AQ115">
        <f t="shared" si="23"/>
        <v>0.51617647058823535</v>
      </c>
      <c r="AR115">
        <f t="shared" si="24"/>
        <v>1.03125</v>
      </c>
      <c r="AS115">
        <f t="shared" si="25"/>
        <v>0.92947976878612704</v>
      </c>
      <c r="AT115">
        <f t="shared" si="26"/>
        <v>0</v>
      </c>
      <c r="AU115">
        <f t="shared" si="27"/>
        <v>0</v>
      </c>
      <c r="AV115">
        <f t="shared" si="28"/>
        <v>0.88924240798368925</v>
      </c>
      <c r="AW115">
        <f t="shared" si="29"/>
        <v>0.98740782307311437</v>
      </c>
      <c r="AX115">
        <f t="shared" si="30"/>
        <v>0.65977528089887649</v>
      </c>
      <c r="AY115">
        <f t="shared" si="31"/>
        <v>0.21077339753235028</v>
      </c>
      <c r="AZ115">
        <f t="shared" si="32"/>
        <v>0.625</v>
      </c>
      <c r="BA115">
        <f t="shared" si="33"/>
        <v>0.13636363636363635</v>
      </c>
    </row>
    <row r="116" spans="1:53" x14ac:dyDescent="0.25">
      <c r="A116">
        <f>raw!AJ106</f>
        <v>8.5</v>
      </c>
      <c r="C116">
        <f>raw!AK106</f>
        <v>63</v>
      </c>
      <c r="D116">
        <f>raw!AL106</f>
        <v>27</v>
      </c>
      <c r="E116">
        <f>raw!AM106</f>
        <v>160</v>
      </c>
      <c r="F116">
        <f>raw!AN106</f>
        <v>279</v>
      </c>
      <c r="G116">
        <f>raw!AO106</f>
        <v>0</v>
      </c>
      <c r="H116">
        <f>raw!AP106</f>
        <v>0</v>
      </c>
      <c r="I116">
        <f>raw!AQ106</f>
        <v>31092</v>
      </c>
      <c r="J116">
        <f>raw!AR106</f>
        <v>117110</v>
      </c>
      <c r="K116">
        <f>raw!AS106</f>
        <v>803</v>
      </c>
      <c r="L116">
        <f>raw!AT106</f>
        <v>677</v>
      </c>
      <c r="M116">
        <f>raw!AU106</f>
        <v>0</v>
      </c>
      <c r="N116">
        <f>raw!AV106</f>
        <v>0</v>
      </c>
      <c r="P116">
        <f t="shared" si="37"/>
        <v>66.844005227390085</v>
      </c>
      <c r="Q116">
        <f t="shared" si="37"/>
        <v>33.113652457690485</v>
      </c>
      <c r="R116">
        <f t="shared" si="37"/>
        <v>160.89684422824928</v>
      </c>
      <c r="S116">
        <f t="shared" si="37"/>
        <v>277.76602588391466</v>
      </c>
      <c r="T116" t="e">
        <f t="shared" si="37"/>
        <v>#DIV/0!</v>
      </c>
      <c r="U116" t="e">
        <f t="shared" si="37"/>
        <v>#DIV/0!</v>
      </c>
      <c r="V116">
        <f t="shared" si="37"/>
        <v>30841.286542091028</v>
      </c>
      <c r="W116">
        <f t="shared" si="37"/>
        <v>117093.04629004034</v>
      </c>
      <c r="X116">
        <f t="shared" si="37"/>
        <v>817.12440064623956</v>
      </c>
      <c r="Y116">
        <f t="shared" si="37"/>
        <v>828.48508618494782</v>
      </c>
      <c r="Z116">
        <f t="shared" si="37"/>
        <v>0.66532312939092542</v>
      </c>
      <c r="AA116">
        <f t="shared" si="37"/>
        <v>0.37112143562131167</v>
      </c>
      <c r="AC116">
        <f>(C116-P116)^2</f>
        <v>14.776376188202297</v>
      </c>
      <c r="AD116">
        <f>(D116-Q116)^2</f>
        <v>37.376746373424901</v>
      </c>
      <c r="AE116">
        <f>(E116-R116)^2</f>
        <v>0.80432956974404446</v>
      </c>
      <c r="AF116">
        <f>(F116-S116)^2</f>
        <v>1.5226921191685838</v>
      </c>
      <c r="AG116" t="e">
        <f>(G116-T116)^2</f>
        <v>#DIV/0!</v>
      </c>
      <c r="AH116" t="e">
        <f>(H116-U116)^2</f>
        <v>#DIV/0!</v>
      </c>
      <c r="AI116">
        <f>(I116-V116)^2</f>
        <v>62857.237976674121</v>
      </c>
      <c r="AJ116">
        <f>(J116-W116)^2</f>
        <v>287.4282813963996</v>
      </c>
      <c r="AK116">
        <f>(K116-X116)^2</f>
        <v>199.49869361549264</v>
      </c>
      <c r="AL116">
        <f>(L116-Y116)^2</f>
        <v>22947.731336461067</v>
      </c>
      <c r="AM116">
        <f>(M116-Z116)^2</f>
        <v>0.44265486650253411</v>
      </c>
      <c r="AN116">
        <f>(N116-AA116)^2</f>
        <v>0.13773111997762338</v>
      </c>
      <c r="AP116">
        <f t="shared" si="22"/>
        <v>0.93068181818181828</v>
      </c>
      <c r="AQ116">
        <f t="shared" si="23"/>
        <v>0.53602941176470598</v>
      </c>
      <c r="AR116">
        <f t="shared" si="24"/>
        <v>1</v>
      </c>
      <c r="AS116">
        <f t="shared" si="25"/>
        <v>0.96763005780346822</v>
      </c>
      <c r="AT116">
        <f t="shared" si="26"/>
        <v>0</v>
      </c>
      <c r="AU116">
        <f t="shared" si="27"/>
        <v>0</v>
      </c>
      <c r="AV116">
        <f t="shared" si="28"/>
        <v>0.91751260864899675</v>
      </c>
      <c r="AW116">
        <f t="shared" si="29"/>
        <v>1.0050701435880509</v>
      </c>
      <c r="AX116">
        <f t="shared" si="30"/>
        <v>0.72179775280898884</v>
      </c>
      <c r="AY116">
        <f t="shared" si="31"/>
        <v>0.20984351489617817</v>
      </c>
      <c r="AZ116">
        <f t="shared" si="32"/>
        <v>0</v>
      </c>
      <c r="BA116">
        <f t="shared" si="33"/>
        <v>0</v>
      </c>
    </row>
    <row r="117" spans="1:53" x14ac:dyDescent="0.25">
      <c r="A117">
        <f>raw!AJ107</f>
        <v>8.5832999999999995</v>
      </c>
      <c r="C117">
        <f>raw!AK107</f>
        <v>69</v>
      </c>
      <c r="D117">
        <f>raw!AL107</f>
        <v>12</v>
      </c>
      <c r="E117">
        <f>raw!AM107</f>
        <v>158</v>
      </c>
      <c r="F117">
        <f>raw!AN107</f>
        <v>266</v>
      </c>
      <c r="G117">
        <f>raw!AO107</f>
        <v>0</v>
      </c>
      <c r="H117">
        <f>raw!AP107</f>
        <v>0</v>
      </c>
      <c r="I117">
        <f>raw!AQ107</f>
        <v>29768</v>
      </c>
      <c r="J117">
        <f>raw!AR107</f>
        <v>113506</v>
      </c>
      <c r="K117">
        <f>raw!AS107</f>
        <v>739</v>
      </c>
      <c r="L117">
        <f>raw!AT107</f>
        <v>638</v>
      </c>
      <c r="M117">
        <f>raw!AU107</f>
        <v>0</v>
      </c>
      <c r="N117">
        <f>raw!AV107</f>
        <v>0</v>
      </c>
      <c r="P117">
        <f t="shared" si="37"/>
        <v>66.867722544062403</v>
      </c>
      <c r="Q117">
        <f t="shared" si="37"/>
        <v>33.173451332520926</v>
      </c>
      <c r="R117">
        <f t="shared" si="37"/>
        <v>160.38099026081557</v>
      </c>
      <c r="S117">
        <f t="shared" si="37"/>
        <v>278.70203524165152</v>
      </c>
      <c r="T117" t="e">
        <f t="shared" si="37"/>
        <v>#DIV/0!</v>
      </c>
      <c r="U117" t="e">
        <f t="shared" si="37"/>
        <v>#DIV/0!</v>
      </c>
      <c r="V117">
        <f t="shared" si="37"/>
        <v>30625.931362400461</v>
      </c>
      <c r="W117">
        <f t="shared" si="37"/>
        <v>116548.72515751123</v>
      </c>
      <c r="X117">
        <f t="shared" si="37"/>
        <v>820.10844566556364</v>
      </c>
      <c r="Y117">
        <f t="shared" si="37"/>
        <v>837.63447308883747</v>
      </c>
      <c r="Z117">
        <f t="shared" si="37"/>
        <v>0.65626128453219468</v>
      </c>
      <c r="AA117">
        <f t="shared" si="37"/>
        <v>0.37427247995351787</v>
      </c>
      <c r="AC117">
        <f>(C117-P117)^2</f>
        <v>4.546607149099712</v>
      </c>
      <c r="AD117">
        <f>(D117-Q117)^2</f>
        <v>448.3150413306322</v>
      </c>
      <c r="AE117">
        <f>(E117-R117)^2</f>
        <v>5.669114622098574</v>
      </c>
      <c r="AF117">
        <f>(F117-S117)^2</f>
        <v>161.34169928015706</v>
      </c>
      <c r="AG117" t="e">
        <f>(G117-T117)^2</f>
        <v>#DIV/0!</v>
      </c>
      <c r="AH117" t="e">
        <f>(H117-U117)^2</f>
        <v>#DIV/0!</v>
      </c>
      <c r="AI117">
        <f>(I117-V117)^2</f>
        <v>736046.22259031073</v>
      </c>
      <c r="AJ117">
        <f>(J117-W117)^2</f>
        <v>9258176.3841517475</v>
      </c>
      <c r="AK117">
        <f>(K117-X117)^2</f>
        <v>6578.5799582836889</v>
      </c>
      <c r="AL117">
        <f>(L117-Y117)^2</f>
        <v>39853.922845457768</v>
      </c>
      <c r="AM117">
        <f>(M117-Z117)^2</f>
        <v>0.43067887357584617</v>
      </c>
      <c r="AN117">
        <f>(N117-AA117)^2</f>
        <v>0.14007988925055642</v>
      </c>
      <c r="AP117">
        <f t="shared" si="22"/>
        <v>1.0193181818181818</v>
      </c>
      <c r="AQ117">
        <f t="shared" si="23"/>
        <v>0.2382352941176471</v>
      </c>
      <c r="AR117">
        <f t="shared" si="24"/>
        <v>0.98749999999999993</v>
      </c>
      <c r="AS117">
        <f t="shared" si="25"/>
        <v>0.92254335260115605</v>
      </c>
      <c r="AT117">
        <f t="shared" si="26"/>
        <v>0</v>
      </c>
      <c r="AU117">
        <f t="shared" si="27"/>
        <v>0</v>
      </c>
      <c r="AV117">
        <f t="shared" si="28"/>
        <v>0.87844189290696439</v>
      </c>
      <c r="AW117">
        <f t="shared" si="29"/>
        <v>0.97413962700115531</v>
      </c>
      <c r="AX117">
        <f t="shared" si="30"/>
        <v>0.66426966292134837</v>
      </c>
      <c r="AY117">
        <f t="shared" si="31"/>
        <v>0.1977550406259404</v>
      </c>
      <c r="AZ117">
        <f t="shared" si="32"/>
        <v>0</v>
      </c>
      <c r="BA117">
        <f t="shared" si="33"/>
        <v>0</v>
      </c>
    </row>
    <row r="118" spans="1:53" x14ac:dyDescent="0.25">
      <c r="A118">
        <f>raw!AJ108</f>
        <v>8.6667000000000005</v>
      </c>
      <c r="C118">
        <f>raw!AK108</f>
        <v>63</v>
      </c>
      <c r="D118">
        <f>raw!AL108</f>
        <v>21</v>
      </c>
      <c r="E118">
        <f>raw!AM108</f>
        <v>153</v>
      </c>
      <c r="F118">
        <f>raw!AN108</f>
        <v>272</v>
      </c>
      <c r="G118">
        <f>raw!AO108</f>
        <v>0</v>
      </c>
      <c r="H118">
        <f>raw!AP108</f>
        <v>0</v>
      </c>
      <c r="I118">
        <f>raw!AQ108</f>
        <v>30421</v>
      </c>
      <c r="J118">
        <f>raw!AR108</f>
        <v>117425</v>
      </c>
      <c r="K118">
        <f>raw!AS108</f>
        <v>785</v>
      </c>
      <c r="L118">
        <f>raw!AT108</f>
        <v>687</v>
      </c>
      <c r="M118">
        <f>raw!AU108</f>
        <v>0</v>
      </c>
      <c r="N118">
        <f>raw!AV108</f>
        <v>0</v>
      </c>
      <c r="P118">
        <f t="shared" si="37"/>
        <v>66.881649448139441</v>
      </c>
      <c r="Q118">
        <f t="shared" si="37"/>
        <v>33.234061841801186</v>
      </c>
      <c r="R118">
        <f t="shared" si="37"/>
        <v>159.84752291816363</v>
      </c>
      <c r="S118">
        <f t="shared" si="37"/>
        <v>279.6266429750313</v>
      </c>
      <c r="T118" t="e">
        <f t="shared" si="37"/>
        <v>#DIV/0!</v>
      </c>
      <c r="U118" t="e">
        <f t="shared" si="37"/>
        <v>#DIV/0!</v>
      </c>
      <c r="V118">
        <f t="shared" si="37"/>
        <v>30405.584743246221</v>
      </c>
      <c r="W118">
        <f t="shared" si="37"/>
        <v>115970.67343383182</v>
      </c>
      <c r="X118">
        <f t="shared" si="37"/>
        <v>823.08861552661347</v>
      </c>
      <c r="Y118">
        <f t="shared" si="37"/>
        <v>846.85801029767458</v>
      </c>
      <c r="Z118">
        <f t="shared" si="37"/>
        <v>0.64704334742443625</v>
      </c>
      <c r="AA118">
        <f t="shared" si="37"/>
        <v>0.37744830421153003</v>
      </c>
      <c r="AC118">
        <f>(C118-P118)^2</f>
        <v>15.06720243824123</v>
      </c>
      <c r="AD118">
        <f>(D118-Q118)^2</f>
        <v>149.67226914901582</v>
      </c>
      <c r="AE118">
        <f>(E118-R118)^2</f>
        <v>46.888570114776208</v>
      </c>
      <c r="AF118">
        <f>(F118-S118)^2</f>
        <v>58.165683068594312</v>
      </c>
      <c r="AG118" t="e">
        <f>(G118-T118)^2</f>
        <v>#DIV/0!</v>
      </c>
      <c r="AH118" t="e">
        <f>(H118-U118)^2</f>
        <v>#DIV/0!</v>
      </c>
      <c r="AI118">
        <f>(I118-V118)^2</f>
        <v>237.63014078491432</v>
      </c>
      <c r="AJ118">
        <f>(J118-W118)^2</f>
        <v>2115065.7610625294</v>
      </c>
      <c r="AK118">
        <f>(K118-X118)^2</f>
        <v>1450.7426327341805</v>
      </c>
      <c r="AL118">
        <f>(L118-Y118)^2</f>
        <v>25554.583456331431</v>
      </c>
      <c r="AM118">
        <f>(M118-Z118)^2</f>
        <v>0.41866509344621972</v>
      </c>
      <c r="AN118">
        <f>(N118-AA118)^2</f>
        <v>0.14246722235215972</v>
      </c>
      <c r="AP118">
        <f t="shared" si="22"/>
        <v>0.93068181818181828</v>
      </c>
      <c r="AQ118">
        <f t="shared" si="23"/>
        <v>0.41691176470588237</v>
      </c>
      <c r="AR118">
        <f t="shared" si="24"/>
        <v>0.95624999999999993</v>
      </c>
      <c r="AS118">
        <f t="shared" si="25"/>
        <v>0.94335260115606934</v>
      </c>
      <c r="AT118">
        <f t="shared" si="26"/>
        <v>0</v>
      </c>
      <c r="AU118">
        <f t="shared" si="27"/>
        <v>0</v>
      </c>
      <c r="AV118">
        <f t="shared" si="28"/>
        <v>0.89771166434166771</v>
      </c>
      <c r="AW118">
        <f t="shared" si="29"/>
        <v>1.0077735599933983</v>
      </c>
      <c r="AX118">
        <f t="shared" si="30"/>
        <v>0.70561797752808997</v>
      </c>
      <c r="AY118">
        <f t="shared" si="31"/>
        <v>0.21294312368341861</v>
      </c>
      <c r="AZ118">
        <f t="shared" si="32"/>
        <v>0</v>
      </c>
      <c r="BA118">
        <f t="shared" si="33"/>
        <v>0</v>
      </c>
    </row>
    <row r="119" spans="1:53" x14ac:dyDescent="0.25">
      <c r="A119">
        <f>raw!AJ109</f>
        <v>8.75</v>
      </c>
      <c r="C119">
        <f>raw!AK109</f>
        <v>69</v>
      </c>
      <c r="D119">
        <f>raw!AL109</f>
        <v>17</v>
      </c>
      <c r="E119">
        <f>raw!AM109</f>
        <v>166</v>
      </c>
      <c r="F119">
        <f>raw!AN109</f>
        <v>275</v>
      </c>
      <c r="G119">
        <f>raw!AO109</f>
        <v>0</v>
      </c>
      <c r="H119">
        <f>raw!AP109</f>
        <v>0</v>
      </c>
      <c r="I119">
        <f>raw!AQ109</f>
        <v>29265</v>
      </c>
      <c r="J119">
        <f>raw!AR109</f>
        <v>112709</v>
      </c>
      <c r="K119">
        <f>raw!AS109</f>
        <v>770</v>
      </c>
      <c r="L119">
        <f>raw!AT109</f>
        <v>652</v>
      </c>
      <c r="M119">
        <f>raw!AU109</f>
        <v>1</v>
      </c>
      <c r="N119">
        <f>raw!AV109</f>
        <v>0</v>
      </c>
      <c r="P119">
        <f t="shared" si="37"/>
        <v>66.885746416447631</v>
      </c>
      <c r="Q119">
        <f t="shared" si="37"/>
        <v>33.295339892379161</v>
      </c>
      <c r="R119">
        <f t="shared" si="37"/>
        <v>159.29918911068626</v>
      </c>
      <c r="S119">
        <f t="shared" si="37"/>
        <v>280.53748664239993</v>
      </c>
      <c r="T119" t="e">
        <f t="shared" si="37"/>
        <v>#DIV/0!</v>
      </c>
      <c r="U119" t="e">
        <f t="shared" si="37"/>
        <v>#DIV/0!</v>
      </c>
      <c r="V119">
        <f t="shared" si="37"/>
        <v>30180.898986981487</v>
      </c>
      <c r="W119">
        <f t="shared" si="37"/>
        <v>115360.79437937005</v>
      </c>
      <c r="X119">
        <f t="shared" si="37"/>
        <v>826.05760346393299</v>
      </c>
      <c r="Y119">
        <f t="shared" si="37"/>
        <v>856.13344132194561</v>
      </c>
      <c r="Z119">
        <f t="shared" si="37"/>
        <v>0.63770191723630087</v>
      </c>
      <c r="AA119">
        <f t="shared" si="37"/>
        <v>0.38064137241212359</v>
      </c>
      <c r="AC119">
        <f>(C119-P119)^2</f>
        <v>4.4700682155640337</v>
      </c>
      <c r="AD119">
        <f>(D119-Q119)^2</f>
        <v>265.53810220816371</v>
      </c>
      <c r="AE119">
        <f>(E119-R119)^2</f>
        <v>44.900866574345642</v>
      </c>
      <c r="AF119">
        <f>(F119-S119)^2</f>
        <v>30.663758314757612</v>
      </c>
      <c r="AG119" t="e">
        <f>(G119-T119)^2</f>
        <v>#DIV/0!</v>
      </c>
      <c r="AH119" t="e">
        <f>(H119-U119)^2</f>
        <v>#DIV/0!</v>
      </c>
      <c r="AI119">
        <f>(I119-V119)^2</f>
        <v>838870.95435371378</v>
      </c>
      <c r="AJ119">
        <f>(J119-W119)^2</f>
        <v>7032013.4304586109</v>
      </c>
      <c r="AK119">
        <f>(K119-X119)^2</f>
        <v>3142.4549061195521</v>
      </c>
      <c r="AL119">
        <f>(L119-Y119)^2</f>
        <v>41670.461865940211</v>
      </c>
      <c r="AM119">
        <f>(M119-Z119)^2</f>
        <v>0.13125990077425218</v>
      </c>
      <c r="AN119">
        <f>(N119-AA119)^2</f>
        <v>0.14488785439178498</v>
      </c>
      <c r="AP119">
        <f t="shared" si="22"/>
        <v>1.0193181818181818</v>
      </c>
      <c r="AQ119">
        <f t="shared" si="23"/>
        <v>0.33750000000000002</v>
      </c>
      <c r="AR119">
        <f t="shared" si="24"/>
        <v>1.0374999999999999</v>
      </c>
      <c r="AS119">
        <f t="shared" si="25"/>
        <v>0.95375722543352603</v>
      </c>
      <c r="AT119">
        <f t="shared" si="26"/>
        <v>0</v>
      </c>
      <c r="AU119">
        <f t="shared" si="27"/>
        <v>0</v>
      </c>
      <c r="AV119">
        <f t="shared" si="28"/>
        <v>0.86359856207747621</v>
      </c>
      <c r="AW119">
        <f t="shared" si="29"/>
        <v>0.96729955438191118</v>
      </c>
      <c r="AX119">
        <f t="shared" si="30"/>
        <v>0.69213483146067423</v>
      </c>
      <c r="AY119">
        <f t="shared" si="31"/>
        <v>0.20209449292807705</v>
      </c>
      <c r="AZ119">
        <f t="shared" si="32"/>
        <v>0.3125</v>
      </c>
      <c r="BA119">
        <f t="shared" si="33"/>
        <v>0</v>
      </c>
    </row>
    <row r="120" spans="1:53" x14ac:dyDescent="0.25">
      <c r="A120">
        <f>raw!AJ110</f>
        <v>8.8332999999999995</v>
      </c>
      <c r="C120">
        <f>raw!AK110</f>
        <v>54</v>
      </c>
      <c r="D120">
        <f>raw!AL110</f>
        <v>30</v>
      </c>
      <c r="E120">
        <f>raw!AM110</f>
        <v>154</v>
      </c>
      <c r="F120">
        <f>raw!AN110</f>
        <v>290</v>
      </c>
      <c r="G120">
        <f>raw!AO110</f>
        <v>0</v>
      </c>
      <c r="H120">
        <f>raw!AP110</f>
        <v>0</v>
      </c>
      <c r="I120">
        <f>raw!AQ110</f>
        <v>30325</v>
      </c>
      <c r="J120">
        <f>raw!AR110</f>
        <v>116010</v>
      </c>
      <c r="K120">
        <f>raw!AS110</f>
        <v>757</v>
      </c>
      <c r="L120">
        <f>raw!AT110</f>
        <v>664</v>
      </c>
      <c r="M120">
        <f>raw!AU110</f>
        <v>3</v>
      </c>
      <c r="N120">
        <f>raw!AV110</f>
        <v>1</v>
      </c>
      <c r="P120">
        <f t="shared" si="37"/>
        <v>66.88003423021307</v>
      </c>
      <c r="Q120">
        <f t="shared" si="37"/>
        <v>33.357358772810002</v>
      </c>
      <c r="R120">
        <f t="shared" si="37"/>
        <v>158.73684317738898</v>
      </c>
      <c r="S120">
        <f t="shared" si="37"/>
        <v>281.43553906064295</v>
      </c>
      <c r="T120" t="e">
        <f t="shared" si="37"/>
        <v>#DIV/0!</v>
      </c>
      <c r="U120" t="e">
        <f t="shared" si="37"/>
        <v>#DIV/0!</v>
      </c>
      <c r="V120">
        <f t="shared" si="37"/>
        <v>29951.73838488149</v>
      </c>
      <c r="W120">
        <f t="shared" si="37"/>
        <v>114718.95831248266</v>
      </c>
      <c r="X120">
        <f t="shared" si="37"/>
        <v>829.01882733837044</v>
      </c>
      <c r="Y120">
        <f t="shared" si="37"/>
        <v>865.47164015214901</v>
      </c>
      <c r="Z120">
        <f t="shared" si="37"/>
        <v>0.62823653270281621</v>
      </c>
      <c r="AA120">
        <f t="shared" si="37"/>
        <v>0.38385555942635086</v>
      </c>
      <c r="AC120">
        <f>(C120-P120)^2</f>
        <v>165.89528177146039</v>
      </c>
      <c r="AD120">
        <f>(D120-Q120)^2</f>
        <v>11.271857929364284</v>
      </c>
      <c r="AE120">
        <f>(E120-R120)^2</f>
        <v>22.437683287176498</v>
      </c>
      <c r="AF120">
        <f>(F120-S120)^2</f>
        <v>73.349991181772609</v>
      </c>
      <c r="AG120" t="e">
        <f>(G120-T120)^2</f>
        <v>#DIV/0!</v>
      </c>
      <c r="AH120" t="e">
        <f>(H120-U120)^2</f>
        <v>#DIV/0!</v>
      </c>
      <c r="AI120">
        <f>(I120-V120)^2</f>
        <v>139324.23332087888</v>
      </c>
      <c r="AJ120">
        <f>(J120-W120)^2</f>
        <v>1666788.63890762</v>
      </c>
      <c r="AK120">
        <f>(K120-X120)^2</f>
        <v>5186.7114911940134</v>
      </c>
      <c r="AL120">
        <f>(L120-Y120)^2</f>
        <v>40590.821785597022</v>
      </c>
      <c r="AM120">
        <f>(M120-Z120)^2</f>
        <v>5.6252619448055592</v>
      </c>
      <c r="AN120">
        <f>(N120-AA120)^2</f>
        <v>0.37963397164981505</v>
      </c>
      <c r="AP120">
        <f t="shared" si="22"/>
        <v>0.79772727272727273</v>
      </c>
      <c r="AQ120">
        <f t="shared" si="23"/>
        <v>0.59558823529411764</v>
      </c>
      <c r="AR120">
        <f t="shared" si="24"/>
        <v>0.96249999999999991</v>
      </c>
      <c r="AS120">
        <f t="shared" si="25"/>
        <v>1.0057803468208093</v>
      </c>
      <c r="AT120">
        <f t="shared" si="26"/>
        <v>0</v>
      </c>
      <c r="AU120">
        <f t="shared" si="27"/>
        <v>0</v>
      </c>
      <c r="AV120">
        <f t="shared" si="28"/>
        <v>0.89487874235432985</v>
      </c>
      <c r="AW120">
        <f t="shared" si="29"/>
        <v>0.99562964185509162</v>
      </c>
      <c r="AX120">
        <f t="shared" si="30"/>
        <v>0.68044943820224724</v>
      </c>
      <c r="AY120">
        <f t="shared" si="31"/>
        <v>0.20581402347276559</v>
      </c>
      <c r="AZ120">
        <f t="shared" si="32"/>
        <v>0.9375</v>
      </c>
      <c r="BA120">
        <f t="shared" si="33"/>
        <v>0.13636363636363635</v>
      </c>
    </row>
    <row r="121" spans="1:53" x14ac:dyDescent="0.25">
      <c r="A121">
        <f>raw!AJ111</f>
        <v>8.9167000000000005</v>
      </c>
      <c r="C121">
        <f>raw!AK111</f>
        <v>72</v>
      </c>
      <c r="D121">
        <f>raw!AL111</f>
        <v>31</v>
      </c>
      <c r="E121">
        <f>raw!AM111</f>
        <v>137</v>
      </c>
      <c r="F121">
        <f>raw!AN111</f>
        <v>266</v>
      </c>
      <c r="G121">
        <f>raw!AO111</f>
        <v>0</v>
      </c>
      <c r="H121">
        <f>raw!AP111</f>
        <v>0</v>
      </c>
      <c r="I121">
        <f>raw!AQ111</f>
        <v>29365</v>
      </c>
      <c r="J121">
        <f>raw!AR111</f>
        <v>111100</v>
      </c>
      <c r="K121">
        <f>raw!AS111</f>
        <v>737</v>
      </c>
      <c r="L121">
        <f>raw!AT111</f>
        <v>680</v>
      </c>
      <c r="M121">
        <f>raw!AU111</f>
        <v>0</v>
      </c>
      <c r="N121">
        <f>raw!AV111</f>
        <v>0</v>
      </c>
      <c r="P121">
        <f t="shared" si="37"/>
        <v>66.864490881326915</v>
      </c>
      <c r="Q121">
        <f t="shared" si="37"/>
        <v>33.420195128864421</v>
      </c>
      <c r="R121">
        <f t="shared" si="37"/>
        <v>158.1612835118886</v>
      </c>
      <c r="S121">
        <f t="shared" si="37"/>
        <v>282.32171329940991</v>
      </c>
      <c r="T121" t="e">
        <f t="shared" si="37"/>
        <v>#DIV/0!</v>
      </c>
      <c r="U121" t="e">
        <f t="shared" si="37"/>
        <v>#DIV/0!</v>
      </c>
      <c r="V121">
        <f t="shared" si="37"/>
        <v>29717.947536373529</v>
      </c>
      <c r="W121">
        <f t="shared" si="37"/>
        <v>114044.90847999509</v>
      </c>
      <c r="X121">
        <f t="shared" si="37"/>
        <v>831.97566766167779</v>
      </c>
      <c r="Y121">
        <f t="shared" si="37"/>
        <v>874.88377214115258</v>
      </c>
      <c r="Z121">
        <f t="shared" si="37"/>
        <v>0.61864614101164472</v>
      </c>
      <c r="AA121">
        <f t="shared" si="37"/>
        <v>0.38709484126105115</v>
      </c>
      <c r="AC121">
        <f>(C121-P121)^2</f>
        <v>26.373453907974401</v>
      </c>
      <c r="AD121">
        <f>(D121-Q121)^2</f>
        <v>5.8573444617790713</v>
      </c>
      <c r="AE121">
        <f>(E121-R121)^2</f>
        <v>447.79991987052824</v>
      </c>
      <c r="AF121">
        <f>(F121-S121)^2</f>
        <v>266.39832502813425</v>
      </c>
      <c r="AG121" t="e">
        <f>(G121-T121)^2</f>
        <v>#DIV/0!</v>
      </c>
      <c r="AH121" t="e">
        <f>(H121-U121)^2</f>
        <v>#DIV/0!</v>
      </c>
      <c r="AI121">
        <f>(I121-V121)^2</f>
        <v>124571.96343214368</v>
      </c>
      <c r="AJ121">
        <f>(J121-W121)^2</f>
        <v>8672485.9555470161</v>
      </c>
      <c r="AK121">
        <f>(K121-X121)^2</f>
        <v>9020.3774477814677</v>
      </c>
      <c r="AL121">
        <f>(L121-Y121)^2</f>
        <v>37979.684643964676</v>
      </c>
      <c r="AM121">
        <f>(M121-Z121)^2</f>
        <v>0.38272304778859983</v>
      </c>
      <c r="AN121">
        <f>(N121-AA121)^2</f>
        <v>0.14984241613091839</v>
      </c>
      <c r="AP121">
        <f t="shared" si="22"/>
        <v>1.0636363636363637</v>
      </c>
      <c r="AQ121">
        <f t="shared" si="23"/>
        <v>0.61544117647058827</v>
      </c>
      <c r="AR121">
        <f t="shared" si="24"/>
        <v>0.85625000000000007</v>
      </c>
      <c r="AS121">
        <f t="shared" si="25"/>
        <v>0.92254335260115605</v>
      </c>
      <c r="AT121">
        <f t="shared" si="26"/>
        <v>0</v>
      </c>
      <c r="AU121">
        <f t="shared" si="27"/>
        <v>0</v>
      </c>
      <c r="AV121">
        <f t="shared" si="28"/>
        <v>0.86654952248095296</v>
      </c>
      <c r="AW121">
        <f t="shared" si="29"/>
        <v>0.95349067502888263</v>
      </c>
      <c r="AX121">
        <f t="shared" si="30"/>
        <v>0.66247191011235962</v>
      </c>
      <c r="AY121">
        <f t="shared" si="31"/>
        <v>0.21077339753235028</v>
      </c>
      <c r="AZ121">
        <f t="shared" si="32"/>
        <v>0</v>
      </c>
      <c r="BA121">
        <f t="shared" si="33"/>
        <v>0</v>
      </c>
    </row>
    <row r="122" spans="1:53" x14ac:dyDescent="0.25">
      <c r="A122">
        <f>raw!AJ112</f>
        <v>9</v>
      </c>
      <c r="C122">
        <f>raw!AK112</f>
        <v>62</v>
      </c>
      <c r="D122">
        <f>raw!AL112</f>
        <v>31</v>
      </c>
      <c r="E122">
        <f>raw!AM112</f>
        <v>172</v>
      </c>
      <c r="F122">
        <f>raw!AN112</f>
        <v>270</v>
      </c>
      <c r="G122">
        <f>raw!AO112</f>
        <v>0</v>
      </c>
      <c r="H122">
        <f>raw!AP112</f>
        <v>0</v>
      </c>
      <c r="I122">
        <f>raw!AQ112</f>
        <v>30000</v>
      </c>
      <c r="J122">
        <f>raw!AR112</f>
        <v>115012</v>
      </c>
      <c r="K122">
        <f>raw!AS112</f>
        <v>762</v>
      </c>
      <c r="L122">
        <f>raw!AT112</f>
        <v>683</v>
      </c>
      <c r="M122">
        <f>raw!AU112</f>
        <v>1</v>
      </c>
      <c r="N122">
        <f>raw!AV112</f>
        <v>0</v>
      </c>
      <c r="P122">
        <f t="shared" si="37"/>
        <v>66.839160480107736</v>
      </c>
      <c r="Q122">
        <f t="shared" si="37"/>
        <v>33.483698926727314</v>
      </c>
      <c r="R122">
        <f t="shared" si="37"/>
        <v>157.57539208414303</v>
      </c>
      <c r="S122">
        <f t="shared" si="37"/>
        <v>283.19374415752901</v>
      </c>
      <c r="T122" t="e">
        <f t="shared" si="37"/>
        <v>#DIV/0!</v>
      </c>
      <c r="U122" t="e">
        <f t="shared" si="37"/>
        <v>#DIV/0!</v>
      </c>
      <c r="V122">
        <f t="shared" si="37"/>
        <v>29480.216383012525</v>
      </c>
      <c r="W122">
        <f t="shared" si="37"/>
        <v>113340.85749538151</v>
      </c>
      <c r="X122">
        <f t="shared" si="37"/>
        <v>834.92087344834511</v>
      </c>
      <c r="Y122">
        <f t="shared" si="37"/>
        <v>884.34709817532416</v>
      </c>
      <c r="Z122">
        <f t="shared" si="37"/>
        <v>0.60896424633621382</v>
      </c>
      <c r="AA122">
        <f t="shared" si="37"/>
        <v>0.39035152884124141</v>
      </c>
      <c r="AC122">
        <f>(C122-P122)^2</f>
        <v>23.417474152236537</v>
      </c>
      <c r="AD122">
        <f>(D122-Q122)^2</f>
        <v>6.168760358626411</v>
      </c>
      <c r="AE122">
        <f>(E122-R122)^2</f>
        <v>208.06931352620347</v>
      </c>
      <c r="AF122">
        <f>(F122-S122)^2</f>
        <v>174.07488489433092</v>
      </c>
      <c r="AG122" t="e">
        <f>(G122-T122)^2</f>
        <v>#DIV/0!</v>
      </c>
      <c r="AH122" t="e">
        <f>(H122-U122)^2</f>
        <v>#DIV/0!</v>
      </c>
      <c r="AI122">
        <f>(I122-V122)^2</f>
        <v>270175.00848858251</v>
      </c>
      <c r="AJ122">
        <f>(J122-W122)^2</f>
        <v>2792717.2707425551</v>
      </c>
      <c r="AK122">
        <f>(K122-X122)^2</f>
        <v>5317.4537844695624</v>
      </c>
      <c r="AL122">
        <f>(L122-Y122)^2</f>
        <v>40540.653943623627</v>
      </c>
      <c r="AM122">
        <f>(M122-Z122)^2</f>
        <v>0.15290896064340526</v>
      </c>
      <c r="AN122">
        <f>(N122-AA122)^2</f>
        <v>0.15237431606869453</v>
      </c>
      <c r="AP122">
        <f t="shared" si="22"/>
        <v>0.91590909090909101</v>
      </c>
      <c r="AQ122">
        <f t="shared" si="23"/>
        <v>0.61544117647058827</v>
      </c>
      <c r="AR122">
        <f t="shared" si="24"/>
        <v>1.075</v>
      </c>
      <c r="AS122">
        <f t="shared" si="25"/>
        <v>0.93641618497109824</v>
      </c>
      <c r="AT122">
        <f t="shared" si="26"/>
        <v>0</v>
      </c>
      <c r="AU122">
        <f t="shared" si="27"/>
        <v>0</v>
      </c>
      <c r="AV122">
        <f t="shared" si="28"/>
        <v>0.88528812104303034</v>
      </c>
      <c r="AW122">
        <f t="shared" si="29"/>
        <v>0.98706453210100686</v>
      </c>
      <c r="AX122">
        <f t="shared" si="30"/>
        <v>0.68494382022471911</v>
      </c>
      <c r="AY122">
        <f t="shared" si="31"/>
        <v>0.21170328016852241</v>
      </c>
      <c r="AZ122">
        <f t="shared" si="32"/>
        <v>0.3125</v>
      </c>
      <c r="BA122">
        <f t="shared" si="33"/>
        <v>0</v>
      </c>
    </row>
    <row r="123" spans="1:53" x14ac:dyDescent="0.25">
      <c r="A123">
        <f>raw!AJ113</f>
        <v>9.0832999999999995</v>
      </c>
      <c r="C123">
        <f>raw!AK113</f>
        <v>51</v>
      </c>
      <c r="D123">
        <f>raw!AL113</f>
        <v>17</v>
      </c>
      <c r="E123">
        <f>raw!AM113</f>
        <v>146</v>
      </c>
      <c r="F123">
        <f>raw!AN113</f>
        <v>277</v>
      </c>
      <c r="G123">
        <f>raw!AO113</f>
        <v>0</v>
      </c>
      <c r="H123">
        <f>raw!AP113</f>
        <v>0</v>
      </c>
      <c r="I123">
        <f>raw!AQ113</f>
        <v>28588</v>
      </c>
      <c r="J123">
        <f>raw!AR113</f>
        <v>110556</v>
      </c>
      <c r="K123">
        <f>raw!AS113</f>
        <v>734</v>
      </c>
      <c r="L123">
        <f>raw!AT113</f>
        <v>708</v>
      </c>
      <c r="M123">
        <f>raw!AU113</f>
        <v>1</v>
      </c>
      <c r="N123">
        <f>raw!AV113</f>
        <v>1</v>
      </c>
      <c r="P123">
        <f t="shared" si="37"/>
        <v>66.804041415333714</v>
      </c>
      <c r="Q123">
        <f t="shared" si="37"/>
        <v>33.54794550807852</v>
      </c>
      <c r="R123">
        <f t="shared" si="37"/>
        <v>156.97998461633117</v>
      </c>
      <c r="S123">
        <f t="shared" si="37"/>
        <v>284.05256380619562</v>
      </c>
      <c r="T123" t="e">
        <f t="shared" si="37"/>
        <v>#DIV/0!</v>
      </c>
      <c r="U123" t="e">
        <f t="shared" si="37"/>
        <v>#DIV/0!</v>
      </c>
      <c r="V123">
        <f t="shared" si="37"/>
        <v>29238.397908657134</v>
      </c>
      <c r="W123">
        <f t="shared" si="37"/>
        <v>112606.63610811043</v>
      </c>
      <c r="X123">
        <f t="shared" si="37"/>
        <v>837.85783475068069</v>
      </c>
      <c r="Y123">
        <f t="shared" si="37"/>
        <v>893.87268807630096</v>
      </c>
      <c r="Z123">
        <f t="shared" si="37"/>
        <v>0.59918987658937561</v>
      </c>
      <c r="AA123">
        <f t="shared" si="37"/>
        <v>0.39362957204632437</v>
      </c>
      <c r="AC123">
        <f>(C123-P123)^2</f>
        <v>249.76772505758325</v>
      </c>
      <c r="AD123">
        <f>(D123-Q123)^2</f>
        <v>273.83450053833604</v>
      </c>
      <c r="AE123">
        <f>(E123-R123)^2</f>
        <v>120.56006217486906</v>
      </c>
      <c r="AF123">
        <f>(F123-S123)^2</f>
        <v>49.738656240460472</v>
      </c>
      <c r="AG123" t="e">
        <f>(G123-T123)^2</f>
        <v>#DIV/0!</v>
      </c>
      <c r="AH123" t="e">
        <f>(H123-U123)^2</f>
        <v>#DIV/0!</v>
      </c>
      <c r="AI123">
        <f>(I123-V123)^2</f>
        <v>423017.43958557415</v>
      </c>
      <c r="AJ123">
        <f>(J123-W123)^2</f>
        <v>4205108.4478862751</v>
      </c>
      <c r="AK123">
        <f>(K123-X123)^2</f>
        <v>10786.449839099698</v>
      </c>
      <c r="AL123">
        <f>(L123-Y123)^2</f>
        <v>34548.656172709874</v>
      </c>
      <c r="AM123">
        <f>(M123-Z123)^2</f>
        <v>0.16064875502843995</v>
      </c>
      <c r="AN123">
        <f>(N123-AA123)^2</f>
        <v>0.36768509589672377</v>
      </c>
      <c r="AP123">
        <f t="shared" si="22"/>
        <v>0.75340909090909092</v>
      </c>
      <c r="AQ123">
        <f t="shared" si="23"/>
        <v>0.33750000000000002</v>
      </c>
      <c r="AR123">
        <f t="shared" si="24"/>
        <v>0.91249999999999998</v>
      </c>
      <c r="AS123">
        <f t="shared" si="25"/>
        <v>0.96069364161849702</v>
      </c>
      <c r="AT123">
        <f t="shared" si="26"/>
        <v>0</v>
      </c>
      <c r="AU123">
        <f t="shared" si="27"/>
        <v>0</v>
      </c>
      <c r="AV123">
        <f t="shared" si="28"/>
        <v>0.84362056014593845</v>
      </c>
      <c r="AW123">
        <f t="shared" si="29"/>
        <v>0.94882191780821923</v>
      </c>
      <c r="AX123">
        <f t="shared" si="30"/>
        <v>0.65977528089887649</v>
      </c>
      <c r="AY123">
        <f t="shared" si="31"/>
        <v>0.21945230213662353</v>
      </c>
      <c r="AZ123">
        <f t="shared" si="32"/>
        <v>0.3125</v>
      </c>
      <c r="BA123">
        <f t="shared" si="33"/>
        <v>0.13636363636363635</v>
      </c>
    </row>
    <row r="124" spans="1:53" x14ac:dyDescent="0.25">
      <c r="A124">
        <f>raw!AJ114</f>
        <v>9.1667000000000005</v>
      </c>
      <c r="C124">
        <f>raw!AK114</f>
        <v>60</v>
      </c>
      <c r="D124">
        <f>raw!AL114</f>
        <v>30</v>
      </c>
      <c r="E124">
        <f>raw!AM114</f>
        <v>161</v>
      </c>
      <c r="F124">
        <f>raw!AN114</f>
        <v>307</v>
      </c>
      <c r="G124">
        <f>raw!AO114</f>
        <v>1</v>
      </c>
      <c r="H124">
        <f>raw!AP114</f>
        <v>0</v>
      </c>
      <c r="I124">
        <f>raw!AQ114</f>
        <v>29466</v>
      </c>
      <c r="J124">
        <f>raw!AR114</f>
        <v>113581</v>
      </c>
      <c r="K124">
        <f>raw!AS114</f>
        <v>744</v>
      </c>
      <c r="L124">
        <f>raw!AT114</f>
        <v>707</v>
      </c>
      <c r="M124">
        <f>raw!AU114</f>
        <v>2</v>
      </c>
      <c r="N124">
        <f>raw!AV114</f>
        <v>0</v>
      </c>
      <c r="P124">
        <f t="shared" ref="P124:AA133" si="38">P$6+P$3*EXP(-($A124-P$4)*($A124-P$4)/(2*P$5*P$5))</f>
        <v>66.75908936981061</v>
      </c>
      <c r="Q124">
        <f t="shared" si="38"/>
        <v>33.613013569594777</v>
      </c>
      <c r="R124">
        <f t="shared" si="38"/>
        <v>156.37582326190903</v>
      </c>
      <c r="S124">
        <f t="shared" si="38"/>
        <v>284.89904276294459</v>
      </c>
      <c r="T124" t="e">
        <f t="shared" si="38"/>
        <v>#DIV/0!</v>
      </c>
      <c r="U124" t="e">
        <f t="shared" si="38"/>
        <v>#DIV/0!</v>
      </c>
      <c r="V124">
        <f t="shared" si="38"/>
        <v>28992.326910304128</v>
      </c>
      <c r="W124">
        <f t="shared" si="38"/>
        <v>111841.95393862159</v>
      </c>
      <c r="X124">
        <f t="shared" si="38"/>
        <v>840.7899020068329</v>
      </c>
      <c r="Y124">
        <f t="shared" si="38"/>
        <v>903.471900365642</v>
      </c>
      <c r="Z124">
        <f t="shared" si="38"/>
        <v>0.589321563112295</v>
      </c>
      <c r="AA124">
        <f t="shared" si="38"/>
        <v>0.39693302300641747</v>
      </c>
      <c r="AC124">
        <f>(C124-P124)^2</f>
        <v>45.685289109086789</v>
      </c>
      <c r="AD124">
        <f>(D124-Q124)^2</f>
        <v>13.053867054075994</v>
      </c>
      <c r="AE124">
        <f>(E124-R124)^2</f>
        <v>21.383010505101609</v>
      </c>
      <c r="AF124">
        <f>(F124-S124)^2</f>
        <v>488.45231079415197</v>
      </c>
      <c r="AG124" t="e">
        <f>(G124-T124)^2</f>
        <v>#DIV/0!</v>
      </c>
      <c r="AH124" t="e">
        <f>(H124-U124)^2</f>
        <v>#DIV/0!</v>
      </c>
      <c r="AI124">
        <f>(I124-V124)^2</f>
        <v>224366.19590203406</v>
      </c>
      <c r="AJ124">
        <f>(J124-W124)^2</f>
        <v>3024281.203595757</v>
      </c>
      <c r="AK124">
        <f>(K124-X124)^2</f>
        <v>9368.285130492317</v>
      </c>
      <c r="AL124">
        <f>(L124-Y124)^2</f>
        <v>38601.207633286758</v>
      </c>
      <c r="AM124">
        <f>(M124-Z124)^2</f>
        <v>1.9900136522999388</v>
      </c>
      <c r="AN124">
        <f>(N124-AA124)^2</f>
        <v>0.15755582475301314</v>
      </c>
      <c r="AP124">
        <f t="shared" si="22"/>
        <v>0.88636363636363635</v>
      </c>
      <c r="AQ124">
        <f t="shared" si="23"/>
        <v>0.59558823529411764</v>
      </c>
      <c r="AR124">
        <f t="shared" si="24"/>
        <v>1.0062499999999999</v>
      </c>
      <c r="AS124">
        <f t="shared" si="25"/>
        <v>1.0647398843930636</v>
      </c>
      <c r="AT124">
        <f t="shared" si="26"/>
        <v>0.125</v>
      </c>
      <c r="AU124">
        <f t="shared" si="27"/>
        <v>0</v>
      </c>
      <c r="AV124">
        <f t="shared" si="28"/>
        <v>0.86952999248846452</v>
      </c>
      <c r="AW124">
        <f t="shared" si="29"/>
        <v>0.97478329757385707</v>
      </c>
      <c r="AX124">
        <f t="shared" si="30"/>
        <v>0.66876404494382025</v>
      </c>
      <c r="AY124">
        <f t="shared" si="31"/>
        <v>0.2191423412578995</v>
      </c>
      <c r="AZ124">
        <f t="shared" si="32"/>
        <v>0.625</v>
      </c>
      <c r="BA124">
        <f t="shared" si="33"/>
        <v>0</v>
      </c>
    </row>
    <row r="125" spans="1:53" x14ac:dyDescent="0.25">
      <c r="A125">
        <f>raw!AJ115</f>
        <v>9.25</v>
      </c>
      <c r="C125">
        <f>raw!AK115</f>
        <v>63</v>
      </c>
      <c r="D125">
        <f>raw!AL115</f>
        <v>25</v>
      </c>
      <c r="E125">
        <f>raw!AM115</f>
        <v>125</v>
      </c>
      <c r="F125">
        <f>raw!AN115</f>
        <v>329</v>
      </c>
      <c r="G125">
        <f>raw!AO115</f>
        <v>0</v>
      </c>
      <c r="H125">
        <f>raw!AP115</f>
        <v>0</v>
      </c>
      <c r="I125">
        <f>raw!AQ115</f>
        <v>28483</v>
      </c>
      <c r="J125">
        <f>raw!AR115</f>
        <v>109661</v>
      </c>
      <c r="K125">
        <f>raw!AS115</f>
        <v>775</v>
      </c>
      <c r="L125">
        <f>raw!AT115</f>
        <v>693</v>
      </c>
      <c r="M125">
        <f>raw!AU115</f>
        <v>1</v>
      </c>
      <c r="N125">
        <f>raw!AV115</f>
        <v>0</v>
      </c>
      <c r="P125">
        <f t="shared" si="38"/>
        <v>66.704431894621408</v>
      </c>
      <c r="Q125">
        <f t="shared" si="38"/>
        <v>33.678747087997635</v>
      </c>
      <c r="R125">
        <f t="shared" si="38"/>
        <v>155.76583523214063</v>
      </c>
      <c r="S125">
        <f t="shared" si="38"/>
        <v>285.73101642484039</v>
      </c>
      <c r="T125" t="e">
        <f t="shared" si="38"/>
        <v>#DIV/0!</v>
      </c>
      <c r="U125" t="e">
        <f t="shared" si="38"/>
        <v>#DIV/0!</v>
      </c>
      <c r="V125">
        <f t="shared" si="38"/>
        <v>28742.72710979512</v>
      </c>
      <c r="W125">
        <f t="shared" si="38"/>
        <v>111049.3121847553</v>
      </c>
      <c r="X125">
        <f t="shared" si="38"/>
        <v>843.70988360048079</v>
      </c>
      <c r="Y125">
        <f t="shared" si="38"/>
        <v>913.12151621302542</v>
      </c>
      <c r="Z125">
        <f t="shared" si="38"/>
        <v>0.5793933200652539</v>
      </c>
      <c r="AA125">
        <f t="shared" si="38"/>
        <v>0.40025403778083518</v>
      </c>
      <c r="AC125">
        <f>(C125-P125)^2</f>
        <v>13.722815661888351</v>
      </c>
      <c r="AD125">
        <f>(D125-Q125)^2</f>
        <v>75.320651017427437</v>
      </c>
      <c r="AE125">
        <f>(E125-R125)^2</f>
        <v>946.53661753122572</v>
      </c>
      <c r="AF125">
        <f>(F125-S125)^2</f>
        <v>1872.2049396274319</v>
      </c>
      <c r="AG125" t="e">
        <f>(G125-T125)^2</f>
        <v>#DIV/0!</v>
      </c>
      <c r="AH125" t="e">
        <f>(H125-U125)^2</f>
        <v>#DIV/0!</v>
      </c>
      <c r="AI125">
        <f>(I125-V125)^2</f>
        <v>67458.1715625262</v>
      </c>
      <c r="AJ125">
        <f>(J125-W125)^2</f>
        <v>1927410.7223400273</v>
      </c>
      <c r="AK125">
        <f>(K125-X125)^2</f>
        <v>4721.0481043916197</v>
      </c>
      <c r="AL125">
        <f>(L125-Y125)^2</f>
        <v>48453.481899921208</v>
      </c>
      <c r="AM125">
        <f>(M125-Z125)^2</f>
        <v>0.17690997920572996</v>
      </c>
      <c r="AN125">
        <f>(N125-AA125)^2</f>
        <v>0.16020329475986222</v>
      </c>
      <c r="AP125">
        <f t="shared" si="22"/>
        <v>0.93068181818181828</v>
      </c>
      <c r="AQ125">
        <f t="shared" si="23"/>
        <v>0.49632352941176472</v>
      </c>
      <c r="AR125">
        <f t="shared" si="24"/>
        <v>0.78125</v>
      </c>
      <c r="AS125">
        <f t="shared" si="25"/>
        <v>1.1410404624277457</v>
      </c>
      <c r="AT125">
        <f t="shared" si="26"/>
        <v>0</v>
      </c>
      <c r="AU125">
        <f t="shared" si="27"/>
        <v>0</v>
      </c>
      <c r="AV125">
        <f t="shared" si="28"/>
        <v>0.84052205172228789</v>
      </c>
      <c r="AW125">
        <f t="shared" si="29"/>
        <v>0.94114078230731146</v>
      </c>
      <c r="AX125">
        <f t="shared" si="30"/>
        <v>0.6966292134831461</v>
      </c>
      <c r="AY125">
        <f t="shared" si="31"/>
        <v>0.21480288895576286</v>
      </c>
      <c r="AZ125">
        <f t="shared" si="32"/>
        <v>0.3125</v>
      </c>
      <c r="BA125">
        <f t="shared" si="33"/>
        <v>0</v>
      </c>
    </row>
    <row r="126" spans="1:53" x14ac:dyDescent="0.25">
      <c r="A126">
        <f>raw!AJ116</f>
        <v>9.3332999999999995</v>
      </c>
      <c r="C126">
        <f>raw!AK116</f>
        <v>67</v>
      </c>
      <c r="D126">
        <f>raw!AL116</f>
        <v>25</v>
      </c>
      <c r="E126">
        <f>raw!AM116</f>
        <v>142</v>
      </c>
      <c r="F126">
        <f>raw!AN116</f>
        <v>303</v>
      </c>
      <c r="G126">
        <f>raw!AO116</f>
        <v>0</v>
      </c>
      <c r="H126">
        <f>raw!AP116</f>
        <v>0</v>
      </c>
      <c r="I126">
        <f>raw!AQ116</f>
        <v>28706</v>
      </c>
      <c r="J126">
        <f>raw!AR116</f>
        <v>112351</v>
      </c>
      <c r="K126">
        <f>raw!AS116</f>
        <v>805</v>
      </c>
      <c r="L126">
        <f>raw!AT116</f>
        <v>741</v>
      </c>
      <c r="M126">
        <f>raw!AU116</f>
        <v>0</v>
      </c>
      <c r="N126">
        <f>raw!AV116</f>
        <v>0</v>
      </c>
      <c r="P126">
        <f t="shared" si="38"/>
        <v>66.640044963101019</v>
      </c>
      <c r="Q126">
        <f t="shared" si="38"/>
        <v>33.745223431831377</v>
      </c>
      <c r="R126">
        <f t="shared" si="38"/>
        <v>155.15075783868309</v>
      </c>
      <c r="S126">
        <f t="shared" si="38"/>
        <v>286.54937512318844</v>
      </c>
      <c r="T126" t="e">
        <f t="shared" si="38"/>
        <v>#DIV/0!</v>
      </c>
      <c r="U126" t="e">
        <f t="shared" si="38"/>
        <v>#DIV/0!</v>
      </c>
      <c r="V126">
        <f t="shared" si="38"/>
        <v>28489.440498277236</v>
      </c>
      <c r="W126">
        <f t="shared" si="38"/>
        <v>110228.50014019806</v>
      </c>
      <c r="X126">
        <f t="shared" si="38"/>
        <v>846.62114017263252</v>
      </c>
      <c r="Y126">
        <f t="shared" si="38"/>
        <v>922.83279879985037</v>
      </c>
      <c r="Z126">
        <f t="shared" si="38"/>
        <v>0.56940361331036127</v>
      </c>
      <c r="AA126">
        <f t="shared" si="38"/>
        <v>0.4035966420443366</v>
      </c>
      <c r="AC126">
        <f>(C126-P126)^2</f>
        <v>0.12956762858894677</v>
      </c>
      <c r="AD126">
        <f>(D126-Q126)^2</f>
        <v>76.478932872652564</v>
      </c>
      <c r="AE126">
        <f>(E126-R126)^2</f>
        <v>172.94243173168476</v>
      </c>
      <c r="AF126">
        <f>(F126-S126)^2</f>
        <v>270.62305883757136</v>
      </c>
      <c r="AG126" t="e">
        <f>(G126-T126)^2</f>
        <v>#DIV/0!</v>
      </c>
      <c r="AH126" t="e">
        <f>(H126-U126)^2</f>
        <v>#DIV/0!</v>
      </c>
      <c r="AI126">
        <f>(I126-V126)^2</f>
        <v>46898.017786411932</v>
      </c>
      <c r="AJ126">
        <f>(J126-W126)^2</f>
        <v>4505005.6548592746</v>
      </c>
      <c r="AK126">
        <f>(K126-X126)^2</f>
        <v>1732.3193092699248</v>
      </c>
      <c r="AL126">
        <f>(L126-Y126)^2</f>
        <v>33063.166719386863</v>
      </c>
      <c r="AM126">
        <f>(M126-Z126)^2</f>
        <v>0.32422047485089545</v>
      </c>
      <c r="AN126">
        <f>(N126-AA126)^2</f>
        <v>0.16289024946946437</v>
      </c>
      <c r="AP126">
        <f t="shared" si="22"/>
        <v>0.98977272727272736</v>
      </c>
      <c r="AQ126">
        <f t="shared" si="23"/>
        <v>0.49632352941176472</v>
      </c>
      <c r="AR126">
        <f t="shared" si="24"/>
        <v>0.88750000000000007</v>
      </c>
      <c r="AS126">
        <f t="shared" si="25"/>
        <v>1.0508670520231214</v>
      </c>
      <c r="AT126">
        <f t="shared" si="26"/>
        <v>0</v>
      </c>
      <c r="AU126">
        <f t="shared" si="27"/>
        <v>0</v>
      </c>
      <c r="AV126">
        <f t="shared" si="28"/>
        <v>0.84710269342204103</v>
      </c>
      <c r="AW126">
        <f t="shared" si="29"/>
        <v>0.96422710018154822</v>
      </c>
      <c r="AX126">
        <f t="shared" si="30"/>
        <v>0.72359550561797759</v>
      </c>
      <c r="AY126">
        <f t="shared" si="31"/>
        <v>0.229681011134517</v>
      </c>
      <c r="AZ126">
        <f t="shared" si="32"/>
        <v>0</v>
      </c>
      <c r="BA126">
        <f t="shared" si="33"/>
        <v>0</v>
      </c>
    </row>
    <row r="127" spans="1:53" x14ac:dyDescent="0.25">
      <c r="A127">
        <f>raw!AJ117</f>
        <v>9.4167000000000005</v>
      </c>
      <c r="C127">
        <f>raw!AK117</f>
        <v>77</v>
      </c>
      <c r="D127">
        <f>raw!AL117</f>
        <v>29</v>
      </c>
      <c r="E127">
        <f>raw!AM117</f>
        <v>139</v>
      </c>
      <c r="F127">
        <f>raw!AN117</f>
        <v>294</v>
      </c>
      <c r="G127">
        <f>raw!AO117</f>
        <v>0</v>
      </c>
      <c r="H127">
        <f>raw!AP117</f>
        <v>0</v>
      </c>
      <c r="I127">
        <f>raw!AQ117</f>
        <v>27889</v>
      </c>
      <c r="J127">
        <f>raw!AR117</f>
        <v>108808</v>
      </c>
      <c r="K127">
        <f>raw!AS117</f>
        <v>773</v>
      </c>
      <c r="L127">
        <f>raw!AT117</f>
        <v>700</v>
      </c>
      <c r="M127">
        <f>raw!AU117</f>
        <v>1</v>
      </c>
      <c r="N127">
        <f>raw!AV117</f>
        <v>1</v>
      </c>
      <c r="P127">
        <f t="shared" si="38"/>
        <v>66.565862083521367</v>
      </c>
      <c r="Q127">
        <f t="shared" si="38"/>
        <v>33.812523313580662</v>
      </c>
      <c r="R127">
        <f t="shared" si="38"/>
        <v>154.53127864145583</v>
      </c>
      <c r="S127">
        <f t="shared" si="38"/>
        <v>287.35494570350437</v>
      </c>
      <c r="T127" t="e">
        <f t="shared" si="38"/>
        <v>#DIV/0!</v>
      </c>
      <c r="U127" t="e">
        <f t="shared" si="38"/>
        <v>#DIV/0!</v>
      </c>
      <c r="V127">
        <f t="shared" si="38"/>
        <v>28232.292442826671</v>
      </c>
      <c r="W127">
        <f t="shared" si="38"/>
        <v>109379.19266270549</v>
      </c>
      <c r="X127">
        <f t="shared" si="38"/>
        <v>849.52699048498334</v>
      </c>
      <c r="Y127">
        <f t="shared" si="38"/>
        <v>932.61729691074845</v>
      </c>
      <c r="Z127">
        <f t="shared" si="38"/>
        <v>0.55935050872280978</v>
      </c>
      <c r="AA127">
        <f t="shared" si="38"/>
        <v>0.40696496482282218</v>
      </c>
      <c r="AC127">
        <f>(C127-P127)^2</f>
        <v>108.87123406009707</v>
      </c>
      <c r="AD127">
        <f>(D127-Q127)^2</f>
        <v>23.160380643757399</v>
      </c>
      <c r="AE127">
        <f>(E127-R127)^2</f>
        <v>241.22061623854196</v>
      </c>
      <c r="AF127">
        <f>(F127-S127)^2</f>
        <v>44.156746603375034</v>
      </c>
      <c r="AG127" t="e">
        <f>(G127-T127)^2</f>
        <v>#DIV/0!</v>
      </c>
      <c r="AH127" t="e">
        <f>(H127-U127)^2</f>
        <v>#DIV/0!</v>
      </c>
      <c r="AI127">
        <f>(I127-V127)^2</f>
        <v>117849.7013019029</v>
      </c>
      <c r="AJ127">
        <f>(J127-W127)^2</f>
        <v>326261.05792859074</v>
      </c>
      <c r="AK127">
        <f>(K127-X127)^2</f>
        <v>5856.3802726887316</v>
      </c>
      <c r="AL127">
        <f>(L127-Y127)^2</f>
        <v>54110.806822063299</v>
      </c>
      <c r="AM127">
        <f>(M127-Z127)^2</f>
        <v>0.19417197416284654</v>
      </c>
      <c r="AN127">
        <f>(N127-AA127)^2</f>
        <v>0.35169055294759655</v>
      </c>
      <c r="AP127">
        <f t="shared" si="22"/>
        <v>1.1375000000000002</v>
      </c>
      <c r="AQ127">
        <f t="shared" si="23"/>
        <v>0.57573529411764712</v>
      </c>
      <c r="AR127">
        <f t="shared" si="24"/>
        <v>0.86874999999999991</v>
      </c>
      <c r="AS127">
        <f t="shared" si="25"/>
        <v>1.0196531791907515</v>
      </c>
      <c r="AT127">
        <f t="shared" si="26"/>
        <v>0</v>
      </c>
      <c r="AU127">
        <f t="shared" si="27"/>
        <v>0</v>
      </c>
      <c r="AV127">
        <f t="shared" si="28"/>
        <v>0.82299334692563586</v>
      </c>
      <c r="AW127">
        <f t="shared" si="29"/>
        <v>0.93382010232711676</v>
      </c>
      <c r="AX127">
        <f t="shared" si="30"/>
        <v>0.69483146067415735</v>
      </c>
      <c r="AY127">
        <f t="shared" si="31"/>
        <v>0.21697261510683119</v>
      </c>
      <c r="AZ127">
        <f t="shared" si="32"/>
        <v>0.3125</v>
      </c>
      <c r="BA127">
        <f t="shared" si="33"/>
        <v>0.13636363636363635</v>
      </c>
    </row>
    <row r="128" spans="1:53" x14ac:dyDescent="0.25">
      <c r="A128">
        <f>raw!AJ118</f>
        <v>9.5</v>
      </c>
      <c r="C128">
        <f>raw!AK118</f>
        <v>65</v>
      </c>
      <c r="D128">
        <f>raw!AL118</f>
        <v>33</v>
      </c>
      <c r="E128">
        <f>raw!AM118</f>
        <v>155</v>
      </c>
      <c r="F128">
        <f>raw!AN118</f>
        <v>279</v>
      </c>
      <c r="G128">
        <f>raw!AO118</f>
        <v>0</v>
      </c>
      <c r="H128">
        <f>raw!AP118</f>
        <v>0</v>
      </c>
      <c r="I128">
        <f>raw!AQ118</f>
        <v>28284</v>
      </c>
      <c r="J128">
        <f>raw!AR118</f>
        <v>110310</v>
      </c>
      <c r="K128">
        <f>raw!AS118</f>
        <v>792</v>
      </c>
      <c r="L128">
        <f>raw!AT118</f>
        <v>763</v>
      </c>
      <c r="M128">
        <f>raw!AU118</f>
        <v>1</v>
      </c>
      <c r="N128">
        <f>raw!AV118</f>
        <v>0</v>
      </c>
      <c r="P128">
        <f t="shared" si="38"/>
        <v>66.482093690974821</v>
      </c>
      <c r="Q128">
        <f t="shared" si="38"/>
        <v>33.880484686510592</v>
      </c>
      <c r="R128">
        <f t="shared" si="38"/>
        <v>153.91028606347908</v>
      </c>
      <c r="S128">
        <f t="shared" si="38"/>
        <v>288.14566739144209</v>
      </c>
      <c r="T128" t="e">
        <f t="shared" si="38"/>
        <v>#DIV/0!</v>
      </c>
      <c r="U128" t="e">
        <f t="shared" si="38"/>
        <v>#DIV/0!</v>
      </c>
      <c r="V128">
        <f t="shared" si="38"/>
        <v>27972.036479411996</v>
      </c>
      <c r="W128">
        <f t="shared" si="38"/>
        <v>108504.15640479213</v>
      </c>
      <c r="X128">
        <f t="shared" si="38"/>
        <v>852.42030588187049</v>
      </c>
      <c r="Y128">
        <f t="shared" si="38"/>
        <v>942.45131561767926</v>
      </c>
      <c r="Z128">
        <f t="shared" si="38"/>
        <v>0.54926815032919707</v>
      </c>
      <c r="AA128">
        <f t="shared" si="38"/>
        <v>0.41035100555616555</v>
      </c>
      <c r="AC128">
        <f>(C128-P128)^2</f>
        <v>2.196601708827369</v>
      </c>
      <c r="AD128">
        <f>(D128-Q128)^2</f>
        <v>0.7752532831796547</v>
      </c>
      <c r="AE128">
        <f>(E128-R128)^2</f>
        <v>1.1874764634479256</v>
      </c>
      <c r="AF128">
        <f>(F128-S128)^2</f>
        <v>83.643232034887149</v>
      </c>
      <c r="AG128" t="e">
        <f>(G128-T128)^2</f>
        <v>#DIV/0!</v>
      </c>
      <c r="AH128" t="e">
        <f>(H128-U128)^2</f>
        <v>#DIV/0!</v>
      </c>
      <c r="AI128">
        <f>(I128-V128)^2</f>
        <v>97321.238177662017</v>
      </c>
      <c r="AJ128">
        <f>(J128-W128)^2</f>
        <v>3261071.0903532947</v>
      </c>
      <c r="AK128">
        <f>(K128-X128)^2</f>
        <v>3650.6133628587936</v>
      </c>
      <c r="AL128">
        <f>(L128-Y128)^2</f>
        <v>32202.774676915935</v>
      </c>
      <c r="AM128">
        <f>(M128-Z128)^2</f>
        <v>0.2031592003076633</v>
      </c>
      <c r="AN128">
        <f>(N128-AA128)^2</f>
        <v>0.1683879477609562</v>
      </c>
      <c r="AP128">
        <f t="shared" si="22"/>
        <v>0.96022727272727271</v>
      </c>
      <c r="AQ128">
        <f t="shared" si="23"/>
        <v>0.65514705882352953</v>
      </c>
      <c r="AR128">
        <f t="shared" si="24"/>
        <v>0.96875</v>
      </c>
      <c r="AS128">
        <f t="shared" si="25"/>
        <v>0.96763005780346822</v>
      </c>
      <c r="AT128">
        <f t="shared" si="26"/>
        <v>0</v>
      </c>
      <c r="AU128">
        <f t="shared" si="27"/>
        <v>0</v>
      </c>
      <c r="AV128">
        <f t="shared" si="28"/>
        <v>0.83464964051936907</v>
      </c>
      <c r="AW128">
        <f t="shared" si="29"/>
        <v>0.94671067832975742</v>
      </c>
      <c r="AX128">
        <f t="shared" si="30"/>
        <v>0.7119101123595506</v>
      </c>
      <c r="AY128">
        <f t="shared" si="31"/>
        <v>0.23650015046644599</v>
      </c>
      <c r="AZ128">
        <f t="shared" si="32"/>
        <v>0.3125</v>
      </c>
      <c r="BA128">
        <f t="shared" si="33"/>
        <v>0</v>
      </c>
    </row>
    <row r="129" spans="1:53" x14ac:dyDescent="0.25">
      <c r="A129">
        <f>raw!AJ119</f>
        <v>9.5832999999999995</v>
      </c>
      <c r="C129">
        <f>raw!AK119</f>
        <v>56</v>
      </c>
      <c r="D129">
        <f>raw!AL119</f>
        <v>30</v>
      </c>
      <c r="E129">
        <f>raw!AM119</f>
        <v>148</v>
      </c>
      <c r="F129">
        <f>raw!AN119</f>
        <v>300</v>
      </c>
      <c r="G129">
        <f>raw!AO119</f>
        <v>0</v>
      </c>
      <c r="H129">
        <f>raw!AP119</f>
        <v>0</v>
      </c>
      <c r="I129">
        <f>raw!AQ119</f>
        <v>27869</v>
      </c>
      <c r="J129">
        <f>raw!AR119</f>
        <v>107434</v>
      </c>
      <c r="K129">
        <f>raw!AS119</f>
        <v>807</v>
      </c>
      <c r="L129">
        <f>raw!AT119</f>
        <v>709</v>
      </c>
      <c r="M129">
        <f>raw!AU119</f>
        <v>1</v>
      </c>
      <c r="N129">
        <f>raw!AV119</f>
        <v>0</v>
      </c>
      <c r="P129">
        <f t="shared" si="38"/>
        <v>66.388693375246376</v>
      </c>
      <c r="Q129">
        <f t="shared" si="38"/>
        <v>33.949186914054501</v>
      </c>
      <c r="R129">
        <f t="shared" si="38"/>
        <v>153.28840523297089</v>
      </c>
      <c r="S129">
        <f t="shared" si="38"/>
        <v>288.92238753103231</v>
      </c>
      <c r="T129" t="e">
        <f t="shared" si="38"/>
        <v>#DIV/0!</v>
      </c>
      <c r="U129" t="e">
        <f t="shared" si="38"/>
        <v>#DIV/0!</v>
      </c>
      <c r="V129">
        <f t="shared" si="38"/>
        <v>27708.503960277463</v>
      </c>
      <c r="W129">
        <f t="shared" si="38"/>
        <v>107603.13733073267</v>
      </c>
      <c r="X129">
        <f t="shared" si="38"/>
        <v>855.30441599094206</v>
      </c>
      <c r="Y129">
        <f t="shared" si="38"/>
        <v>952.34630869700231</v>
      </c>
      <c r="Z129">
        <f t="shared" si="38"/>
        <v>0.53915440195589848</v>
      </c>
      <c r="AA129">
        <f t="shared" si="38"/>
        <v>0.41375886648997146</v>
      </c>
      <c r="AC129">
        <f>(C129-P129)^2</f>
        <v>107.92495004488795</v>
      </c>
      <c r="AD129">
        <f>(D129-Q129)^2</f>
        <v>15.59607728213931</v>
      </c>
      <c r="AE129">
        <f>(E129-R129)^2</f>
        <v>27.967229908113872</v>
      </c>
      <c r="AF129">
        <f>(F129-S129)^2</f>
        <v>122.71349801262836</v>
      </c>
      <c r="AG129" t="e">
        <f>(G129-T129)^2</f>
        <v>#DIV/0!</v>
      </c>
      <c r="AH129" t="e">
        <f>(H129-U129)^2</f>
        <v>#DIV/0!</v>
      </c>
      <c r="AI129">
        <f>(I129-V129)^2</f>
        <v>25758.978766618111</v>
      </c>
      <c r="AJ129">
        <f>(J129-W129)^2</f>
        <v>28607.436647373313</v>
      </c>
      <c r="AK129">
        <f>(K129-X129)^2</f>
        <v>2333.3166042259791</v>
      </c>
      <c r="AL129">
        <f>(L129-Y129)^2</f>
        <v>59217.425956456747</v>
      </c>
      <c r="AM129">
        <f>(M129-Z129)^2</f>
        <v>0.2123786652366256</v>
      </c>
      <c r="AN129">
        <f>(N129-AA129)^2</f>
        <v>0.17119639959906602</v>
      </c>
      <c r="AP129">
        <f t="shared" si="22"/>
        <v>0.82727272727272727</v>
      </c>
      <c r="AQ129">
        <f t="shared" si="23"/>
        <v>0.59558823529411764</v>
      </c>
      <c r="AR129">
        <f t="shared" si="24"/>
        <v>0.92499999999999993</v>
      </c>
      <c r="AS129">
        <f t="shared" si="25"/>
        <v>1.0404624277456647</v>
      </c>
      <c r="AT129">
        <f t="shared" si="26"/>
        <v>0</v>
      </c>
      <c r="AU129">
        <f t="shared" si="27"/>
        <v>0</v>
      </c>
      <c r="AV129">
        <f t="shared" si="28"/>
        <v>0.82240315484494053</v>
      </c>
      <c r="AW129">
        <f t="shared" si="29"/>
        <v>0.92202805743522032</v>
      </c>
      <c r="AX129">
        <f t="shared" si="30"/>
        <v>0.72539325842696634</v>
      </c>
      <c r="AY129">
        <f t="shared" si="31"/>
        <v>0.21976226301534757</v>
      </c>
      <c r="AZ129">
        <f t="shared" si="32"/>
        <v>0.3125</v>
      </c>
      <c r="BA129">
        <f t="shared" si="33"/>
        <v>0</v>
      </c>
    </row>
    <row r="130" spans="1:53" x14ac:dyDescent="0.25">
      <c r="A130">
        <f>raw!AJ120</f>
        <v>9.6667000000000005</v>
      </c>
      <c r="C130">
        <f>raw!AK120</f>
        <v>74</v>
      </c>
      <c r="D130">
        <f>raw!AL120</f>
        <v>29</v>
      </c>
      <c r="E130">
        <f>raw!AM120</f>
        <v>165</v>
      </c>
      <c r="F130">
        <f>raw!AN120</f>
        <v>303</v>
      </c>
      <c r="G130">
        <f>raw!AO120</f>
        <v>0</v>
      </c>
      <c r="H130">
        <f>raw!AP120</f>
        <v>0</v>
      </c>
      <c r="I130">
        <f>raw!AQ120</f>
        <v>28218</v>
      </c>
      <c r="J130">
        <f>raw!AR120</f>
        <v>108741</v>
      </c>
      <c r="K130">
        <f>raw!AS120</f>
        <v>770</v>
      </c>
      <c r="L130">
        <f>raw!AT120</f>
        <v>752</v>
      </c>
      <c r="M130">
        <f>raw!AU120</f>
        <v>0</v>
      </c>
      <c r="N130">
        <f>raw!AV120</f>
        <v>0</v>
      </c>
      <c r="P130">
        <f t="shared" si="38"/>
        <v>66.285572658040635</v>
      </c>
      <c r="Q130">
        <f t="shared" si="38"/>
        <v>34.018712683285543</v>
      </c>
      <c r="R130">
        <f t="shared" si="38"/>
        <v>152.66621684884277</v>
      </c>
      <c r="S130">
        <f t="shared" si="38"/>
        <v>289.68588822695074</v>
      </c>
      <c r="T130" t="e">
        <f t="shared" si="38"/>
        <v>#DIV/0!</v>
      </c>
      <c r="U130" t="e">
        <f t="shared" si="38"/>
        <v>#DIV/0!</v>
      </c>
      <c r="V130">
        <f t="shared" si="38"/>
        <v>27441.511222684305</v>
      </c>
      <c r="W130">
        <f t="shared" si="38"/>
        <v>106675.77434023612</v>
      </c>
      <c r="X130">
        <f t="shared" si="38"/>
        <v>858.18260629709903</v>
      </c>
      <c r="Y130">
        <f t="shared" si="38"/>
        <v>962.31401198852814</v>
      </c>
      <c r="Z130">
        <f t="shared" si="38"/>
        <v>0.52900682443022828</v>
      </c>
      <c r="AA130">
        <f t="shared" si="38"/>
        <v>0.41719275430593539</v>
      </c>
      <c r="AC130">
        <f>(C130-P130)^2</f>
        <v>59.512389214370224</v>
      </c>
      <c r="AD130">
        <f>(D130-Q130)^2</f>
        <v>25.187476997371171</v>
      </c>
      <c r="AE130">
        <f>(E130-R130)^2</f>
        <v>152.1222068197701</v>
      </c>
      <c r="AF130">
        <f>(F130-S130)^2</f>
        <v>177.26557230524898</v>
      </c>
      <c r="AG130" t="e">
        <f>(G130-T130)^2</f>
        <v>#DIV/0!</v>
      </c>
      <c r="AH130" t="e">
        <f>(H130-U130)^2</f>
        <v>#DIV/0!</v>
      </c>
      <c r="AI130">
        <f>(I130-V130)^2</f>
        <v>602934.82129722321</v>
      </c>
      <c r="AJ130">
        <f>(J130-W130)^2</f>
        <v>4265157.0257471409</v>
      </c>
      <c r="AK130">
        <f>(K130-X130)^2</f>
        <v>7776.1720533491689</v>
      </c>
      <c r="AL130">
        <f>(L130-Y130)^2</f>
        <v>44231.983638710757</v>
      </c>
      <c r="AM130">
        <f>(M130-Z130)^2</f>
        <v>0.27984822029375439</v>
      </c>
      <c r="AN130">
        <f>(N130-AA130)^2</f>
        <v>0.17404979424537256</v>
      </c>
      <c r="AP130">
        <f t="shared" si="22"/>
        <v>1.0931818181818183</v>
      </c>
      <c r="AQ130">
        <f t="shared" si="23"/>
        <v>0.57573529411764712</v>
      </c>
      <c r="AR130">
        <f t="shared" si="24"/>
        <v>1.03125</v>
      </c>
      <c r="AS130">
        <f t="shared" si="25"/>
        <v>1.0508670520231214</v>
      </c>
      <c r="AT130">
        <f t="shared" si="26"/>
        <v>0</v>
      </c>
      <c r="AU130">
        <f t="shared" si="27"/>
        <v>0</v>
      </c>
      <c r="AV130">
        <f t="shared" si="28"/>
        <v>0.83270200665307448</v>
      </c>
      <c r="AW130">
        <f t="shared" si="29"/>
        <v>0.93324508994883648</v>
      </c>
      <c r="AX130">
        <f t="shared" si="30"/>
        <v>0.69213483146067423</v>
      </c>
      <c r="AY130">
        <f t="shared" si="31"/>
        <v>0.23309058080048151</v>
      </c>
      <c r="AZ130">
        <f t="shared" si="32"/>
        <v>0</v>
      </c>
      <c r="BA130">
        <f t="shared" si="33"/>
        <v>0</v>
      </c>
    </row>
    <row r="131" spans="1:53" x14ac:dyDescent="0.25">
      <c r="A131">
        <f>raw!AJ121</f>
        <v>9.75</v>
      </c>
      <c r="C131">
        <f>raw!AK121</f>
        <v>62</v>
      </c>
      <c r="D131">
        <f>raw!AL121</f>
        <v>39</v>
      </c>
      <c r="E131">
        <f>raw!AM121</f>
        <v>142</v>
      </c>
      <c r="F131">
        <f>raw!AN121</f>
        <v>288</v>
      </c>
      <c r="G131">
        <f>raw!AO121</f>
        <v>0</v>
      </c>
      <c r="H131">
        <f>raw!AP121</f>
        <v>1</v>
      </c>
      <c r="I131">
        <f>raw!AQ121</f>
        <v>27246</v>
      </c>
      <c r="J131">
        <f>raw!AR121</f>
        <v>106944</v>
      </c>
      <c r="K131">
        <f>raw!AS121</f>
        <v>778</v>
      </c>
      <c r="L131">
        <f>raw!AT121</f>
        <v>715</v>
      </c>
      <c r="M131">
        <f>raw!AU121</f>
        <v>0</v>
      </c>
      <c r="N131">
        <f>raw!AV121</f>
        <v>0</v>
      </c>
      <c r="P131">
        <f t="shared" si="38"/>
        <v>66.17302394169019</v>
      </c>
      <c r="Q131">
        <f t="shared" si="38"/>
        <v>34.08889390579197</v>
      </c>
      <c r="R131">
        <f t="shared" si="38"/>
        <v>152.04649586549925</v>
      </c>
      <c r="S131">
        <f t="shared" si="38"/>
        <v>290.43421562838245</v>
      </c>
      <c r="T131" t="e">
        <f t="shared" si="38"/>
        <v>#DIV/0!</v>
      </c>
      <c r="U131" t="e">
        <f t="shared" si="38"/>
        <v>#DIV/0!</v>
      </c>
      <c r="V131">
        <f t="shared" si="38"/>
        <v>27171.837578798641</v>
      </c>
      <c r="W131">
        <f t="shared" si="38"/>
        <v>105725.0743974043</v>
      </c>
      <c r="X131">
        <f t="shared" si="38"/>
        <v>861.04781469610668</v>
      </c>
      <c r="Y131">
        <f t="shared" si="38"/>
        <v>972.3302588147742</v>
      </c>
      <c r="Z131">
        <f t="shared" si="38"/>
        <v>0.51885933294775133</v>
      </c>
      <c r="AA131">
        <f t="shared" si="38"/>
        <v>0.42064451009247095</v>
      </c>
      <c r="AC131">
        <f>(C131-P131)^2</f>
        <v>17.414128817919526</v>
      </c>
      <c r="AD131">
        <f>(D131-Q131)^2</f>
        <v>24.11896306856725</v>
      </c>
      <c r="AE131">
        <f>(E131-R131)^2</f>
        <v>100.93207917549358</v>
      </c>
      <c r="AF131">
        <f>(F131-S131)^2</f>
        <v>5.9254057254613492</v>
      </c>
      <c r="AG131" t="e">
        <f>(G131-T131)^2</f>
        <v>#DIV/0!</v>
      </c>
      <c r="AH131" t="e">
        <f>(H131-U131)^2</f>
        <v>#DIV/0!</v>
      </c>
      <c r="AI131">
        <f>(I131-V131)^2</f>
        <v>5500.0647184478412</v>
      </c>
      <c r="AJ131">
        <f>(J131-W131)^2</f>
        <v>1485779.6246632908</v>
      </c>
      <c r="AK131">
        <f>(K131-X131)^2</f>
        <v>6896.9395257988735</v>
      </c>
      <c r="AL131">
        <f>(L131-Y131)^2</f>
        <v>66218.862101678678</v>
      </c>
      <c r="AM131">
        <f>(M131-Z131)^2</f>
        <v>0.26921500738698545</v>
      </c>
      <c r="AN131">
        <f>(N131-AA131)^2</f>
        <v>0.17694180387093489</v>
      </c>
      <c r="AP131">
        <f t="shared" si="22"/>
        <v>0.91590909090909101</v>
      </c>
      <c r="AQ131">
        <f t="shared" si="23"/>
        <v>0.77426470588235308</v>
      </c>
      <c r="AR131">
        <f t="shared" si="24"/>
        <v>0.88750000000000007</v>
      </c>
      <c r="AS131">
        <f t="shared" si="25"/>
        <v>0.9988439306358381</v>
      </c>
      <c r="AT131">
        <f t="shared" si="26"/>
        <v>0</v>
      </c>
      <c r="AU131">
        <f t="shared" si="27"/>
        <v>4.3478260869565216E-2</v>
      </c>
      <c r="AV131">
        <f t="shared" si="28"/>
        <v>0.80401867153128026</v>
      </c>
      <c r="AW131">
        <f t="shared" si="29"/>
        <v>0.91782274302690225</v>
      </c>
      <c r="AX131">
        <f t="shared" si="30"/>
        <v>0.69932584269662934</v>
      </c>
      <c r="AY131">
        <f t="shared" si="31"/>
        <v>0.22162202828769187</v>
      </c>
      <c r="AZ131">
        <f t="shared" si="32"/>
        <v>0</v>
      </c>
      <c r="BA131">
        <f t="shared" si="33"/>
        <v>0</v>
      </c>
    </row>
    <row r="132" spans="1:53" x14ac:dyDescent="0.25">
      <c r="A132">
        <f>raw!AJ122</f>
        <v>9.8332999999999995</v>
      </c>
      <c r="C132">
        <f>raw!AK122</f>
        <v>57</v>
      </c>
      <c r="D132">
        <f>raw!AL122</f>
        <v>23</v>
      </c>
      <c r="E132">
        <f>raw!AM122</f>
        <v>144</v>
      </c>
      <c r="F132">
        <f>raw!AN122</f>
        <v>284</v>
      </c>
      <c r="G132">
        <f>raw!AO122</f>
        <v>0</v>
      </c>
      <c r="H132">
        <f>raw!AP122</f>
        <v>1</v>
      </c>
      <c r="I132">
        <f>raw!AQ122</f>
        <v>27495</v>
      </c>
      <c r="J132">
        <f>raw!AR122</f>
        <v>108043</v>
      </c>
      <c r="K132">
        <f>raw!AS122</f>
        <v>804</v>
      </c>
      <c r="L132">
        <f>raw!AT122</f>
        <v>730</v>
      </c>
      <c r="M132">
        <f>raw!AU122</f>
        <v>1</v>
      </c>
      <c r="N132">
        <f>raw!AV122</f>
        <v>1</v>
      </c>
      <c r="P132">
        <f t="shared" si="38"/>
        <v>66.050978519417527</v>
      </c>
      <c r="Q132">
        <f t="shared" si="38"/>
        <v>34.159811902078388</v>
      </c>
      <c r="R132">
        <f t="shared" si="38"/>
        <v>151.42972911858939</v>
      </c>
      <c r="S132">
        <f t="shared" si="38"/>
        <v>291.16817299394387</v>
      </c>
      <c r="T132" t="e">
        <f t="shared" si="38"/>
        <v>#DIV/0!</v>
      </c>
      <c r="U132" t="e">
        <f t="shared" si="38"/>
        <v>#DIV/0!</v>
      </c>
      <c r="V132">
        <f t="shared" si="38"/>
        <v>26899.304135268834</v>
      </c>
      <c r="W132">
        <f t="shared" si="38"/>
        <v>104750.73834663969</v>
      </c>
      <c r="X132">
        <f t="shared" si="38"/>
        <v>863.90333820213971</v>
      </c>
      <c r="Y132">
        <f t="shared" si="38"/>
        <v>982.40669048435268</v>
      </c>
      <c r="Z132">
        <f t="shared" si="38"/>
        <v>0.50870916179838022</v>
      </c>
      <c r="AA132">
        <f t="shared" si="38"/>
        <v>0.42411831342929507</v>
      </c>
      <c r="AC132">
        <f>(C132-P132)^2</f>
        <v>81.920212158957483</v>
      </c>
      <c r="AD132">
        <f>(D132-Q132)^2</f>
        <v>124.54140168977045</v>
      </c>
      <c r="AE132">
        <f>(E132-R132)^2</f>
        <v>55.200874775615112</v>
      </c>
      <c r="AF132">
        <f>(F132-S132)^2</f>
        <v>51.382704071106218</v>
      </c>
      <c r="AG132" t="e">
        <f>(G132-T132)^2</f>
        <v>#DIV/0!</v>
      </c>
      <c r="AH132" t="e">
        <f>(H132-U132)^2</f>
        <v>#DIV/0!</v>
      </c>
      <c r="AI132">
        <f>(I132-V132)^2</f>
        <v>354853.56325781136</v>
      </c>
      <c r="AJ132">
        <f>(J132-W132)^2</f>
        <v>10838986.79418679</v>
      </c>
      <c r="AK132">
        <f>(K132-X132)^2</f>
        <v>3588.4099277599303</v>
      </c>
      <c r="AL132">
        <f>(L132-Y132)^2</f>
        <v>63709.137401263812</v>
      </c>
      <c r="AM132">
        <f>(M132-Z132)^2</f>
        <v>0.24136668770085015</v>
      </c>
      <c r="AN132">
        <f>(N132-AA132)^2</f>
        <v>0.33163971692751965</v>
      </c>
      <c r="AP132">
        <f t="shared" si="22"/>
        <v>0.84204545454545465</v>
      </c>
      <c r="AQ132">
        <f t="shared" si="23"/>
        <v>0.45661764705882352</v>
      </c>
      <c r="AR132">
        <f t="shared" si="24"/>
        <v>0.89999999999999991</v>
      </c>
      <c r="AS132">
        <f t="shared" si="25"/>
        <v>0.98497109826589602</v>
      </c>
      <c r="AT132">
        <f t="shared" si="26"/>
        <v>0</v>
      </c>
      <c r="AU132">
        <f t="shared" si="27"/>
        <v>4.3478260869565216E-2</v>
      </c>
      <c r="AV132">
        <f t="shared" si="28"/>
        <v>0.81136656293593745</v>
      </c>
      <c r="AW132">
        <f t="shared" si="29"/>
        <v>0.92725466248555866</v>
      </c>
      <c r="AX132">
        <f t="shared" si="30"/>
        <v>0.72269662921348321</v>
      </c>
      <c r="AY132">
        <f t="shared" si="31"/>
        <v>0.22627144146855249</v>
      </c>
      <c r="AZ132">
        <f t="shared" si="32"/>
        <v>0.3125</v>
      </c>
      <c r="BA132">
        <f t="shared" si="33"/>
        <v>0.13636363636363635</v>
      </c>
    </row>
    <row r="133" spans="1:53" x14ac:dyDescent="0.25">
      <c r="A133">
        <f>raw!AJ123</f>
        <v>9.9167000000000005</v>
      </c>
      <c r="C133">
        <f>raw!AK123</f>
        <v>71</v>
      </c>
      <c r="D133">
        <f>raw!AL123</f>
        <v>37</v>
      </c>
      <c r="E133">
        <f>raw!AM123</f>
        <v>154</v>
      </c>
      <c r="F133">
        <f>raw!AN123</f>
        <v>306</v>
      </c>
      <c r="G133">
        <f>raw!AO123</f>
        <v>0</v>
      </c>
      <c r="H133">
        <f>raw!AP123</f>
        <v>0</v>
      </c>
      <c r="I133">
        <f>raw!AQ123</f>
        <v>27069</v>
      </c>
      <c r="J133">
        <f>raw!AR123</f>
        <v>105563</v>
      </c>
      <c r="K133">
        <f>raw!AS123</f>
        <v>779</v>
      </c>
      <c r="L133">
        <f>raw!AT123</f>
        <v>744</v>
      </c>
      <c r="M133">
        <f>raw!AU123</f>
        <v>0</v>
      </c>
      <c r="N133">
        <f>raw!AV123</f>
        <v>0</v>
      </c>
      <c r="P133">
        <f t="shared" si="38"/>
        <v>65.919326166996427</v>
      </c>
      <c r="Q133">
        <f t="shared" si="38"/>
        <v>34.231551286358176</v>
      </c>
      <c r="R133">
        <f t="shared" si="38"/>
        <v>150.81636578692559</v>
      </c>
      <c r="S133">
        <f t="shared" si="38"/>
        <v>291.88849667200469</v>
      </c>
      <c r="T133" t="e">
        <f t="shared" si="38"/>
        <v>#DIV/0!</v>
      </c>
      <c r="U133" t="e">
        <f t="shared" si="38"/>
        <v>#DIV/0!</v>
      </c>
      <c r="V133">
        <f t="shared" si="38"/>
        <v>26623.718627516275</v>
      </c>
      <c r="W133">
        <f t="shared" si="38"/>
        <v>103752.36793860776</v>
      </c>
      <c r="X133">
        <f t="shared" si="38"/>
        <v>866.75242742673777</v>
      </c>
      <c r="Y133">
        <f t="shared" si="38"/>
        <v>992.55522637820627</v>
      </c>
      <c r="Z133">
        <f t="shared" si="38"/>
        <v>0.4985533384759398</v>
      </c>
      <c r="AA133">
        <f t="shared" si="38"/>
        <v>0.42761844940069504</v>
      </c>
      <c r="AC133">
        <f>(C133-P133)^2</f>
        <v>25.813246597367215</v>
      </c>
      <c r="AD133">
        <f>(D133-Q133)^2</f>
        <v>7.6643082800650708</v>
      </c>
      <c r="AE133">
        <f>(E133-R133)^2</f>
        <v>10.135526802657935</v>
      </c>
      <c r="AF133">
        <f>(F133-S133)^2</f>
        <v>199.13452617602266</v>
      </c>
      <c r="AG133" t="e">
        <f>(G133-T133)^2</f>
        <v>#DIV/0!</v>
      </c>
      <c r="AH133" t="e">
        <f>(H133-U133)^2</f>
        <v>#DIV/0!</v>
      </c>
      <c r="AI133">
        <f>(I133-V133)^2</f>
        <v>198275.50068098996</v>
      </c>
      <c r="AJ133">
        <f>(J133-W133)^2</f>
        <v>3278388.4617415252</v>
      </c>
      <c r="AK133">
        <f>(K133-X133)^2</f>
        <v>7700.4885192848787</v>
      </c>
      <c r="AL133">
        <f>(L133-Y133)^2</f>
        <v>61779.700559921366</v>
      </c>
      <c r="AM133">
        <f>(M133-Z133)^2</f>
        <v>0.248555431305505</v>
      </c>
      <c r="AN133">
        <f>(N133-AA133)^2</f>
        <v>0.18285753826785478</v>
      </c>
      <c r="AP133">
        <f t="shared" si="22"/>
        <v>1.0488636363636363</v>
      </c>
      <c r="AQ133">
        <f t="shared" si="23"/>
        <v>0.73455882352941182</v>
      </c>
      <c r="AR133">
        <f t="shared" si="24"/>
        <v>0.96249999999999991</v>
      </c>
      <c r="AS133">
        <f t="shared" si="25"/>
        <v>1.0612716763005781</v>
      </c>
      <c r="AT133">
        <f t="shared" si="26"/>
        <v>0</v>
      </c>
      <c r="AU133">
        <f t="shared" si="27"/>
        <v>0</v>
      </c>
      <c r="AV133">
        <f t="shared" si="28"/>
        <v>0.79879547161712638</v>
      </c>
      <c r="AW133">
        <f t="shared" si="29"/>
        <v>0.905970622214887</v>
      </c>
      <c r="AX133">
        <f t="shared" si="30"/>
        <v>0.70022471910112372</v>
      </c>
      <c r="AY133">
        <f t="shared" si="31"/>
        <v>0.23061089377068916</v>
      </c>
      <c r="AZ133">
        <f t="shared" si="32"/>
        <v>0</v>
      </c>
      <c r="BA133">
        <f t="shared" si="33"/>
        <v>0</v>
      </c>
    </row>
    <row r="134" spans="1:53" x14ac:dyDescent="0.25">
      <c r="A134">
        <f>raw!AJ124</f>
        <v>10</v>
      </c>
      <c r="C134">
        <f>raw!AK124</f>
        <v>61</v>
      </c>
      <c r="D134">
        <f>raw!AL124</f>
        <v>27</v>
      </c>
      <c r="E134">
        <f>raw!AM124</f>
        <v>146</v>
      </c>
      <c r="F134">
        <f>raw!AN124</f>
        <v>282</v>
      </c>
      <c r="G134">
        <f>raw!AO124</f>
        <v>1</v>
      </c>
      <c r="H134">
        <f>raw!AP124</f>
        <v>2</v>
      </c>
      <c r="I134">
        <f>raw!AQ124</f>
        <v>27158</v>
      </c>
      <c r="J134">
        <f>raw!AR124</f>
        <v>106254</v>
      </c>
      <c r="K134">
        <f>raw!AS124</f>
        <v>810</v>
      </c>
      <c r="L134">
        <f>raw!AT124</f>
        <v>744</v>
      </c>
      <c r="M134">
        <f>raw!AU124</f>
        <v>0</v>
      </c>
      <c r="N134">
        <f>raw!AV124</f>
        <v>0</v>
      </c>
      <c r="P134">
        <f t="shared" ref="P134:AA143" si="39">P$6+P$3*EXP(-($A134-P$4)*($A134-P$4)/(2*P$5*P$5))</f>
        <v>65.778439983811495</v>
      </c>
      <c r="Q134">
        <f t="shared" si="39"/>
        <v>34.303937927037467</v>
      </c>
      <c r="R134">
        <f t="shared" si="39"/>
        <v>150.20900472871134</v>
      </c>
      <c r="S134">
        <f t="shared" si="39"/>
        <v>292.59334268708733</v>
      </c>
      <c r="T134" t="e">
        <f t="shared" si="39"/>
        <v>#DIV/0!</v>
      </c>
      <c r="U134" t="e">
        <f t="shared" si="39"/>
        <v>#DIV/0!</v>
      </c>
      <c r="V134">
        <f t="shared" si="39"/>
        <v>26345.882069419789</v>
      </c>
      <c r="W134">
        <f t="shared" si="39"/>
        <v>102733.18366361893</v>
      </c>
      <c r="X134">
        <f t="shared" si="39"/>
        <v>869.58809040420795</v>
      </c>
      <c r="Y134">
        <f t="shared" si="39"/>
        <v>1002.7512331638061</v>
      </c>
      <c r="Z134">
        <f t="shared" si="39"/>
        <v>0.48842521770302894</v>
      </c>
      <c r="AA134">
        <f t="shared" si="39"/>
        <v>0.43113659903486179</v>
      </c>
      <c r="AC134">
        <f>(C134-P134)^2</f>
        <v>22.833488678888401</v>
      </c>
      <c r="AD134">
        <f>(D134-Q134)^2</f>
        <v>53.347509242016365</v>
      </c>
      <c r="AE134">
        <f>(E134-R134)^2</f>
        <v>17.71572080631438</v>
      </c>
      <c r="AF134">
        <f>(F134-S134)^2</f>
        <v>112.21890928606659</v>
      </c>
      <c r="AG134" t="e">
        <f>(G134-T134)^2</f>
        <v>#DIV/0!</v>
      </c>
      <c r="AH134" t="e">
        <f>(H134-U134)^2</f>
        <v>#DIV/0!</v>
      </c>
      <c r="AI134">
        <f>(I134-V134)^2</f>
        <v>659535.53316988389</v>
      </c>
      <c r="AJ134">
        <f>(J134-W134)^2</f>
        <v>12396147.674527852</v>
      </c>
      <c r="AK134">
        <f>(K134-X134)^2</f>
        <v>3550.740518020059</v>
      </c>
      <c r="AL134">
        <f>(L134-Y134)^2</f>
        <v>66952.20066379034</v>
      </c>
      <c r="AM134">
        <f>(M134-Z134)^2</f>
        <v>0.2385591932882512</v>
      </c>
      <c r="AN134">
        <f>(N134-AA134)^2</f>
        <v>0.18587876702734718</v>
      </c>
      <c r="AP134">
        <f t="shared" si="22"/>
        <v>0.90113636363636362</v>
      </c>
      <c r="AQ134">
        <f t="shared" si="23"/>
        <v>0.53602941176470598</v>
      </c>
      <c r="AR134">
        <f t="shared" si="24"/>
        <v>0.91249999999999998</v>
      </c>
      <c r="AS134">
        <f t="shared" si="25"/>
        <v>0.97803468208092481</v>
      </c>
      <c r="AT134">
        <f t="shared" si="26"/>
        <v>0.125</v>
      </c>
      <c r="AU134">
        <f t="shared" si="27"/>
        <v>8.6956521739130432E-2</v>
      </c>
      <c r="AV134">
        <f t="shared" si="28"/>
        <v>0.80142182637622073</v>
      </c>
      <c r="AW134">
        <f t="shared" si="29"/>
        <v>0.91190097375804591</v>
      </c>
      <c r="AX134">
        <f t="shared" si="30"/>
        <v>0.72808988764044946</v>
      </c>
      <c r="AY134">
        <f t="shared" si="31"/>
        <v>0.23061089377068916</v>
      </c>
      <c r="AZ134">
        <f t="shared" si="32"/>
        <v>0</v>
      </c>
      <c r="BA134">
        <f t="shared" si="33"/>
        <v>0</v>
      </c>
    </row>
    <row r="135" spans="1:53" x14ac:dyDescent="0.25">
      <c r="A135">
        <f>raw!AJ125</f>
        <v>10.083299999999999</v>
      </c>
      <c r="C135">
        <f>raw!AK125</f>
        <v>71</v>
      </c>
      <c r="D135">
        <f>raw!AL125</f>
        <v>32</v>
      </c>
      <c r="E135">
        <f>raw!AM125</f>
        <v>136</v>
      </c>
      <c r="F135">
        <f>raw!AN125</f>
        <v>290</v>
      </c>
      <c r="G135">
        <f>raw!AO125</f>
        <v>0</v>
      </c>
      <c r="H135">
        <f>raw!AP125</f>
        <v>0</v>
      </c>
      <c r="I135">
        <f>raw!AQ125</f>
        <v>26825</v>
      </c>
      <c r="J135">
        <f>raw!AR125</f>
        <v>105156</v>
      </c>
      <c r="K135">
        <f>raw!AS125</f>
        <v>821</v>
      </c>
      <c r="L135">
        <f>raw!AT125</f>
        <v>760</v>
      </c>
      <c r="M135">
        <f>raw!AU125</f>
        <v>1</v>
      </c>
      <c r="N135">
        <f>raw!AV125</f>
        <v>0</v>
      </c>
      <c r="P135">
        <f t="shared" si="39"/>
        <v>65.62822910866447</v>
      </c>
      <c r="Q135">
        <f t="shared" si="39"/>
        <v>34.377055057921837</v>
      </c>
      <c r="R135">
        <f t="shared" si="39"/>
        <v>149.60797704377913</v>
      </c>
      <c r="S135">
        <f t="shared" si="39"/>
        <v>293.28346916583695</v>
      </c>
      <c r="T135" t="e">
        <f t="shared" si="39"/>
        <v>#DIV/0!</v>
      </c>
      <c r="U135" t="e">
        <f t="shared" si="39"/>
        <v>#DIV/0!</v>
      </c>
      <c r="V135">
        <f t="shared" si="39"/>
        <v>26065.60575484312</v>
      </c>
      <c r="W135">
        <f t="shared" si="39"/>
        <v>101692.83960928924</v>
      </c>
      <c r="X135">
        <f t="shared" si="39"/>
        <v>872.41358993834422</v>
      </c>
      <c r="Y135">
        <f t="shared" si="39"/>
        <v>1013.0065363173446</v>
      </c>
      <c r="Z135">
        <f t="shared" si="39"/>
        <v>0.47832139001422064</v>
      </c>
      <c r="AA135">
        <f t="shared" si="39"/>
        <v>0.43467701999595143</v>
      </c>
      <c r="AC135">
        <f>(C135-P135)^2</f>
        <v>28.855922508999708</v>
      </c>
      <c r="AD135">
        <f>(D135-Q135)^2</f>
        <v>5.6503907483917857</v>
      </c>
      <c r="AE135">
        <f>(E135-R135)^2</f>
        <v>185.17703922401978</v>
      </c>
      <c r="AF135">
        <f>(F135-S135)^2</f>
        <v>10.781169763001982</v>
      </c>
      <c r="AG135" t="e">
        <f>(G135-T135)^2</f>
        <v>#DIV/0!</v>
      </c>
      <c r="AH135" t="e">
        <f>(H135-U135)^2</f>
        <v>#DIV/0!</v>
      </c>
      <c r="AI135">
        <f>(I135-V135)^2</f>
        <v>576679.6195773877</v>
      </c>
      <c r="AJ135">
        <f>(J135-W135)^2</f>
        <v>11993479.891787929</v>
      </c>
      <c r="AK135">
        <f>(K135-X135)^2</f>
        <v>2643.3572303482097</v>
      </c>
      <c r="AL135">
        <f>(L135-Y135)^2</f>
        <v>64012.307419299825</v>
      </c>
      <c r="AM135">
        <f>(M135-Z135)^2</f>
        <v>0.27214857211669485</v>
      </c>
      <c r="AN135">
        <f>(N135-AA135)^2</f>
        <v>0.18894411171256076</v>
      </c>
      <c r="AP135">
        <f t="shared" si="22"/>
        <v>1.0488636363636363</v>
      </c>
      <c r="AQ135">
        <f t="shared" si="23"/>
        <v>0.6352941176470589</v>
      </c>
      <c r="AR135">
        <f t="shared" si="24"/>
        <v>0.85</v>
      </c>
      <c r="AS135">
        <f t="shared" si="25"/>
        <v>1.0057803468208093</v>
      </c>
      <c r="AT135">
        <f t="shared" si="26"/>
        <v>0</v>
      </c>
      <c r="AU135">
        <f t="shared" si="27"/>
        <v>0</v>
      </c>
      <c r="AV135">
        <f t="shared" si="28"/>
        <v>0.79159512823264311</v>
      </c>
      <c r="AW135">
        <f t="shared" si="29"/>
        <v>0.90247763657369207</v>
      </c>
      <c r="AX135">
        <f t="shared" si="30"/>
        <v>0.7379775280898877</v>
      </c>
      <c r="AY135">
        <f t="shared" si="31"/>
        <v>0.23557026783027388</v>
      </c>
      <c r="AZ135">
        <f t="shared" si="32"/>
        <v>0.3125</v>
      </c>
      <c r="BA135">
        <f t="shared" si="33"/>
        <v>0</v>
      </c>
    </row>
    <row r="136" spans="1:53" x14ac:dyDescent="0.25">
      <c r="A136">
        <f>raw!AJ126</f>
        <v>10.166700000000001</v>
      </c>
      <c r="C136">
        <f>raw!AK126</f>
        <v>69</v>
      </c>
      <c r="D136">
        <f>raw!AL126</f>
        <v>42</v>
      </c>
      <c r="E136">
        <f>raw!AM126</f>
        <v>150</v>
      </c>
      <c r="F136">
        <f>raw!AN126</f>
        <v>275</v>
      </c>
      <c r="G136">
        <f>raw!AO126</f>
        <v>0</v>
      </c>
      <c r="H136">
        <f>raw!AP126</f>
        <v>0</v>
      </c>
      <c r="I136">
        <f>raw!AQ126</f>
        <v>26654</v>
      </c>
      <c r="J136">
        <f>raw!AR126</f>
        <v>104525</v>
      </c>
      <c r="K136">
        <f>raw!AS126</f>
        <v>874</v>
      </c>
      <c r="L136">
        <f>raw!AT126</f>
        <v>732</v>
      </c>
      <c r="M136">
        <f>raw!AU126</f>
        <v>0</v>
      </c>
      <c r="N136">
        <f>raw!AV126</f>
        <v>1</v>
      </c>
      <c r="P136">
        <f t="shared" si="39"/>
        <v>65.46856186383458</v>
      </c>
      <c r="Q136">
        <f t="shared" si="39"/>
        <v>34.450989166600387</v>
      </c>
      <c r="R136">
        <f t="shared" si="39"/>
        <v>149.01358422463824</v>
      </c>
      <c r="S136">
        <f t="shared" si="39"/>
        <v>293.95956574037399</v>
      </c>
      <c r="T136" t="e">
        <f t="shared" si="39"/>
        <v>#DIV/0!</v>
      </c>
      <c r="U136" t="e">
        <f t="shared" si="39"/>
        <v>#DIV/0!</v>
      </c>
      <c r="V136">
        <f t="shared" si="39"/>
        <v>25782.689273213015</v>
      </c>
      <c r="W136">
        <f t="shared" si="39"/>
        <v>100630.89925563952</v>
      </c>
      <c r="X136">
        <f t="shared" si="39"/>
        <v>875.2321401758046</v>
      </c>
      <c r="Y136">
        <f t="shared" si="39"/>
        <v>1023.3332349372898</v>
      </c>
      <c r="Z136">
        <f t="shared" si="39"/>
        <v>0.46823833341667204</v>
      </c>
      <c r="AA136">
        <f t="shared" si="39"/>
        <v>0.43824407650369568</v>
      </c>
      <c r="AC136">
        <f>(C136-P136)^2</f>
        <v>12.471055309563495</v>
      </c>
      <c r="AD136">
        <f>(D136-Q136)^2</f>
        <v>56.987564562784726</v>
      </c>
      <c r="AE136">
        <f>(E136-R136)^2</f>
        <v>0.97301608188254862</v>
      </c>
      <c r="AF136">
        <f>(F136-S136)^2</f>
        <v>359.46513306356309</v>
      </c>
      <c r="AG136" t="e">
        <f>(G136-T136)^2</f>
        <v>#DIV/0!</v>
      </c>
      <c r="AH136" t="e">
        <f>(H136-U136)^2</f>
        <v>#DIV/0!</v>
      </c>
      <c r="AI136">
        <f>(I136-V136)^2</f>
        <v>759182.38261406485</v>
      </c>
      <c r="AJ136">
        <f>(J136-W136)^2</f>
        <v>15164020.607228812</v>
      </c>
      <c r="AK136">
        <f>(K136-X136)^2</f>
        <v>1.518169412831796</v>
      </c>
      <c r="AL136">
        <f>(L136-Y136)^2</f>
        <v>84875.053779026115</v>
      </c>
      <c r="AM136">
        <f>(M136-Z136)^2</f>
        <v>0.21924713688082254</v>
      </c>
      <c r="AN136">
        <f>(N136-AA136)^2</f>
        <v>0.31556971758318569</v>
      </c>
      <c r="AP136">
        <f t="shared" si="22"/>
        <v>1.0193181818181818</v>
      </c>
      <c r="AQ136">
        <f t="shared" si="23"/>
        <v>0.83382352941176474</v>
      </c>
      <c r="AR136">
        <f t="shared" si="24"/>
        <v>0.9375</v>
      </c>
      <c r="AS136">
        <f t="shared" si="25"/>
        <v>0.95375722543352603</v>
      </c>
      <c r="AT136">
        <f t="shared" si="26"/>
        <v>0</v>
      </c>
      <c r="AU136">
        <f t="shared" si="27"/>
        <v>0</v>
      </c>
      <c r="AV136">
        <f t="shared" si="28"/>
        <v>0.78654898594269773</v>
      </c>
      <c r="AW136">
        <f t="shared" si="29"/>
        <v>0.89706222148869452</v>
      </c>
      <c r="AX136">
        <f t="shared" si="30"/>
        <v>0.78561797752808993</v>
      </c>
      <c r="AY136">
        <f t="shared" si="31"/>
        <v>0.22689136322600062</v>
      </c>
      <c r="AZ136">
        <f t="shared" si="32"/>
        <v>0</v>
      </c>
      <c r="BA136">
        <f t="shared" si="33"/>
        <v>0.13636363636363635</v>
      </c>
    </row>
    <row r="137" spans="1:53" x14ac:dyDescent="0.25">
      <c r="A137">
        <f>raw!AJ127</f>
        <v>10.25</v>
      </c>
      <c r="C137">
        <f>raw!AK127</f>
        <v>58</v>
      </c>
      <c r="D137">
        <f>raw!AL127</f>
        <v>25</v>
      </c>
      <c r="E137">
        <f>raw!AM127</f>
        <v>143</v>
      </c>
      <c r="F137">
        <f>raw!AN127</f>
        <v>319</v>
      </c>
      <c r="G137">
        <f>raw!AO127</f>
        <v>0</v>
      </c>
      <c r="H137">
        <f>raw!AP127</f>
        <v>0</v>
      </c>
      <c r="I137">
        <f>raw!AQ127</f>
        <v>27088</v>
      </c>
      <c r="J137">
        <f>raw!AR127</f>
        <v>103565</v>
      </c>
      <c r="K137">
        <f>raw!AS127</f>
        <v>872</v>
      </c>
      <c r="L137">
        <f>raw!AT127</f>
        <v>801</v>
      </c>
      <c r="M137">
        <f>raw!AU127</f>
        <v>0</v>
      </c>
      <c r="N137">
        <f>raw!AV127</f>
        <v>0</v>
      </c>
      <c r="P137">
        <f t="shared" si="39"/>
        <v>65.29989043126308</v>
      </c>
      <c r="Q137">
        <f t="shared" si="39"/>
        <v>34.525560094419625</v>
      </c>
      <c r="R137">
        <f t="shared" si="39"/>
        <v>148.42820020121866</v>
      </c>
      <c r="S137">
        <f t="shared" si="39"/>
        <v>294.61990111181467</v>
      </c>
      <c r="T137" t="e">
        <f t="shared" si="39"/>
        <v>#DIV/0!</v>
      </c>
      <c r="U137" t="e">
        <f t="shared" si="39"/>
        <v>#DIV/0!</v>
      </c>
      <c r="V137">
        <f t="shared" si="39"/>
        <v>25497.951263614457</v>
      </c>
      <c r="W137">
        <f t="shared" si="39"/>
        <v>99550.768578655043</v>
      </c>
      <c r="X137">
        <f t="shared" si="39"/>
        <v>878.03682286991091</v>
      </c>
      <c r="Y137">
        <f t="shared" si="39"/>
        <v>1033.7062348923625</v>
      </c>
      <c r="Z137">
        <f t="shared" si="39"/>
        <v>0.45820854220757257</v>
      </c>
      <c r="AA137">
        <f t="shared" si="39"/>
        <v>0.44182928784211739</v>
      </c>
      <c r="AC137">
        <f>(C137-P137)^2</f>
        <v>53.288400308446278</v>
      </c>
      <c r="AD137">
        <f>(D137-Q137)^2</f>
        <v>90.736295112399603</v>
      </c>
      <c r="AE137">
        <f>(E137-R137)^2</f>
        <v>29.46535742451028</v>
      </c>
      <c r="AF137">
        <f>(F137-S137)^2</f>
        <v>594.38922179769554</v>
      </c>
      <c r="AG137" t="e">
        <f>(G137-T137)^2</f>
        <v>#DIV/0!</v>
      </c>
      <c r="AH137" t="e">
        <f>(H137-U137)^2</f>
        <v>#DIV/0!</v>
      </c>
      <c r="AI137">
        <f>(I137-V137)^2</f>
        <v>2528254.9840812613</v>
      </c>
      <c r="AJ137">
        <f>(J137-W137)^2</f>
        <v>16114053.904113155</v>
      </c>
      <c r="AK137">
        <f>(K137-X137)^2</f>
        <v>36.443230362679358</v>
      </c>
      <c r="AL137">
        <f>(L137-Y137)^2</f>
        <v>54152.191757779408</v>
      </c>
      <c r="AM137">
        <f>(M137-Z137)^2</f>
        <v>0.20995506815198881</v>
      </c>
      <c r="AN137">
        <f>(N137-AA137)^2</f>
        <v>0.19521311959507262</v>
      </c>
      <c r="AP137">
        <f t="shared" si="22"/>
        <v>0.85681818181818192</v>
      </c>
      <c r="AQ137">
        <f t="shared" si="23"/>
        <v>0.49632352941176472</v>
      </c>
      <c r="AR137">
        <f t="shared" si="24"/>
        <v>0.89374999999999993</v>
      </c>
      <c r="AS137">
        <f t="shared" si="25"/>
        <v>1.1063583815028901</v>
      </c>
      <c r="AT137">
        <f t="shared" si="26"/>
        <v>0</v>
      </c>
      <c r="AU137">
        <f t="shared" si="27"/>
        <v>0</v>
      </c>
      <c r="AV137">
        <f t="shared" si="28"/>
        <v>0.79935615409378702</v>
      </c>
      <c r="AW137">
        <f t="shared" si="29"/>
        <v>0.88882323815811193</v>
      </c>
      <c r="AX137">
        <f t="shared" si="30"/>
        <v>0.78382022471910118</v>
      </c>
      <c r="AY137">
        <f t="shared" si="31"/>
        <v>0.24827866385795966</v>
      </c>
      <c r="AZ137">
        <f t="shared" si="32"/>
        <v>0</v>
      </c>
      <c r="BA137">
        <f t="shared" si="33"/>
        <v>0</v>
      </c>
    </row>
    <row r="138" spans="1:53" x14ac:dyDescent="0.25">
      <c r="A138">
        <f>raw!AJ128</f>
        <v>10.333299999999999</v>
      </c>
      <c r="C138">
        <f>raw!AK128</f>
        <v>60</v>
      </c>
      <c r="D138">
        <f>raw!AL128</f>
        <v>24</v>
      </c>
      <c r="E138">
        <f>raw!AM128</f>
        <v>156</v>
      </c>
      <c r="F138">
        <f>raw!AN128</f>
        <v>312</v>
      </c>
      <c r="G138">
        <f>raw!AO128</f>
        <v>0</v>
      </c>
      <c r="H138">
        <f>raw!AP128</f>
        <v>0</v>
      </c>
      <c r="I138">
        <f>raw!AQ128</f>
        <v>28026</v>
      </c>
      <c r="J138">
        <f>raw!AR128</f>
        <v>103451</v>
      </c>
      <c r="K138">
        <f>raw!AS128</f>
        <v>866</v>
      </c>
      <c r="L138">
        <f>raw!AT128</f>
        <v>881</v>
      </c>
      <c r="M138">
        <f>raw!AU128</f>
        <v>0</v>
      </c>
      <c r="N138">
        <f>raw!AV128</f>
        <v>0</v>
      </c>
      <c r="P138">
        <f t="shared" si="39"/>
        <v>65.122101992535065</v>
      </c>
      <c r="Q138">
        <f t="shared" si="39"/>
        <v>34.60085293867138</v>
      </c>
      <c r="R138">
        <f t="shared" si="39"/>
        <v>147.85199189789483</v>
      </c>
      <c r="S138">
        <f t="shared" si="39"/>
        <v>295.26518728210016</v>
      </c>
      <c r="T138" t="e">
        <f t="shared" si="39"/>
        <v>#DIV/0!</v>
      </c>
      <c r="U138" t="e">
        <f t="shared" si="39"/>
        <v>#DIV/0!</v>
      </c>
      <c r="V138">
        <f t="shared" si="39"/>
        <v>25211.193679027296</v>
      </c>
      <c r="W138">
        <f t="shared" si="39"/>
        <v>98452.053494550768</v>
      </c>
      <c r="X138">
        <f t="shared" si="39"/>
        <v>880.83086502164258</v>
      </c>
      <c r="Y138">
        <f t="shared" si="39"/>
        <v>1044.1375421560915</v>
      </c>
      <c r="Z138">
        <f t="shared" si="39"/>
        <v>0.44822796257161607</v>
      </c>
      <c r="AA138">
        <f t="shared" si="39"/>
        <v>0.44543699049647301</v>
      </c>
      <c r="AC138">
        <f>(C138-P138)^2</f>
        <v>26.23592882193168</v>
      </c>
      <c r="AD138">
        <f>(D138-Q138)^2</f>
        <v>112.37808302733764</v>
      </c>
      <c r="AE138">
        <f>(E138-R138)^2</f>
        <v>66.390036031971434</v>
      </c>
      <c r="AF138">
        <f>(F138-S138)^2</f>
        <v>280.05395670318234</v>
      </c>
      <c r="AG138" t="e">
        <f>(G138-T138)^2</f>
        <v>#DIV/0!</v>
      </c>
      <c r="AH138" t="e">
        <f>(H138-U138)^2</f>
        <v>#DIV/0!</v>
      </c>
      <c r="AI138">
        <f>(I138-V138)^2</f>
        <v>7923134.6245878907</v>
      </c>
      <c r="AJ138">
        <f>(J138-W138)^2</f>
        <v>24989466.164343089</v>
      </c>
      <c r="AK138">
        <f>(K138-X138)^2</f>
        <v>219.95455729018138</v>
      </c>
      <c r="AL138">
        <f>(L138-Y138)^2</f>
        <v>26613.857660730537</v>
      </c>
      <c r="AM138">
        <f>(M138-Z138)^2</f>
        <v>0.20090830643110205</v>
      </c>
      <c r="AN138">
        <f>(N138-AA138)^2</f>
        <v>0.19841411250255497</v>
      </c>
      <c r="AP138">
        <f t="shared" si="22"/>
        <v>0.88636363636363635</v>
      </c>
      <c r="AQ138">
        <f t="shared" si="23"/>
        <v>0.4764705882352942</v>
      </c>
      <c r="AR138">
        <f t="shared" si="24"/>
        <v>0.97499999999999998</v>
      </c>
      <c r="AS138">
        <f t="shared" si="25"/>
        <v>1.0820809248554912</v>
      </c>
      <c r="AT138">
        <f t="shared" si="26"/>
        <v>0</v>
      </c>
      <c r="AU138">
        <f t="shared" si="27"/>
        <v>0</v>
      </c>
      <c r="AV138">
        <f t="shared" si="28"/>
        <v>0.82703616267839908</v>
      </c>
      <c r="AW138">
        <f t="shared" si="29"/>
        <v>0.88784485888760534</v>
      </c>
      <c r="AX138">
        <f t="shared" si="30"/>
        <v>0.77842696629213493</v>
      </c>
      <c r="AY138">
        <f t="shared" si="31"/>
        <v>0.27307553415588326</v>
      </c>
      <c r="AZ138">
        <f t="shared" si="32"/>
        <v>0</v>
      </c>
      <c r="BA138">
        <f t="shared" si="33"/>
        <v>0</v>
      </c>
    </row>
    <row r="139" spans="1:53" x14ac:dyDescent="0.25">
      <c r="A139">
        <f>raw!AJ129</f>
        <v>10.416700000000001</v>
      </c>
      <c r="C139">
        <f>raw!AK129</f>
        <v>59</v>
      </c>
      <c r="D139">
        <f>raw!AL129</f>
        <v>28</v>
      </c>
      <c r="E139">
        <f>raw!AM129</f>
        <v>158</v>
      </c>
      <c r="F139">
        <f>raw!AN129</f>
        <v>327</v>
      </c>
      <c r="G139">
        <f>raw!AO129</f>
        <v>0</v>
      </c>
      <c r="H139">
        <f>raw!AP129</f>
        <v>0</v>
      </c>
      <c r="I139">
        <f>raw!AQ129</f>
        <v>26250</v>
      </c>
      <c r="J139">
        <f>raw!AR129</f>
        <v>101889</v>
      </c>
      <c r="K139">
        <f>raw!AS129</f>
        <v>792</v>
      </c>
      <c r="L139">
        <f>raw!AT129</f>
        <v>841</v>
      </c>
      <c r="M139">
        <f>raw!AU129</f>
        <v>0</v>
      </c>
      <c r="N139">
        <f>raw!AV129</f>
        <v>0</v>
      </c>
      <c r="P139">
        <f t="shared" si="39"/>
        <v>64.935043759677853</v>
      </c>
      <c r="Q139">
        <f t="shared" si="39"/>
        <v>34.676956000173639</v>
      </c>
      <c r="R139">
        <f t="shared" si="39"/>
        <v>147.28510568233199</v>
      </c>
      <c r="S139">
        <f t="shared" si="39"/>
        <v>295.89606626473739</v>
      </c>
      <c r="T139" t="e">
        <f t="shared" si="39"/>
        <v>#DIV/0!</v>
      </c>
      <c r="U139" t="e">
        <f t="shared" si="39"/>
        <v>#DIV/0!</v>
      </c>
      <c r="V139">
        <f t="shared" si="39"/>
        <v>24922.208446292017</v>
      </c>
      <c r="W139">
        <f t="shared" si="39"/>
        <v>97334.278225098373</v>
      </c>
      <c r="X139">
        <f t="shared" si="39"/>
        <v>883.6174427275846</v>
      </c>
      <c r="Y139">
        <f t="shared" si="39"/>
        <v>1054.6394314083877</v>
      </c>
      <c r="Z139">
        <f t="shared" si="39"/>
        <v>0.43829251940947977</v>
      </c>
      <c r="AA139">
        <f t="shared" si="39"/>
        <v>0.44907162854010874</v>
      </c>
      <c r="AC139">
        <f>(C139-P139)^2</f>
        <v>35.224744429291029</v>
      </c>
      <c r="AD139">
        <f>(D139-Q139)^2</f>
        <v>44.581741428254766</v>
      </c>
      <c r="AE139">
        <f>(E139-R139)^2</f>
        <v>114.80896023879426</v>
      </c>
      <c r="AF139">
        <f>(F139-S139)^2</f>
        <v>967.45469380760778</v>
      </c>
      <c r="AG139" t="e">
        <f>(G139-T139)^2</f>
        <v>#DIV/0!</v>
      </c>
      <c r="AH139" t="e">
        <f>(H139-U139)^2</f>
        <v>#DIV/0!</v>
      </c>
      <c r="AI139">
        <f>(I139-V139)^2</f>
        <v>1763030.4100982582</v>
      </c>
      <c r="AJ139">
        <f>(J139-W139)^2</f>
        <v>20745490.446763027</v>
      </c>
      <c r="AK139">
        <f>(K139-X139)^2</f>
        <v>8393.7558119422447</v>
      </c>
      <c r="AL139">
        <f>(L139-Y139)^2</f>
        <v>45641.80665249921</v>
      </c>
      <c r="AM139">
        <f>(M139-Z139)^2</f>
        <v>0.1921003325703092</v>
      </c>
      <c r="AN139">
        <f>(N139-AA139)^2</f>
        <v>0.2016653275596654</v>
      </c>
      <c r="AP139">
        <f t="shared" si="22"/>
        <v>0.87159090909090908</v>
      </c>
      <c r="AQ139">
        <f t="shared" si="23"/>
        <v>0.55588235294117649</v>
      </c>
      <c r="AR139">
        <f t="shared" si="24"/>
        <v>0.98749999999999993</v>
      </c>
      <c r="AS139">
        <f t="shared" si="25"/>
        <v>1.1341040462427745</v>
      </c>
      <c r="AT139">
        <f t="shared" si="26"/>
        <v>0</v>
      </c>
      <c r="AU139">
        <f t="shared" si="27"/>
        <v>0</v>
      </c>
      <c r="AV139">
        <f t="shared" si="28"/>
        <v>0.77462710591265171</v>
      </c>
      <c r="AW139">
        <f t="shared" si="29"/>
        <v>0.8744393464268031</v>
      </c>
      <c r="AX139">
        <f t="shared" si="30"/>
        <v>0.7119101123595506</v>
      </c>
      <c r="AY139">
        <f t="shared" si="31"/>
        <v>0.26067709900692149</v>
      </c>
      <c r="AZ139">
        <f t="shared" si="32"/>
        <v>0</v>
      </c>
      <c r="BA139">
        <f t="shared" si="33"/>
        <v>0</v>
      </c>
    </row>
    <row r="140" spans="1:53" x14ac:dyDescent="0.25">
      <c r="A140">
        <f>raw!AJ130</f>
        <v>10.5</v>
      </c>
      <c r="C140">
        <f>raw!AK130</f>
        <v>64</v>
      </c>
      <c r="D140">
        <f>raw!AL130</f>
        <v>42</v>
      </c>
      <c r="E140">
        <f>raw!AM130</f>
        <v>172</v>
      </c>
      <c r="F140">
        <f>raw!AN130</f>
        <v>305</v>
      </c>
      <c r="G140">
        <f>raw!AO130</f>
        <v>1</v>
      </c>
      <c r="H140">
        <f>raw!AP130</f>
        <v>0</v>
      </c>
      <c r="I140">
        <f>raw!AQ130</f>
        <v>25841</v>
      </c>
      <c r="J140">
        <f>raw!AR130</f>
        <v>102006</v>
      </c>
      <c r="K140">
        <f>raw!AS130</f>
        <v>866</v>
      </c>
      <c r="L140">
        <f>raw!AT130</f>
        <v>813</v>
      </c>
      <c r="M140">
        <f>raw!AU130</f>
        <v>0</v>
      </c>
      <c r="N140">
        <f>raw!AV130</f>
        <v>0</v>
      </c>
      <c r="P140">
        <f t="shared" si="39"/>
        <v>64.739245049924065</v>
      </c>
      <c r="Q140">
        <f t="shared" si="39"/>
        <v>34.753683127839373</v>
      </c>
      <c r="R140">
        <f t="shared" si="39"/>
        <v>146.7296562810541</v>
      </c>
      <c r="S140">
        <f t="shared" si="39"/>
        <v>296.5109220810682</v>
      </c>
      <c r="T140" t="e">
        <f t="shared" si="39"/>
        <v>#DIV/0!</v>
      </c>
      <c r="U140" t="e">
        <f t="shared" si="39"/>
        <v>#DIV/0!</v>
      </c>
      <c r="V140">
        <f t="shared" si="39"/>
        <v>24631.827784626676</v>
      </c>
      <c r="W140">
        <f t="shared" si="39"/>
        <v>96201.005331773427</v>
      </c>
      <c r="X140">
        <f t="shared" si="39"/>
        <v>886.38971503089726</v>
      </c>
      <c r="Y140">
        <f t="shared" si="39"/>
        <v>1065.1863543520872</v>
      </c>
      <c r="Z140">
        <f t="shared" si="39"/>
        <v>0.42843358190000785</v>
      </c>
      <c r="AA140">
        <f t="shared" si="39"/>
        <v>0.45272455785533289</v>
      </c>
      <c r="AC140">
        <f>(C140-P140)^2</f>
        <v>0.54648324383723368</v>
      </c>
      <c r="AD140">
        <f>(D140-Q140)^2</f>
        <v>52.509108211759767</v>
      </c>
      <c r="AE140">
        <f>(E140-R140)^2</f>
        <v>638.59027167366821</v>
      </c>
      <c r="AF140">
        <f>(F140-S140)^2</f>
        <v>72.064443913695428</v>
      </c>
      <c r="AG140" t="e">
        <f>(G140-T140)^2</f>
        <v>#DIV/0!</v>
      </c>
      <c r="AH140" t="e">
        <f>(H140-U140)^2</f>
        <v>#DIV/0!</v>
      </c>
      <c r="AI140">
        <f>(I140-V140)^2</f>
        <v>1462097.4464308333</v>
      </c>
      <c r="AJ140">
        <f>(J140-W140)^2</f>
        <v>33697963.098138936</v>
      </c>
      <c r="AK140">
        <f>(K140-X140)^2</f>
        <v>415.74047904119783</v>
      </c>
      <c r="AL140">
        <f>(L140-Y140)^2</f>
        <v>63597.957321396476</v>
      </c>
      <c r="AM140">
        <f>(M140-Z140)^2</f>
        <v>0.18355533409967073</v>
      </c>
      <c r="AN140">
        <f>(N140-AA140)^2</f>
        <v>0.20495952528530664</v>
      </c>
      <c r="AP140">
        <f t="shared" si="22"/>
        <v>0.94545454545454544</v>
      </c>
      <c r="AQ140">
        <f t="shared" si="23"/>
        <v>0.83382352941176474</v>
      </c>
      <c r="AR140">
        <f t="shared" si="24"/>
        <v>1.075</v>
      </c>
      <c r="AS140">
        <f t="shared" si="25"/>
        <v>1.0578034682080926</v>
      </c>
      <c r="AT140">
        <f t="shared" si="26"/>
        <v>0.125</v>
      </c>
      <c r="AU140">
        <f t="shared" si="27"/>
        <v>0</v>
      </c>
      <c r="AV140">
        <f t="shared" si="28"/>
        <v>0.76255767786243167</v>
      </c>
      <c r="AW140">
        <f t="shared" si="29"/>
        <v>0.87544347252021792</v>
      </c>
      <c r="AX140">
        <f t="shared" si="30"/>
        <v>0.77842696629213493</v>
      </c>
      <c r="AY140">
        <f t="shared" si="31"/>
        <v>0.2519981944026482</v>
      </c>
      <c r="AZ140">
        <f t="shared" si="32"/>
        <v>0</v>
      </c>
      <c r="BA140">
        <f t="shared" si="33"/>
        <v>0</v>
      </c>
    </row>
    <row r="141" spans="1:53" x14ac:dyDescent="0.25">
      <c r="A141">
        <f>raw!AJ131</f>
        <v>10.583299999999999</v>
      </c>
      <c r="C141">
        <f>raw!AK131</f>
        <v>64</v>
      </c>
      <c r="D141">
        <f>raw!AL131</f>
        <v>34</v>
      </c>
      <c r="E141">
        <f>raw!AM131</f>
        <v>161</v>
      </c>
      <c r="F141">
        <f>raw!AN131</f>
        <v>267</v>
      </c>
      <c r="G141">
        <f>raw!AO131</f>
        <v>0</v>
      </c>
      <c r="H141">
        <f>raw!AP131</f>
        <v>0</v>
      </c>
      <c r="I141">
        <f>raw!AQ131</f>
        <v>26022</v>
      </c>
      <c r="J141">
        <f>raw!AR131</f>
        <v>100988</v>
      </c>
      <c r="K141">
        <f>raw!AS131</f>
        <v>803</v>
      </c>
      <c r="L141">
        <f>raw!AT131</f>
        <v>835</v>
      </c>
      <c r="M141">
        <f>raw!AU131</f>
        <v>0</v>
      </c>
      <c r="N141">
        <f>raw!AV131</f>
        <v>0</v>
      </c>
      <c r="P141">
        <f t="shared" si="39"/>
        <v>64.534571339658171</v>
      </c>
      <c r="Q141">
        <f t="shared" si="39"/>
        <v>34.831121226514952</v>
      </c>
      <c r="R141">
        <f t="shared" si="39"/>
        <v>146.18564671458768</v>
      </c>
      <c r="S141">
        <f t="shared" si="39"/>
        <v>297.11041967155734</v>
      </c>
      <c r="T141" t="e">
        <f t="shared" si="39"/>
        <v>#DIV/0!</v>
      </c>
      <c r="U141" t="e">
        <f t="shared" si="39"/>
        <v>#DIV/0!</v>
      </c>
      <c r="V141">
        <f t="shared" si="39"/>
        <v>24339.844816258454</v>
      </c>
      <c r="W141">
        <f t="shared" si="39"/>
        <v>95051.791432174374</v>
      </c>
      <c r="X141">
        <f t="shared" si="39"/>
        <v>889.15087154306218</v>
      </c>
      <c r="Y141">
        <f t="shared" si="39"/>
        <v>1075.7904934791079</v>
      </c>
      <c r="Z141">
        <f t="shared" si="39"/>
        <v>0.41864646480156964</v>
      </c>
      <c r="AA141">
        <f t="shared" si="39"/>
        <v>0.45640019447076557</v>
      </c>
      <c r="AC141">
        <f>(C141-P141)^2</f>
        <v>0.28576651718393214</v>
      </c>
      <c r="AD141">
        <f>(D141-Q141)^2</f>
        <v>0.69076249316371841</v>
      </c>
      <c r="AE141">
        <f>(E141-R141)^2</f>
        <v>219.4650632650069</v>
      </c>
      <c r="AF141">
        <f>(F141-S141)^2</f>
        <v>906.63737279730708</v>
      </c>
      <c r="AG141" t="e">
        <f>(G141-T141)^2</f>
        <v>#DIV/0!</v>
      </c>
      <c r="AH141" t="e">
        <f>(H141-U141)^2</f>
        <v>#DIV/0!</v>
      </c>
      <c r="AI141">
        <f>(I141-V141)^2</f>
        <v>2829646.0621885555</v>
      </c>
      <c r="AJ141">
        <f>(J141-W141)^2</f>
        <v>35238572.160726376</v>
      </c>
      <c r="AK141">
        <f>(K141-X141)^2</f>
        <v>7421.9726676292012</v>
      </c>
      <c r="AL141">
        <f>(L141-Y141)^2</f>
        <v>57980.061749912311</v>
      </c>
      <c r="AM141">
        <f>(M141-Z141)^2</f>
        <v>0.17526486249085188</v>
      </c>
      <c r="AN141">
        <f>(N141-AA141)^2</f>
        <v>0.20830113751295262</v>
      </c>
      <c r="AP141">
        <f t="shared" si="22"/>
        <v>0.94545454545454544</v>
      </c>
      <c r="AQ141">
        <f t="shared" si="23"/>
        <v>0.67500000000000004</v>
      </c>
      <c r="AR141">
        <f t="shared" si="24"/>
        <v>1.0062499999999999</v>
      </c>
      <c r="AS141">
        <f t="shared" si="25"/>
        <v>0.92601156069364154</v>
      </c>
      <c r="AT141">
        <f t="shared" si="26"/>
        <v>0</v>
      </c>
      <c r="AU141">
        <f t="shared" si="27"/>
        <v>0</v>
      </c>
      <c r="AV141">
        <f t="shared" si="28"/>
        <v>0.76789891619272455</v>
      </c>
      <c r="AW141">
        <f t="shared" si="29"/>
        <v>0.86670671728007931</v>
      </c>
      <c r="AX141">
        <f t="shared" si="30"/>
        <v>0.72179775280898884</v>
      </c>
      <c r="AY141">
        <f t="shared" si="31"/>
        <v>0.25881733373457722</v>
      </c>
      <c r="AZ141">
        <f t="shared" si="32"/>
        <v>0</v>
      </c>
      <c r="BA141">
        <f t="shared" si="33"/>
        <v>0</v>
      </c>
    </row>
    <row r="142" spans="1:53" x14ac:dyDescent="0.25">
      <c r="A142">
        <f>raw!AJ132</f>
        <v>10.666700000000001</v>
      </c>
      <c r="C142">
        <f>raw!AK132</f>
        <v>60</v>
      </c>
      <c r="D142">
        <f>raw!AL132</f>
        <v>17</v>
      </c>
      <c r="E142">
        <f>raw!AM132</f>
        <v>152</v>
      </c>
      <c r="F142">
        <f>raw!AN132</f>
        <v>325</v>
      </c>
      <c r="G142">
        <f>raw!AO132</f>
        <v>0</v>
      </c>
      <c r="H142">
        <f>raw!AP132</f>
        <v>0</v>
      </c>
      <c r="I142">
        <f>raw!AQ132</f>
        <v>25549</v>
      </c>
      <c r="J142">
        <f>raw!AR132</f>
        <v>100201</v>
      </c>
      <c r="K142">
        <f>raw!AS132</f>
        <v>880</v>
      </c>
      <c r="L142">
        <f>raw!AT132</f>
        <v>869</v>
      </c>
      <c r="M142">
        <f>raw!AU132</f>
        <v>0</v>
      </c>
      <c r="N142">
        <f>raw!AV132</f>
        <v>1</v>
      </c>
      <c r="P142">
        <f t="shared" si="39"/>
        <v>64.320849123588204</v>
      </c>
      <c r="Q142">
        <f t="shared" si="39"/>
        <v>34.90936034367401</v>
      </c>
      <c r="R142">
        <f t="shared" si="39"/>
        <v>145.65306914373812</v>
      </c>
      <c r="S142">
        <f t="shared" si="39"/>
        <v>297.69515258825271</v>
      </c>
      <c r="T142" t="e">
        <f t="shared" si="39"/>
        <v>#DIV/0!</v>
      </c>
      <c r="U142" t="e">
        <f t="shared" si="39"/>
        <v>#DIV/0!</v>
      </c>
      <c r="V142">
        <f t="shared" si="39"/>
        <v>24046.044315770956</v>
      </c>
      <c r="W142">
        <f t="shared" si="39"/>
        <v>93886.120698401006</v>
      </c>
      <c r="X142">
        <f t="shared" si="39"/>
        <v>891.90404873301281</v>
      </c>
      <c r="Y142">
        <f t="shared" si="39"/>
        <v>1086.4642945998341</v>
      </c>
      <c r="Z142">
        <f t="shared" si="39"/>
        <v>0.40892654879289425</v>
      </c>
      <c r="AA142">
        <f t="shared" si="39"/>
        <v>0.46010306301610987</v>
      </c>
      <c r="AC142">
        <f>(C142-P142)^2</f>
        <v>18.669737148812946</v>
      </c>
      <c r="AD142">
        <f>(D142-Q142)^2</f>
        <v>320.74518791956325</v>
      </c>
      <c r="AE142">
        <f>(E142-R142)^2</f>
        <v>40.28353129416913</v>
      </c>
      <c r="AF142">
        <f>(F142-S142)^2</f>
        <v>745.55469217880261</v>
      </c>
      <c r="AG142" t="e">
        <f>(G142-T142)^2</f>
        <v>#DIV/0!</v>
      </c>
      <c r="AH142" t="e">
        <f>(H142-U142)^2</f>
        <v>#DIV/0!</v>
      </c>
      <c r="AI142">
        <f>(I142-V142)^2</f>
        <v>2258875.7887563938</v>
      </c>
      <c r="AJ142">
        <f>(J142-W142)^2</f>
        <v>39877700.593763396</v>
      </c>
      <c r="AK142">
        <f>(K142-X142)^2</f>
        <v>141.706376237944</v>
      </c>
      <c r="AL142">
        <f>(L142-Y142)^2</f>
        <v>47290.719425803458</v>
      </c>
      <c r="AM142">
        <f>(M142-Z142)^2</f>
        <v>0.16722092230766733</v>
      </c>
      <c r="AN142">
        <f>(N142-AA142)^2</f>
        <v>0.2914887025645867</v>
      </c>
      <c r="AP142">
        <f t="shared" si="22"/>
        <v>0.88636363636363635</v>
      </c>
      <c r="AQ142">
        <f t="shared" si="23"/>
        <v>0.33750000000000002</v>
      </c>
      <c r="AR142">
        <f t="shared" si="24"/>
        <v>0.95000000000000007</v>
      </c>
      <c r="AS142">
        <f t="shared" si="25"/>
        <v>1.1271676300578035</v>
      </c>
      <c r="AT142">
        <f t="shared" si="26"/>
        <v>0</v>
      </c>
      <c r="AU142">
        <f t="shared" si="27"/>
        <v>0</v>
      </c>
      <c r="AV142">
        <f t="shared" si="28"/>
        <v>0.75394087348427952</v>
      </c>
      <c r="AW142">
        <f t="shared" si="29"/>
        <v>0.85995246740386211</v>
      </c>
      <c r="AX142">
        <f t="shared" si="30"/>
        <v>0.79101123595505629</v>
      </c>
      <c r="AY142">
        <f t="shared" si="31"/>
        <v>0.26935600361119472</v>
      </c>
      <c r="AZ142">
        <f t="shared" si="32"/>
        <v>0</v>
      </c>
      <c r="BA142">
        <f t="shared" si="33"/>
        <v>0.13636363636363635</v>
      </c>
    </row>
    <row r="143" spans="1:53" x14ac:dyDescent="0.25">
      <c r="A143">
        <f>raw!AJ133</f>
        <v>10.75</v>
      </c>
      <c r="C143">
        <f>raw!AK133</f>
        <v>74</v>
      </c>
      <c r="D143">
        <f>raw!AL133</f>
        <v>31</v>
      </c>
      <c r="E143">
        <f>raw!AM133</f>
        <v>134</v>
      </c>
      <c r="F143">
        <f>raw!AN133</f>
        <v>324</v>
      </c>
      <c r="G143">
        <f>raw!AO133</f>
        <v>0</v>
      </c>
      <c r="H143">
        <f>raw!AP133</f>
        <v>0</v>
      </c>
      <c r="I143">
        <f>raw!AQ133</f>
        <v>25454</v>
      </c>
      <c r="J143">
        <f>raw!AR133</f>
        <v>99582</v>
      </c>
      <c r="K143">
        <f>raw!AS133</f>
        <v>863</v>
      </c>
      <c r="L143">
        <f>raw!AT133</f>
        <v>847</v>
      </c>
      <c r="M143">
        <f>raw!AU133</f>
        <v>0</v>
      </c>
      <c r="N143">
        <f>raw!AV133</f>
        <v>0</v>
      </c>
      <c r="P143">
        <f t="shared" si="39"/>
        <v>64.098682588051446</v>
      </c>
      <c r="Q143">
        <f t="shared" si="39"/>
        <v>34.988208389757915</v>
      </c>
      <c r="R143">
        <f t="shared" si="39"/>
        <v>145.13375921025428</v>
      </c>
      <c r="S143">
        <f t="shared" si="39"/>
        <v>298.26362265201641</v>
      </c>
      <c r="T143" t="e">
        <f t="shared" si="39"/>
        <v>#DIV/0!</v>
      </c>
      <c r="U143" t="e">
        <f t="shared" si="39"/>
        <v>#DIV/0!</v>
      </c>
      <c r="V143">
        <f t="shared" si="39"/>
        <v>23751.268100882287</v>
      </c>
      <c r="W143">
        <f t="shared" si="39"/>
        <v>92707.682913829834</v>
      </c>
      <c r="X143">
        <f t="shared" si="39"/>
        <v>894.64248649189733</v>
      </c>
      <c r="Y143">
        <f t="shared" si="39"/>
        <v>1097.1817626741536</v>
      </c>
      <c r="Z143">
        <f t="shared" si="39"/>
        <v>0.39930385097973653</v>
      </c>
      <c r="AA143">
        <f t="shared" si="39"/>
        <v>0.46382435434241331</v>
      </c>
      <c r="AC143">
        <f>(C143-P143)^2</f>
        <v>98.036086492155619</v>
      </c>
      <c r="AD143">
        <f>(D143-Q143)^2</f>
        <v>15.905806160135421</v>
      </c>
      <c r="AE143">
        <f>(E143-R143)^2</f>
        <v>123.96059415192207</v>
      </c>
      <c r="AF143">
        <f>(F143-S143)^2</f>
        <v>662.36111899780292</v>
      </c>
      <c r="AG143" t="e">
        <f>(G143-T143)^2</f>
        <v>#DIV/0!</v>
      </c>
      <c r="AH143" t="e">
        <f>(H143-U143)^2</f>
        <v>#DIV/0!</v>
      </c>
      <c r="AI143">
        <f>(I143-V143)^2</f>
        <v>2899295.920273012</v>
      </c>
      <c r="AJ143">
        <f>(J143-W143)^2</f>
        <v>47256235.401211075</v>
      </c>
      <c r="AK143">
        <f>(K143-X143)^2</f>
        <v>1001.246951389905</v>
      </c>
      <c r="AL143">
        <f>(L143-Y143)^2</f>
        <v>62590.914374746499</v>
      </c>
      <c r="AM143">
        <f>(M143-Z143)^2</f>
        <v>0.15944356540724763</v>
      </c>
      <c r="AN143">
        <f>(N143-AA143)^2</f>
        <v>0.21513303168115658</v>
      </c>
      <c r="AP143">
        <f t="shared" ref="AP143:AP206" si="40">AP$11*C143/MAX(C$26:C$1825)</f>
        <v>1.0931818181818183</v>
      </c>
      <c r="AQ143">
        <f t="shared" ref="AQ143:AQ206" si="41">AQ$11*D143/MAX(D$26:D$1825)</f>
        <v>0.61544117647058827</v>
      </c>
      <c r="AR143">
        <f t="shared" ref="AR143:AR206" si="42">AR$11*E143/MAX(E$26:E$1825)</f>
        <v>0.83749999999999991</v>
      </c>
      <c r="AS143">
        <f t="shared" ref="AS143:AS206" si="43">AS$11*F143/MAX(F$26:F$1825)</f>
        <v>1.123699421965318</v>
      </c>
      <c r="AT143">
        <f t="shared" ref="AT143:AT206" si="44">AT$11*G143/MAX(G$26:G$1825)</f>
        <v>0</v>
      </c>
      <c r="AU143">
        <f t="shared" ref="AU143:AU206" si="45">AU$11*H143/MAX(H$26:H$1825)</f>
        <v>0</v>
      </c>
      <c r="AV143">
        <f t="shared" ref="AV143:AV206" si="46">AV$11*I143/MAX(I$26:I$1825)</f>
        <v>0.75113746110097657</v>
      </c>
      <c r="AW143">
        <f t="shared" ref="AW143:AW206" si="47">AW$11*J143/MAX(J$26:J$1825)</f>
        <v>0.85464003961049673</v>
      </c>
      <c r="AX143">
        <f t="shared" ref="AX143:AX206" si="48">AX$11*K143/MAX(K$26:K$1825)</f>
        <v>0.77573033707865169</v>
      </c>
      <c r="AY143">
        <f t="shared" ref="AY143:AY206" si="49">AY$11*L143/MAX(L$26:L$1825)</f>
        <v>0.2625368642792657</v>
      </c>
      <c r="AZ143">
        <f t="shared" ref="AZ143:AZ206" si="50">AZ$11*M143/MAX(M$26:M$1825)</f>
        <v>0</v>
      </c>
      <c r="BA143">
        <f t="shared" ref="BA143:BA206" si="51">BA$11*N143/MAX(N$26:N$1825)</f>
        <v>0</v>
      </c>
    </row>
    <row r="144" spans="1:53" x14ac:dyDescent="0.25">
      <c r="A144">
        <f>raw!AJ134</f>
        <v>10.833299999999999</v>
      </c>
      <c r="C144">
        <f>raw!AK134</f>
        <v>63</v>
      </c>
      <c r="D144">
        <f>raw!AL134</f>
        <v>28</v>
      </c>
      <c r="E144">
        <f>raw!AM134</f>
        <v>133</v>
      </c>
      <c r="F144">
        <f>raw!AN134</f>
        <v>286</v>
      </c>
      <c r="G144">
        <f>raw!AO134</f>
        <v>1</v>
      </c>
      <c r="H144">
        <f>raw!AP134</f>
        <v>0</v>
      </c>
      <c r="I144">
        <f>raw!AQ134</f>
        <v>25056</v>
      </c>
      <c r="J144">
        <f>raw!AR134</f>
        <v>99230</v>
      </c>
      <c r="K144">
        <f>raw!AS134</f>
        <v>880</v>
      </c>
      <c r="L144">
        <f>raw!AT134</f>
        <v>855</v>
      </c>
      <c r="M144">
        <f>raw!AU134</f>
        <v>0</v>
      </c>
      <c r="N144">
        <f>raw!AV134</f>
        <v>0</v>
      </c>
      <c r="P144">
        <f t="shared" ref="P144:AA153" si="52">P$6+P$3*EXP(-($A144-P$4)*($A144-P$4)/(2*P$5*P$5))</f>
        <v>63.867915810643126</v>
      </c>
      <c r="Q144">
        <f t="shared" si="52"/>
        <v>35.067754015066235</v>
      </c>
      <c r="R144">
        <f t="shared" si="52"/>
        <v>144.62756417474381</v>
      </c>
      <c r="S144">
        <f t="shared" si="52"/>
        <v>298.81644686305083</v>
      </c>
      <c r="T144" t="e">
        <f t="shared" si="52"/>
        <v>#DIV/0!</v>
      </c>
      <c r="U144" t="e">
        <f t="shared" si="52"/>
        <v>#DIV/0!</v>
      </c>
      <c r="V144">
        <f t="shared" si="52"/>
        <v>23455.301010110557</v>
      </c>
      <c r="W144">
        <f t="shared" si="52"/>
        <v>91515.984617169219</v>
      </c>
      <c r="X144">
        <f t="shared" si="52"/>
        <v>897.36933546204568</v>
      </c>
      <c r="Y144">
        <f t="shared" si="52"/>
        <v>1107.9552524220719</v>
      </c>
      <c r="Z144">
        <f t="shared" si="52"/>
        <v>0.38977308060438026</v>
      </c>
      <c r="AA144">
        <f t="shared" si="52"/>
        <v>0.46756856472878455</v>
      </c>
      <c r="AC144">
        <f>(C144-P144)^2</f>
        <v>0.75327785436431449</v>
      </c>
      <c r="AD144">
        <f>(D144-Q144)^2</f>
        <v>49.953146817484892</v>
      </c>
      <c r="AE144">
        <f>(E144-R144)^2</f>
        <v>135.20024863778571</v>
      </c>
      <c r="AF144">
        <f>(F144-S144)^2</f>
        <v>164.26131019340542</v>
      </c>
      <c r="AG144" t="e">
        <f>(G144-T144)^2</f>
        <v>#DIV/0!</v>
      </c>
      <c r="AH144" t="e">
        <f>(H144-U144)^2</f>
        <v>#DIV/0!</v>
      </c>
      <c r="AI144">
        <f>(I144-V144)^2</f>
        <v>2562237.2562330817</v>
      </c>
      <c r="AJ144">
        <f>(J144-W144)^2</f>
        <v>59506033.326549925</v>
      </c>
      <c r="AK144">
        <f>(K144-X144)^2</f>
        <v>301.69381439307773</v>
      </c>
      <c r="AL144">
        <f>(L144-Y144)^2</f>
        <v>63986.359727914118</v>
      </c>
      <c r="AM144">
        <f>(M144-Z144)^2</f>
        <v>0.15192305436382872</v>
      </c>
      <c r="AN144">
        <f>(N144-AA144)^2</f>
        <v>0.2186203627225356</v>
      </c>
      <c r="AP144">
        <f t="shared" si="40"/>
        <v>0.93068181818181828</v>
      </c>
      <c r="AQ144">
        <f t="shared" si="41"/>
        <v>0.55588235294117649</v>
      </c>
      <c r="AR144">
        <f t="shared" si="42"/>
        <v>0.83124999999999993</v>
      </c>
      <c r="AS144">
        <f t="shared" si="43"/>
        <v>0.991907514450867</v>
      </c>
      <c r="AT144">
        <f t="shared" si="44"/>
        <v>0.125</v>
      </c>
      <c r="AU144">
        <f t="shared" si="45"/>
        <v>0</v>
      </c>
      <c r="AV144">
        <f t="shared" si="46"/>
        <v>0.73939263869513905</v>
      </c>
      <c r="AW144">
        <f t="shared" si="47"/>
        <v>0.8516190790559498</v>
      </c>
      <c r="AX144">
        <f t="shared" si="48"/>
        <v>0.79101123595505629</v>
      </c>
      <c r="AY144">
        <f t="shared" si="49"/>
        <v>0.26501655130905805</v>
      </c>
      <c r="AZ144">
        <f t="shared" si="50"/>
        <v>0</v>
      </c>
      <c r="BA144">
        <f t="shared" si="51"/>
        <v>0</v>
      </c>
    </row>
    <row r="145" spans="1:53" x14ac:dyDescent="0.25">
      <c r="A145">
        <f>raw!AJ135</f>
        <v>10.916700000000001</v>
      </c>
      <c r="C145">
        <f>raw!AK135</f>
        <v>58</v>
      </c>
      <c r="D145">
        <f>raw!AL135</f>
        <v>29</v>
      </c>
      <c r="E145">
        <f>raw!AM135</f>
        <v>135</v>
      </c>
      <c r="F145">
        <f>raw!AN135</f>
        <v>285</v>
      </c>
      <c r="G145">
        <f>raw!AO135</f>
        <v>1</v>
      </c>
      <c r="H145">
        <f>raw!AP135</f>
        <v>1</v>
      </c>
      <c r="I145">
        <f>raw!AQ135</f>
        <v>24839</v>
      </c>
      <c r="J145">
        <f>raw!AR135</f>
        <v>98218</v>
      </c>
      <c r="K145">
        <f>raw!AS135</f>
        <v>852</v>
      </c>
      <c r="L145">
        <f>raw!AT135</f>
        <v>880</v>
      </c>
      <c r="M145">
        <f>raw!AU135</f>
        <v>0</v>
      </c>
      <c r="N145">
        <f>raw!AV135</f>
        <v>0</v>
      </c>
      <c r="P145">
        <f t="shared" si="52"/>
        <v>63.628355010135564</v>
      </c>
      <c r="Q145">
        <f t="shared" si="52"/>
        <v>35.148088940707794</v>
      </c>
      <c r="R145">
        <f t="shared" si="52"/>
        <v>144.13433037854975</v>
      </c>
      <c r="S145">
        <f t="shared" si="52"/>
        <v>299.35416953043551</v>
      </c>
      <c r="T145" t="e">
        <f t="shared" si="52"/>
        <v>#DIV/0!</v>
      </c>
      <c r="U145" t="e">
        <f t="shared" si="52"/>
        <v>#DIV/0!</v>
      </c>
      <c r="V145">
        <f t="shared" si="52"/>
        <v>23157.921202035574</v>
      </c>
      <c r="W145">
        <f t="shared" si="52"/>
        <v>90310.469393495427</v>
      </c>
      <c r="X145">
        <f t="shared" si="52"/>
        <v>900.0876909160686</v>
      </c>
      <c r="Y145">
        <f t="shared" si="52"/>
        <v>1118.7973760167181</v>
      </c>
      <c r="Z145">
        <f t="shared" si="52"/>
        <v>0.3803290950754159</v>
      </c>
      <c r="AA145">
        <f t="shared" si="52"/>
        <v>0.471340300047842</v>
      </c>
      <c r="AC145">
        <f>(C145-P145)^2</f>
        <v>31.67838012011811</v>
      </c>
      <c r="AD145">
        <f>(D145-Q145)^2</f>
        <v>37.798997622853484</v>
      </c>
      <c r="AE145">
        <f>(E145-R145)^2</f>
        <v>83.435991464496794</v>
      </c>
      <c r="AF145">
        <f>(F145-S145)^2</f>
        <v>206.04218290848328</v>
      </c>
      <c r="AG145" t="e">
        <f>(G145-T145)^2</f>
        <v>#DIV/0!</v>
      </c>
      <c r="AH145" t="e">
        <f>(H145-U145)^2</f>
        <v>#DIV/0!</v>
      </c>
      <c r="AI145">
        <f>(I145-V145)^2</f>
        <v>2826025.9249655209</v>
      </c>
      <c r="AJ145">
        <f>(J145-W145)^2</f>
        <v>62529040.292806588</v>
      </c>
      <c r="AK145">
        <f>(K145-X145)^2</f>
        <v>2312.4260176393459</v>
      </c>
      <c r="AL145">
        <f>(L145-Y145)^2</f>
        <v>57024.186792469845</v>
      </c>
      <c r="AM145">
        <f>(M145-Z145)^2</f>
        <v>0.14465022056088475</v>
      </c>
      <c r="AN145">
        <f>(N145-AA145)^2</f>
        <v>0.22216167844918971</v>
      </c>
      <c r="AP145">
        <f t="shared" si="40"/>
        <v>0.85681818181818192</v>
      </c>
      <c r="AQ145">
        <f t="shared" si="41"/>
        <v>0.57573529411764712</v>
      </c>
      <c r="AR145">
        <f t="shared" si="42"/>
        <v>0.84375</v>
      </c>
      <c r="AS145">
        <f t="shared" si="43"/>
        <v>0.98843930635838151</v>
      </c>
      <c r="AT145">
        <f t="shared" si="44"/>
        <v>0.125</v>
      </c>
      <c r="AU145">
        <f t="shared" si="45"/>
        <v>4.3478260869565216E-2</v>
      </c>
      <c r="AV145">
        <f t="shared" si="46"/>
        <v>0.7329890546195944</v>
      </c>
      <c r="AW145">
        <f t="shared" si="47"/>
        <v>0.84293381746162732</v>
      </c>
      <c r="AX145">
        <f t="shared" si="48"/>
        <v>0.76584269662921356</v>
      </c>
      <c r="AY145">
        <f t="shared" si="49"/>
        <v>0.27276557327715917</v>
      </c>
      <c r="AZ145">
        <f t="shared" si="50"/>
        <v>0</v>
      </c>
      <c r="BA145">
        <f t="shared" si="51"/>
        <v>0</v>
      </c>
    </row>
    <row r="146" spans="1:53" x14ac:dyDescent="0.25">
      <c r="A146">
        <f>raw!AJ136</f>
        <v>11</v>
      </c>
      <c r="C146">
        <f>raw!AK136</f>
        <v>53</v>
      </c>
      <c r="D146">
        <f>raw!AL136</f>
        <v>31</v>
      </c>
      <c r="E146">
        <f>raw!AM136</f>
        <v>145</v>
      </c>
      <c r="F146">
        <f>raw!AN136</f>
        <v>317</v>
      </c>
      <c r="G146">
        <f>raw!AO136</f>
        <v>0</v>
      </c>
      <c r="H146">
        <f>raw!AP136</f>
        <v>1</v>
      </c>
      <c r="I146">
        <f>raw!AQ136</f>
        <v>24662</v>
      </c>
      <c r="J146">
        <f>raw!AR136</f>
        <v>97135</v>
      </c>
      <c r="K146">
        <f>raw!AS136</f>
        <v>856</v>
      </c>
      <c r="L146">
        <f>raw!AT136</f>
        <v>922</v>
      </c>
      <c r="M146">
        <f>raw!AU136</f>
        <v>0</v>
      </c>
      <c r="N146">
        <f>raw!AV136</f>
        <v>1</v>
      </c>
      <c r="P146">
        <f t="shared" si="52"/>
        <v>63.380676672885158</v>
      </c>
      <c r="Q146">
        <f t="shared" si="52"/>
        <v>35.22901521273144</v>
      </c>
      <c r="R146">
        <f t="shared" si="52"/>
        <v>143.65560792393262</v>
      </c>
      <c r="S146">
        <f t="shared" si="52"/>
        <v>299.87541258318396</v>
      </c>
      <c r="T146" t="e">
        <f t="shared" si="52"/>
        <v>#DIV/0!</v>
      </c>
      <c r="U146" t="e">
        <f t="shared" si="52"/>
        <v>#DIV/0!</v>
      </c>
      <c r="V146">
        <f t="shared" si="52"/>
        <v>22859.976204902789</v>
      </c>
      <c r="W146">
        <f t="shared" si="52"/>
        <v>89094.924810678727</v>
      </c>
      <c r="X146">
        <f t="shared" si="52"/>
        <v>902.79087713552963</v>
      </c>
      <c r="Y146">
        <f t="shared" si="52"/>
        <v>1129.6816999002729</v>
      </c>
      <c r="Z146">
        <f t="shared" si="52"/>
        <v>0.37100037160606347</v>
      </c>
      <c r="AA146">
        <f t="shared" si="52"/>
        <v>0.47513058451945467</v>
      </c>
      <c r="AC146">
        <f>(C146-P146)^2</f>
        <v>107.75844818698208</v>
      </c>
      <c r="AD146">
        <f>(D146-Q146)^2</f>
        <v>17.884569669513947</v>
      </c>
      <c r="AE146">
        <f>(E146-R146)^2</f>
        <v>1.8073900541927577</v>
      </c>
      <c r="AF146">
        <f>(F146-S146)^2</f>
        <v>293.25149419617429</v>
      </c>
      <c r="AG146" t="e">
        <f>(G146-T146)^2</f>
        <v>#DIV/0!</v>
      </c>
      <c r="AH146" t="e">
        <f>(H146-U146)^2</f>
        <v>#DIV/0!</v>
      </c>
      <c r="AI146">
        <f>(I146-V146)^2</f>
        <v>3247289.7580965566</v>
      </c>
      <c r="AJ146">
        <f>(J146-W146)^2</f>
        <v>64642809.049939498</v>
      </c>
      <c r="AK146">
        <f>(K146-X146)^2</f>
        <v>2189.386183112229</v>
      </c>
      <c r="AL146">
        <f>(L146-Y146)^2</f>
        <v>43131.688473466995</v>
      </c>
      <c r="AM146">
        <f>(M146-Z146)^2</f>
        <v>0.13764127573183718</v>
      </c>
      <c r="AN146">
        <f>(N146-AA146)^2</f>
        <v>0.27548790330688933</v>
      </c>
      <c r="AP146">
        <f t="shared" si="40"/>
        <v>0.78295454545454557</v>
      </c>
      <c r="AQ146">
        <f t="shared" si="41"/>
        <v>0.61544117647058827</v>
      </c>
      <c r="AR146">
        <f t="shared" si="42"/>
        <v>0.90625</v>
      </c>
      <c r="AS146">
        <f t="shared" si="43"/>
        <v>1.0994219653179189</v>
      </c>
      <c r="AT146">
        <f t="shared" si="44"/>
        <v>0</v>
      </c>
      <c r="AU146">
        <f t="shared" si="45"/>
        <v>4.3478260869565216E-2</v>
      </c>
      <c r="AV146">
        <f t="shared" si="46"/>
        <v>0.72776585470544053</v>
      </c>
      <c r="AW146">
        <f t="shared" si="47"/>
        <v>0.83363921439181388</v>
      </c>
      <c r="AX146">
        <f t="shared" si="48"/>
        <v>0.76943820224719117</v>
      </c>
      <c r="AY146">
        <f t="shared" si="49"/>
        <v>0.28578393018356907</v>
      </c>
      <c r="AZ146">
        <f t="shared" si="50"/>
        <v>0</v>
      </c>
      <c r="BA146">
        <f t="shared" si="51"/>
        <v>0.13636363636363635</v>
      </c>
    </row>
    <row r="147" spans="1:53" x14ac:dyDescent="0.25">
      <c r="A147">
        <f>raw!AJ137</f>
        <v>11.083299999999999</v>
      </c>
      <c r="C147">
        <f>raw!AK137</f>
        <v>69</v>
      </c>
      <c r="D147">
        <f>raw!AL137</f>
        <v>28</v>
      </c>
      <c r="E147">
        <f>raw!AM137</f>
        <v>151</v>
      </c>
      <c r="F147">
        <f>raw!AN137</f>
        <v>290</v>
      </c>
      <c r="G147">
        <f>raw!AO137</f>
        <v>0</v>
      </c>
      <c r="H147">
        <f>raw!AP137</f>
        <v>0</v>
      </c>
      <c r="I147">
        <f>raw!AQ137</f>
        <v>24320</v>
      </c>
      <c r="J147">
        <f>raw!AR137</f>
        <v>96576</v>
      </c>
      <c r="K147">
        <f>raw!AS137</f>
        <v>889</v>
      </c>
      <c r="L147">
        <f>raw!AT137</f>
        <v>903</v>
      </c>
      <c r="M147">
        <f>raw!AU137</f>
        <v>2</v>
      </c>
      <c r="N147">
        <f>raw!AV137</f>
        <v>0</v>
      </c>
      <c r="P147">
        <f t="shared" si="52"/>
        <v>63.124703837915071</v>
      </c>
      <c r="Q147">
        <f t="shared" si="52"/>
        <v>35.310623158587447</v>
      </c>
      <c r="R147">
        <f t="shared" si="52"/>
        <v>143.19110306238844</v>
      </c>
      <c r="S147">
        <f t="shared" si="52"/>
        <v>300.3807442623459</v>
      </c>
      <c r="T147" t="e">
        <f t="shared" si="52"/>
        <v>#DIV/0!</v>
      </c>
      <c r="U147" t="e">
        <f t="shared" si="52"/>
        <v>#DIV/0!</v>
      </c>
      <c r="V147">
        <f t="shared" si="52"/>
        <v>22561.243155694599</v>
      </c>
      <c r="W147">
        <f t="shared" si="52"/>
        <v>87868.806947474324</v>
      </c>
      <c r="X147">
        <f t="shared" si="52"/>
        <v>905.48200422227387</v>
      </c>
      <c r="Y147">
        <f t="shared" si="52"/>
        <v>1140.6207464170534</v>
      </c>
      <c r="Z147">
        <f t="shared" si="52"/>
        <v>0.36178105190167675</v>
      </c>
      <c r="AA147">
        <f t="shared" si="52"/>
        <v>0.47894399536445315</v>
      </c>
      <c r="AC147">
        <f>(C147-P147)^2</f>
        <v>34.519104992209897</v>
      </c>
      <c r="AD147">
        <f>(D147-Q147)^2</f>
        <v>53.445210966875095</v>
      </c>
      <c r="AE147">
        <f>(E147-R147)^2</f>
        <v>60.978871382239269</v>
      </c>
      <c r="AF147">
        <f>(F147-S147)^2</f>
        <v>107.75985144022732</v>
      </c>
      <c r="AG147" t="e">
        <f>(G147-T147)^2</f>
        <v>#DIV/0!</v>
      </c>
      <c r="AH147" t="e">
        <f>(H147-U147)^2</f>
        <v>#DIV/0!</v>
      </c>
      <c r="AI147">
        <f>(I147-V147)^2</f>
        <v>3093225.6373910913</v>
      </c>
      <c r="AJ147">
        <f>(J147-W147)^2</f>
        <v>75815210.853951395</v>
      </c>
      <c r="AK147">
        <f>(K147-X147)^2</f>
        <v>271.65646318305375</v>
      </c>
      <c r="AL147">
        <f>(L147-Y147)^2</f>
        <v>56463.619127797596</v>
      </c>
      <c r="AM147">
        <f>(M147-Z147)^2</f>
        <v>2.6837613219083765</v>
      </c>
      <c r="AN147">
        <f>(N147-AA147)^2</f>
        <v>0.22938735069566532</v>
      </c>
      <c r="AP147">
        <f t="shared" si="40"/>
        <v>1.0193181818181818</v>
      </c>
      <c r="AQ147">
        <f t="shared" si="41"/>
        <v>0.55588235294117649</v>
      </c>
      <c r="AR147">
        <f t="shared" si="42"/>
        <v>0.94374999999999998</v>
      </c>
      <c r="AS147">
        <f t="shared" si="43"/>
        <v>1.0057803468208093</v>
      </c>
      <c r="AT147">
        <f t="shared" si="44"/>
        <v>0</v>
      </c>
      <c r="AU147">
        <f t="shared" si="45"/>
        <v>0</v>
      </c>
      <c r="AV147">
        <f t="shared" si="46"/>
        <v>0.71767357012555</v>
      </c>
      <c r="AW147">
        <f t="shared" si="47"/>
        <v>0.82884172305661008</v>
      </c>
      <c r="AX147">
        <f t="shared" si="48"/>
        <v>0.79910112359550567</v>
      </c>
      <c r="AY147">
        <f t="shared" si="49"/>
        <v>0.27989467348781222</v>
      </c>
      <c r="AZ147">
        <f t="shared" si="50"/>
        <v>0.625</v>
      </c>
      <c r="BA147">
        <f t="shared" si="51"/>
        <v>0</v>
      </c>
    </row>
    <row r="148" spans="1:53" x14ac:dyDescent="0.25">
      <c r="A148">
        <f>raw!AJ138</f>
        <v>11.166700000000001</v>
      </c>
      <c r="C148">
        <f>raw!AK138</f>
        <v>56</v>
      </c>
      <c r="D148">
        <f>raw!AL138</f>
        <v>28</v>
      </c>
      <c r="E148">
        <f>raw!AM138</f>
        <v>163</v>
      </c>
      <c r="F148">
        <f>raw!AN138</f>
        <v>297</v>
      </c>
      <c r="G148">
        <f>raw!AO138</f>
        <v>0</v>
      </c>
      <c r="H148">
        <f>raw!AP138</f>
        <v>0</v>
      </c>
      <c r="I148">
        <f>raw!AQ138</f>
        <v>24477</v>
      </c>
      <c r="J148">
        <f>raw!AR138</f>
        <v>96240</v>
      </c>
      <c r="K148">
        <f>raw!AS138</f>
        <v>834</v>
      </c>
      <c r="L148">
        <f>raw!AT138</f>
        <v>898</v>
      </c>
      <c r="M148">
        <f>raw!AU138</f>
        <v>0</v>
      </c>
      <c r="N148">
        <f>raw!AV138</f>
        <v>1</v>
      </c>
      <c r="P148">
        <f t="shared" si="52"/>
        <v>62.860222936533759</v>
      </c>
      <c r="Q148">
        <f t="shared" si="52"/>
        <v>35.393006093555059</v>
      </c>
      <c r="R148">
        <f t="shared" si="52"/>
        <v>142.74053089247349</v>
      </c>
      <c r="S148">
        <f t="shared" si="52"/>
        <v>300.87065891554874</v>
      </c>
      <c r="T148" t="e">
        <f t="shared" si="52"/>
        <v>#DIV/0!</v>
      </c>
      <c r="U148" t="e">
        <f t="shared" si="52"/>
        <v>#DIV/0!</v>
      </c>
      <c r="V148">
        <f t="shared" si="52"/>
        <v>22261.494157799309</v>
      </c>
      <c r="W148">
        <f t="shared" si="52"/>
        <v>86631.518570533022</v>
      </c>
      <c r="X148">
        <f t="shared" si="52"/>
        <v>908.16412469411512</v>
      </c>
      <c r="Y148">
        <f t="shared" si="52"/>
        <v>1151.6272890171015</v>
      </c>
      <c r="Z148">
        <f t="shared" si="52"/>
        <v>0.35266550231135169</v>
      </c>
      <c r="AA148">
        <f t="shared" si="52"/>
        <v>0.48278522036799121</v>
      </c>
      <c r="AC148">
        <f>(C148-P148)^2</f>
        <v>47.062658738943874</v>
      </c>
      <c r="AD148">
        <f>(D148-Q148)^2</f>
        <v>54.656539099342226</v>
      </c>
      <c r="AE148">
        <f>(E148-R148)^2</f>
        <v>410.44608851882111</v>
      </c>
      <c r="AF148">
        <f>(F148-S148)^2</f>
        <v>14.982000440516986</v>
      </c>
      <c r="AG148" t="e">
        <f>(G148-T148)^2</f>
        <v>#DIV/0!</v>
      </c>
      <c r="AH148" t="e">
        <f>(H148-U148)^2</f>
        <v>#DIV/0!</v>
      </c>
      <c r="AI148">
        <f>(I148-V148)^2</f>
        <v>4908466.1368253948</v>
      </c>
      <c r="AJ148">
        <f>(J148-W148)^2</f>
        <v>92322915.380411774</v>
      </c>
      <c r="AK148">
        <f>(K148-X148)^2</f>
        <v>5500.3173916442556</v>
      </c>
      <c r="AL148">
        <f>(L148-Y148)^2</f>
        <v>64326.801734164321</v>
      </c>
      <c r="AM148">
        <f>(M148-Z148)^2</f>
        <v>0.124372956520518</v>
      </c>
      <c r="AN148">
        <f>(N148-AA148)^2</f>
        <v>0.2675111282697874</v>
      </c>
      <c r="AP148">
        <f t="shared" si="40"/>
        <v>0.82727272727272727</v>
      </c>
      <c r="AQ148">
        <f t="shared" si="41"/>
        <v>0.55588235294117649</v>
      </c>
      <c r="AR148">
        <f t="shared" si="42"/>
        <v>1.01875</v>
      </c>
      <c r="AS148">
        <f t="shared" si="43"/>
        <v>1.030057803468208</v>
      </c>
      <c r="AT148">
        <f t="shared" si="44"/>
        <v>0</v>
      </c>
      <c r="AU148">
        <f t="shared" si="45"/>
        <v>0</v>
      </c>
      <c r="AV148">
        <f t="shared" si="46"/>
        <v>0.72230657795900854</v>
      </c>
      <c r="AW148">
        <f t="shared" si="47"/>
        <v>0.82595807889090611</v>
      </c>
      <c r="AX148">
        <f t="shared" si="48"/>
        <v>0.74966292134831469</v>
      </c>
      <c r="AY148">
        <f t="shared" si="49"/>
        <v>0.27834486909419204</v>
      </c>
      <c r="AZ148">
        <f t="shared" si="50"/>
        <v>0</v>
      </c>
      <c r="BA148">
        <f t="shared" si="51"/>
        <v>0.13636363636363635</v>
      </c>
    </row>
    <row r="149" spans="1:53" x14ac:dyDescent="0.25">
      <c r="A149">
        <f>raw!AJ139</f>
        <v>11.25</v>
      </c>
      <c r="C149">
        <f>raw!AK139</f>
        <v>65</v>
      </c>
      <c r="D149">
        <f>raw!AL139</f>
        <v>28</v>
      </c>
      <c r="E149">
        <f>raw!AM139</f>
        <v>130</v>
      </c>
      <c r="F149">
        <f>raw!AN139</f>
        <v>303</v>
      </c>
      <c r="G149">
        <f>raw!AO139</f>
        <v>0</v>
      </c>
      <c r="H149">
        <f>raw!AP139</f>
        <v>0</v>
      </c>
      <c r="I149">
        <f>raw!AQ139</f>
        <v>24208</v>
      </c>
      <c r="J149">
        <f>raw!AR139</f>
        <v>94594</v>
      </c>
      <c r="K149">
        <f>raw!AS139</f>
        <v>852</v>
      </c>
      <c r="L149">
        <f>raw!AT139</f>
        <v>951</v>
      </c>
      <c r="M149">
        <f>raw!AU139</f>
        <v>1</v>
      </c>
      <c r="N149">
        <f>raw!AV139</f>
        <v>1</v>
      </c>
      <c r="P149">
        <f t="shared" si="52"/>
        <v>62.587979901172055</v>
      </c>
      <c r="Q149">
        <f t="shared" si="52"/>
        <v>35.475960294210182</v>
      </c>
      <c r="R149">
        <f t="shared" si="52"/>
        <v>142.30516134480649</v>
      </c>
      <c r="S149">
        <f t="shared" si="52"/>
        <v>301.34390071200869</v>
      </c>
      <c r="T149" t="e">
        <f t="shared" si="52"/>
        <v>#DIV/0!</v>
      </c>
      <c r="U149" t="e">
        <f t="shared" si="52"/>
        <v>#DIV/0!</v>
      </c>
      <c r="V149">
        <f t="shared" si="52"/>
        <v>21961.578683810672</v>
      </c>
      <c r="W149">
        <f t="shared" si="52"/>
        <v>85386.915896917431</v>
      </c>
      <c r="X149">
        <f t="shared" si="52"/>
        <v>910.83065074668434</v>
      </c>
      <c r="Y149">
        <f t="shared" si="52"/>
        <v>1162.6744646633683</v>
      </c>
      <c r="Z149">
        <f t="shared" si="52"/>
        <v>0.34368051183096476</v>
      </c>
      <c r="AA149">
        <f t="shared" si="52"/>
        <v>0.48664511555010559</v>
      </c>
      <c r="AC149">
        <f>(C149-P149)^2</f>
        <v>5.8178409571499694</v>
      </c>
      <c r="AD149">
        <f>(D149-Q149)^2</f>
        <v>55.889982320607196</v>
      </c>
      <c r="AE149">
        <f>(E149-R149)^2</f>
        <v>151.41699572171993</v>
      </c>
      <c r="AF149">
        <f>(F149-S149)^2</f>
        <v>2.7426648516853245</v>
      </c>
      <c r="AG149" t="e">
        <f>(G149-T149)^2</f>
        <v>#DIV/0!</v>
      </c>
      <c r="AH149" t="e">
        <f>(H149-U149)^2</f>
        <v>#DIV/0!</v>
      </c>
      <c r="AI149">
        <f>(I149-V149)^2</f>
        <v>5046408.729829791</v>
      </c>
      <c r="AJ149">
        <f>(J149-W149)^2</f>
        <v>84770397.681235746</v>
      </c>
      <c r="AK149">
        <f>(K149-X149)^2</f>
        <v>3461.0454672783508</v>
      </c>
      <c r="AL149">
        <f>(L149-Y149)^2</f>
        <v>44806.078990523565</v>
      </c>
      <c r="AM149">
        <f>(M149-Z149)^2</f>
        <v>0.43075527055046448</v>
      </c>
      <c r="AN149">
        <f>(N149-AA149)^2</f>
        <v>0.26353323738856443</v>
      </c>
      <c r="AP149">
        <f t="shared" si="40"/>
        <v>0.96022727272727271</v>
      </c>
      <c r="AQ149">
        <f t="shared" si="41"/>
        <v>0.55588235294117649</v>
      </c>
      <c r="AR149">
        <f t="shared" si="42"/>
        <v>0.8125</v>
      </c>
      <c r="AS149">
        <f t="shared" si="43"/>
        <v>1.0508670520231214</v>
      </c>
      <c r="AT149">
        <f t="shared" si="44"/>
        <v>0</v>
      </c>
      <c r="AU149">
        <f t="shared" si="45"/>
        <v>0</v>
      </c>
      <c r="AV149">
        <f t="shared" si="46"/>
        <v>0.71436849447365602</v>
      </c>
      <c r="AW149">
        <f t="shared" si="47"/>
        <v>0.81183165538867808</v>
      </c>
      <c r="AX149">
        <f t="shared" si="48"/>
        <v>0.76584269662921356</v>
      </c>
      <c r="AY149">
        <f t="shared" si="49"/>
        <v>0.29477279566656633</v>
      </c>
      <c r="AZ149">
        <f t="shared" si="50"/>
        <v>0.3125</v>
      </c>
      <c r="BA149">
        <f t="shared" si="51"/>
        <v>0.13636363636363635</v>
      </c>
    </row>
    <row r="150" spans="1:53" x14ac:dyDescent="0.25">
      <c r="A150">
        <f>raw!AJ140</f>
        <v>11.333299999999999</v>
      </c>
      <c r="C150">
        <f>raw!AK140</f>
        <v>61</v>
      </c>
      <c r="D150">
        <f>raw!AL140</f>
        <v>37</v>
      </c>
      <c r="E150">
        <f>raw!AM140</f>
        <v>167</v>
      </c>
      <c r="F150">
        <f>raw!AN140</f>
        <v>293</v>
      </c>
      <c r="G150">
        <f>raw!AO140</f>
        <v>0</v>
      </c>
      <c r="H150">
        <f>raw!AP140</f>
        <v>0</v>
      </c>
      <c r="I150">
        <f>raw!AQ140</f>
        <v>24138</v>
      </c>
      <c r="J150">
        <f>raw!AR140</f>
        <v>94050</v>
      </c>
      <c r="K150">
        <f>raw!AS140</f>
        <v>863</v>
      </c>
      <c r="L150">
        <f>raw!AT140</f>
        <v>906</v>
      </c>
      <c r="M150">
        <f>raw!AU140</f>
        <v>0</v>
      </c>
      <c r="N150">
        <f>raw!AV140</f>
        <v>0</v>
      </c>
      <c r="P150">
        <f t="shared" si="52"/>
        <v>62.307777145533706</v>
      </c>
      <c r="Q150">
        <f t="shared" si="52"/>
        <v>35.559577690640388</v>
      </c>
      <c r="R150">
        <f t="shared" si="52"/>
        <v>141.88457946920309</v>
      </c>
      <c r="S150">
        <f t="shared" si="52"/>
        <v>301.80098837641458</v>
      </c>
      <c r="T150" t="e">
        <f t="shared" si="52"/>
        <v>#DIV/0!</v>
      </c>
      <c r="U150" t="e">
        <f t="shared" si="52"/>
        <v>#DIV/0!</v>
      </c>
      <c r="V150">
        <f t="shared" si="52"/>
        <v>21661.266784235242</v>
      </c>
      <c r="W150">
        <f t="shared" si="52"/>
        <v>84134.40460709139</v>
      </c>
      <c r="X150">
        <f t="shared" si="52"/>
        <v>913.48465037961546</v>
      </c>
      <c r="Y150">
        <f t="shared" si="52"/>
        <v>1173.7749584056201</v>
      </c>
      <c r="Z150">
        <f t="shared" si="52"/>
        <v>0.33481970342442408</v>
      </c>
      <c r="AA150">
        <f t="shared" si="52"/>
        <v>0.49052833974794069</v>
      </c>
      <c r="AC150">
        <f>(C150-P150)^2</f>
        <v>1.7102810623802873</v>
      </c>
      <c r="AD150">
        <f>(D150-Q150)^2</f>
        <v>2.0748164293008764</v>
      </c>
      <c r="AE150">
        <f>(E150-R150)^2</f>
        <v>630.78434843877494</v>
      </c>
      <c r="AF150">
        <f>(F150-S150)^2</f>
        <v>77.457396401784536</v>
      </c>
      <c r="AG150" t="e">
        <f>(G150-T150)^2</f>
        <v>#DIV/0!</v>
      </c>
      <c r="AH150" t="e">
        <f>(H150-U150)^2</f>
        <v>#DIV/0!</v>
      </c>
      <c r="AI150">
        <f>(I150-V150)^2</f>
        <v>6134207.4220724385</v>
      </c>
      <c r="AJ150">
        <f>(J150-W150)^2</f>
        <v>98319031.995870456</v>
      </c>
      <c r="AK150">
        <f>(K150-X150)^2</f>
        <v>2548.6999239520073</v>
      </c>
      <c r="AL150">
        <f>(L150-Y150)^2</f>
        <v>71703.428349131544</v>
      </c>
      <c r="AM150">
        <f>(M150-Z150)^2</f>
        <v>0.1121042338012193</v>
      </c>
      <c r="AN150">
        <f>(N150-AA150)^2</f>
        <v>0.24061805209587114</v>
      </c>
      <c r="AP150">
        <f t="shared" si="40"/>
        <v>0.90113636363636362</v>
      </c>
      <c r="AQ150">
        <f t="shared" si="41"/>
        <v>0.73455882352941182</v>
      </c>
      <c r="AR150">
        <f t="shared" si="42"/>
        <v>1.04375</v>
      </c>
      <c r="AS150">
        <f t="shared" si="43"/>
        <v>1.0161849710982658</v>
      </c>
      <c r="AT150">
        <f t="shared" si="44"/>
        <v>0</v>
      </c>
      <c r="AU150">
        <f t="shared" si="45"/>
        <v>0</v>
      </c>
      <c r="AV150">
        <f t="shared" si="46"/>
        <v>0.71230282219122232</v>
      </c>
      <c r="AW150">
        <f t="shared" si="47"/>
        <v>0.80716289816801456</v>
      </c>
      <c r="AX150">
        <f t="shared" si="48"/>
        <v>0.77573033707865169</v>
      </c>
      <c r="AY150">
        <f t="shared" si="49"/>
        <v>0.28082455612398438</v>
      </c>
      <c r="AZ150">
        <f t="shared" si="50"/>
        <v>0</v>
      </c>
      <c r="BA150">
        <f t="shared" si="51"/>
        <v>0</v>
      </c>
    </row>
    <row r="151" spans="1:53" x14ac:dyDescent="0.25">
      <c r="A151">
        <f>raw!AJ141</f>
        <v>11.416700000000001</v>
      </c>
      <c r="C151">
        <f>raw!AK141</f>
        <v>67</v>
      </c>
      <c r="D151">
        <f>raw!AL141</f>
        <v>38</v>
      </c>
      <c r="E151">
        <f>raw!AM141</f>
        <v>131</v>
      </c>
      <c r="F151">
        <f>raw!AN141</f>
        <v>292</v>
      </c>
      <c r="G151">
        <f>raw!AO141</f>
        <v>0</v>
      </c>
      <c r="H151">
        <f>raw!AP141</f>
        <v>0</v>
      </c>
      <c r="I151">
        <f>raw!AQ141</f>
        <v>23945</v>
      </c>
      <c r="J151">
        <f>raw!AR141</f>
        <v>93579</v>
      </c>
      <c r="K151">
        <f>raw!AS141</f>
        <v>908</v>
      </c>
      <c r="L151">
        <f>raw!AT141</f>
        <v>1035</v>
      </c>
      <c r="M151">
        <f>raw!AU141</f>
        <v>1</v>
      </c>
      <c r="N151">
        <f>raw!AV141</f>
        <v>1</v>
      </c>
      <c r="P151">
        <f t="shared" si="52"/>
        <v>62.019381847536486</v>
      </c>
      <c r="Q151">
        <f t="shared" si="52"/>
        <v>35.643953106413612</v>
      </c>
      <c r="R151">
        <f t="shared" si="52"/>
        <v>141.47838835523663</v>
      </c>
      <c r="S151">
        <f t="shared" si="52"/>
        <v>302.24236564104058</v>
      </c>
      <c r="T151" t="e">
        <f t="shared" si="52"/>
        <v>#DIV/0!</v>
      </c>
      <c r="U151" t="e">
        <f t="shared" si="52"/>
        <v>#DIV/0!</v>
      </c>
      <c r="V151">
        <f t="shared" si="52"/>
        <v>21360.325090906063</v>
      </c>
      <c r="W151">
        <f t="shared" si="52"/>
        <v>82873.34676819481</v>
      </c>
      <c r="X151">
        <f t="shared" si="52"/>
        <v>916.12913180894793</v>
      </c>
      <c r="Y151">
        <f t="shared" si="52"/>
        <v>1184.9416995661174</v>
      </c>
      <c r="Z151">
        <f t="shared" si="52"/>
        <v>0.32607699471994706</v>
      </c>
      <c r="AA151">
        <f t="shared" si="52"/>
        <v>0.49443966331109446</v>
      </c>
      <c r="AC151">
        <f>(C151-P151)^2</f>
        <v>24.806557180649062</v>
      </c>
      <c r="AD151">
        <f>(D151-Q151)^2</f>
        <v>5.5509569647780692</v>
      </c>
      <c r="AE151">
        <f>(E151-R151)^2</f>
        <v>109.79662252315865</v>
      </c>
      <c r="AF151">
        <f>(F151-S151)^2</f>
        <v>104.90605392476857</v>
      </c>
      <c r="AG151" t="e">
        <f>(G151-T151)^2</f>
        <v>#DIV/0!</v>
      </c>
      <c r="AH151" t="e">
        <f>(H151-U151)^2</f>
        <v>#DIV/0!</v>
      </c>
      <c r="AI151">
        <f>(I151-V151)^2</f>
        <v>6680544.3856997536</v>
      </c>
      <c r="AJ151">
        <f>(J151-W151)^2</f>
        <v>114611011.11966091</v>
      </c>
      <c r="AK151">
        <f>(K151-X151)^2</f>
        <v>66.082783967249071</v>
      </c>
      <c r="AL151">
        <f>(L151-Y151)^2</f>
        <v>22482.513268775827</v>
      </c>
      <c r="AM151">
        <f>(M151-Z151)^2</f>
        <v>0.45417221704569821</v>
      </c>
      <c r="AN151">
        <f>(N151-AA151)^2</f>
        <v>0.25559125403299954</v>
      </c>
      <c r="AP151">
        <f t="shared" si="40"/>
        <v>0.98977272727272736</v>
      </c>
      <c r="AQ151">
        <f t="shared" si="41"/>
        <v>0.75441176470588245</v>
      </c>
      <c r="AR151">
        <f t="shared" si="42"/>
        <v>0.81874999999999998</v>
      </c>
      <c r="AS151">
        <f t="shared" si="43"/>
        <v>1.0127167630057803</v>
      </c>
      <c r="AT151">
        <f t="shared" si="44"/>
        <v>0</v>
      </c>
      <c r="AU151">
        <f t="shared" si="45"/>
        <v>0</v>
      </c>
      <c r="AV151">
        <f t="shared" si="46"/>
        <v>0.70660746861251222</v>
      </c>
      <c r="AW151">
        <f t="shared" si="47"/>
        <v>0.80312064697144747</v>
      </c>
      <c r="AX151">
        <f t="shared" si="48"/>
        <v>0.81617977528089902</v>
      </c>
      <c r="AY151">
        <f t="shared" si="49"/>
        <v>0.32080950947938608</v>
      </c>
      <c r="AZ151">
        <f t="shared" si="50"/>
        <v>0.3125</v>
      </c>
      <c r="BA151">
        <f t="shared" si="51"/>
        <v>0.13636363636363635</v>
      </c>
    </row>
    <row r="152" spans="1:53" x14ac:dyDescent="0.25">
      <c r="A152">
        <f>raw!AJ142</f>
        <v>11.5</v>
      </c>
      <c r="C152">
        <f>raw!AK142</f>
        <v>70</v>
      </c>
      <c r="D152">
        <f>raw!AL142</f>
        <v>47</v>
      </c>
      <c r="E152">
        <f>raw!AM142</f>
        <v>147</v>
      </c>
      <c r="F152">
        <f>raw!AN142</f>
        <v>294</v>
      </c>
      <c r="G152">
        <f>raw!AO142</f>
        <v>0</v>
      </c>
      <c r="H152">
        <f>raw!AP142</f>
        <v>0</v>
      </c>
      <c r="I152">
        <f>raw!AQ142</f>
        <v>23571</v>
      </c>
      <c r="J152">
        <f>raw!AR142</f>
        <v>93040</v>
      </c>
      <c r="K152">
        <f>raw!AS142</f>
        <v>807</v>
      </c>
      <c r="L152">
        <f>raw!AT142</f>
        <v>1031</v>
      </c>
      <c r="M152">
        <f>raw!AU142</f>
        <v>0</v>
      </c>
      <c r="N152">
        <f>raw!AV142</f>
        <v>3</v>
      </c>
      <c r="P152">
        <f t="shared" si="52"/>
        <v>61.723606266762225</v>
      </c>
      <c r="Q152">
        <f t="shared" si="52"/>
        <v>35.728877165051408</v>
      </c>
      <c r="R152">
        <f t="shared" si="52"/>
        <v>141.08759290448199</v>
      </c>
      <c r="S152">
        <f t="shared" si="52"/>
        <v>302.66690086528979</v>
      </c>
      <c r="T152" t="e">
        <f t="shared" si="52"/>
        <v>#DIV/0!</v>
      </c>
      <c r="U152" t="e">
        <f t="shared" si="52"/>
        <v>#DIV/0!</v>
      </c>
      <c r="V152">
        <f t="shared" si="52"/>
        <v>21059.601402166012</v>
      </c>
      <c r="W152">
        <f t="shared" si="52"/>
        <v>81607.638769099649</v>
      </c>
      <c r="X152">
        <f t="shared" si="52"/>
        <v>918.75759864618487</v>
      </c>
      <c r="Y152">
        <f t="shared" si="52"/>
        <v>1196.1474054898208</v>
      </c>
      <c r="Z152">
        <f t="shared" si="52"/>
        <v>0.3174773770611844</v>
      </c>
      <c r="AA152">
        <f t="shared" si="52"/>
        <v>0.4983697725240504</v>
      </c>
      <c r="AC152">
        <f>(C152-P152)^2</f>
        <v>68.498693227577519</v>
      </c>
      <c r="AD152">
        <f>(D152-Q152)^2</f>
        <v>127.03820996049959</v>
      </c>
      <c r="AE152">
        <f>(E152-R152)^2</f>
        <v>34.956557663131662</v>
      </c>
      <c r="AF152">
        <f>(F152-S152)^2</f>
        <v>75.115170608760906</v>
      </c>
      <c r="AG152" t="e">
        <f>(G152-T152)^2</f>
        <v>#DIV/0!</v>
      </c>
      <c r="AH152" t="e">
        <f>(H152-U152)^2</f>
        <v>#DIV/0!</v>
      </c>
      <c r="AI152">
        <f>(I152-V152)^2</f>
        <v>6307122.9172025202</v>
      </c>
      <c r="AJ152">
        <f>(J152-W152)^2</f>
        <v>130698883.31379339</v>
      </c>
      <c r="AK152">
        <f>(K152-X152)^2</f>
        <v>12489.760855161743</v>
      </c>
      <c r="AL152">
        <f>(L152-Y152)^2</f>
        <v>27273.665540019298</v>
      </c>
      <c r="AM152">
        <f>(M152-Z152)^2</f>
        <v>0.10079188494564945</v>
      </c>
      <c r="AN152">
        <f>(N152-AA152)^2</f>
        <v>6.2581537950213715</v>
      </c>
      <c r="AP152">
        <f t="shared" si="40"/>
        <v>1.0340909090909092</v>
      </c>
      <c r="AQ152">
        <f t="shared" si="41"/>
        <v>0.93308823529411766</v>
      </c>
      <c r="AR152">
        <f t="shared" si="42"/>
        <v>0.91875000000000007</v>
      </c>
      <c r="AS152">
        <f t="shared" si="43"/>
        <v>1.0196531791907515</v>
      </c>
      <c r="AT152">
        <f t="shared" si="44"/>
        <v>0</v>
      </c>
      <c r="AU152">
        <f t="shared" si="45"/>
        <v>0</v>
      </c>
      <c r="AV152">
        <f t="shared" si="46"/>
        <v>0.69557087670350903</v>
      </c>
      <c r="AW152">
        <f t="shared" si="47"/>
        <v>0.79849480112229743</v>
      </c>
      <c r="AX152">
        <f t="shared" si="48"/>
        <v>0.72539325842696634</v>
      </c>
      <c r="AY152">
        <f t="shared" si="49"/>
        <v>0.31956966596448994</v>
      </c>
      <c r="AZ152">
        <f t="shared" si="50"/>
        <v>0</v>
      </c>
      <c r="BA152">
        <f t="shared" si="51"/>
        <v>0.40909090909090912</v>
      </c>
    </row>
    <row r="153" spans="1:53" x14ac:dyDescent="0.25">
      <c r="A153">
        <f>raw!AJ143</f>
        <v>11.583299999999999</v>
      </c>
      <c r="C153">
        <f>raw!AK143</f>
        <v>53</v>
      </c>
      <c r="D153">
        <f>raw!AL143</f>
        <v>45</v>
      </c>
      <c r="E153">
        <f>raw!AM143</f>
        <v>157</v>
      </c>
      <c r="F153">
        <f>raw!AN143</f>
        <v>291</v>
      </c>
      <c r="G153">
        <f>raw!AO143</f>
        <v>0</v>
      </c>
      <c r="H153">
        <f>raw!AP143</f>
        <v>0</v>
      </c>
      <c r="I153">
        <f>raw!AQ143</f>
        <v>23416</v>
      </c>
      <c r="J153">
        <f>raw!AR143</f>
        <v>91858</v>
      </c>
      <c r="K153">
        <f>raw!AS143</f>
        <v>838</v>
      </c>
      <c r="L153">
        <f>raw!AT143</f>
        <v>969</v>
      </c>
      <c r="M153">
        <f>raw!AU143</f>
        <v>0</v>
      </c>
      <c r="N153">
        <f>raw!AV143</f>
        <v>0</v>
      </c>
      <c r="P153">
        <f t="shared" si="52"/>
        <v>61.42023265692611</v>
      </c>
      <c r="Q153">
        <f t="shared" si="52"/>
        <v>35.814443318566653</v>
      </c>
      <c r="R153">
        <f t="shared" si="52"/>
        <v>140.71168014201439</v>
      </c>
      <c r="S153">
        <f t="shared" si="52"/>
        <v>303.07506256362387</v>
      </c>
      <c r="T153" t="e">
        <f t="shared" si="52"/>
        <v>#DIV/0!</v>
      </c>
      <c r="U153" t="e">
        <f t="shared" si="52"/>
        <v>#DIV/0!</v>
      </c>
      <c r="V153">
        <f t="shared" si="52"/>
        <v>20758.859327301521</v>
      </c>
      <c r="W153">
        <f t="shared" si="52"/>
        <v>80336.636429921156</v>
      </c>
      <c r="X153">
        <f t="shared" si="52"/>
        <v>921.37307523792856</v>
      </c>
      <c r="Y153">
        <f t="shared" si="52"/>
        <v>1207.4049186969457</v>
      </c>
      <c r="Z153">
        <f t="shared" si="52"/>
        <v>0.30901401275631724</v>
      </c>
      <c r="AA153">
        <f t="shared" si="52"/>
        <v>0.50232340849744783</v>
      </c>
      <c r="AC153">
        <f>(C153-P153)^2</f>
        <v>70.90031799676494</v>
      </c>
      <c r="AD153">
        <f>(D153-Q153)^2</f>
        <v>84.374451547824805</v>
      </c>
      <c r="AE153">
        <f>(E153-R153)^2</f>
        <v>265.30936379604844</v>
      </c>
      <c r="AF153">
        <f>(F153-S153)^2</f>
        <v>145.80713591543076</v>
      </c>
      <c r="AG153" t="e">
        <f>(G153-T153)^2</f>
        <v>#DIV/0!</v>
      </c>
      <c r="AH153" t="e">
        <f>(H153-U153)^2</f>
        <v>#DIV/0!</v>
      </c>
      <c r="AI153">
        <f>(I153-V153)^2</f>
        <v>7060396.554508524</v>
      </c>
      <c r="AJ153">
        <f>(J153-W153)^2</f>
        <v>132741818.51393992</v>
      </c>
      <c r="AK153">
        <f>(K153-X153)^2</f>
        <v>6951.0696746292961</v>
      </c>
      <c r="AL153">
        <f>(L153-Y153)^2</f>
        <v>56836.905258897306</v>
      </c>
      <c r="AM153">
        <f>(M153-Z153)^2</f>
        <v>9.5489660079761396E-2</v>
      </c>
      <c r="AN153">
        <f>(N153-AA153)^2</f>
        <v>0.25232880672449387</v>
      </c>
      <c r="AP153">
        <f t="shared" si="40"/>
        <v>0.78295454545454557</v>
      </c>
      <c r="AQ153">
        <f t="shared" si="41"/>
        <v>0.89338235294117663</v>
      </c>
      <c r="AR153">
        <f t="shared" si="42"/>
        <v>0.98125000000000007</v>
      </c>
      <c r="AS153">
        <f t="shared" si="43"/>
        <v>1.0092485549132948</v>
      </c>
      <c r="AT153">
        <f t="shared" si="44"/>
        <v>0</v>
      </c>
      <c r="AU153">
        <f t="shared" si="45"/>
        <v>0</v>
      </c>
      <c r="AV153">
        <f t="shared" si="46"/>
        <v>0.69099688807811999</v>
      </c>
      <c r="AW153">
        <f t="shared" si="47"/>
        <v>0.78835055289651768</v>
      </c>
      <c r="AX153">
        <f t="shared" si="48"/>
        <v>0.75325842696629219</v>
      </c>
      <c r="AY153">
        <f t="shared" si="49"/>
        <v>0.30035209148359915</v>
      </c>
      <c r="AZ153">
        <f t="shared" si="50"/>
        <v>0</v>
      </c>
      <c r="BA153">
        <f t="shared" si="51"/>
        <v>0</v>
      </c>
    </row>
    <row r="154" spans="1:53" x14ac:dyDescent="0.25">
      <c r="A154">
        <f>raw!AJ144</f>
        <v>11.666700000000001</v>
      </c>
      <c r="C154">
        <f>raw!AK144</f>
        <v>63</v>
      </c>
      <c r="D154">
        <f>raw!AL144</f>
        <v>37</v>
      </c>
      <c r="E154">
        <f>raw!AM144</f>
        <v>126</v>
      </c>
      <c r="F154">
        <f>raw!AN144</f>
        <v>309</v>
      </c>
      <c r="G154">
        <f>raw!AO144</f>
        <v>0</v>
      </c>
      <c r="H154">
        <f>raw!AP144</f>
        <v>0</v>
      </c>
      <c r="I154">
        <f>raw!AQ144</f>
        <v>23317</v>
      </c>
      <c r="J154">
        <f>raw!AR144</f>
        <v>91709</v>
      </c>
      <c r="K154">
        <f>raw!AS144</f>
        <v>860</v>
      </c>
      <c r="L154">
        <f>raw!AT144</f>
        <v>973</v>
      </c>
      <c r="M154">
        <f>raw!AU144</f>
        <v>0</v>
      </c>
      <c r="N154">
        <f>raw!AV144</f>
        <v>1</v>
      </c>
      <c r="P154">
        <f t="shared" ref="P154:AA163" si="53">P$6+P$3*EXP(-($A154-P$4)*($A154-P$4)/(2*P$5*P$5))</f>
        <v>61.109009520616574</v>
      </c>
      <c r="Q154">
        <f t="shared" si="53"/>
        <v>35.900747806570031</v>
      </c>
      <c r="R154">
        <f t="shared" si="53"/>
        <v>140.35016339928296</v>
      </c>
      <c r="S154">
        <f t="shared" si="53"/>
        <v>303.46724326506359</v>
      </c>
      <c r="T154" t="e">
        <f t="shared" si="53"/>
        <v>#DIV/0!</v>
      </c>
      <c r="U154" t="e">
        <f t="shared" si="53"/>
        <v>#DIV/0!</v>
      </c>
      <c r="V154">
        <f t="shared" si="53"/>
        <v>20457.860630949548</v>
      </c>
      <c r="W154">
        <f t="shared" si="53"/>
        <v>79059.661623131979</v>
      </c>
      <c r="X154">
        <f t="shared" si="53"/>
        <v>923.97852396425299</v>
      </c>
      <c r="Y154">
        <f t="shared" si="53"/>
        <v>1218.7273186582252</v>
      </c>
      <c r="Z154">
        <f t="shared" si="53"/>
        <v>0.30068042178437487</v>
      </c>
      <c r="AA154">
        <f t="shared" si="53"/>
        <v>0.50630542477875917</v>
      </c>
      <c r="AC154">
        <f>(C154-P154)^2</f>
        <v>3.5758449931187584</v>
      </c>
      <c r="AD154">
        <f>(D154-Q154)^2</f>
        <v>1.2083553847605977</v>
      </c>
      <c r="AE154">
        <f>(E154-R154)^2</f>
        <v>205.92718958612033</v>
      </c>
      <c r="AF154">
        <f>(F154-S154)^2</f>
        <v>30.611397087984237</v>
      </c>
      <c r="AG154" t="e">
        <f>(G154-T154)^2</f>
        <v>#DIV/0!</v>
      </c>
      <c r="AH154" t="e">
        <f>(H154-U154)^2</f>
        <v>#DIV/0!</v>
      </c>
      <c r="AI154">
        <f>(I154-V154)^2</f>
        <v>8174677.9316542167</v>
      </c>
      <c r="AJ154">
        <f>(J154-W154)^2</f>
        <v>160005761.37250611</v>
      </c>
      <c r="AK154">
        <f>(K154-X154)^2</f>
        <v>4093.2515286444936</v>
      </c>
      <c r="AL154">
        <f>(L154-Y154)^2</f>
        <v>60381.915134960931</v>
      </c>
      <c r="AM154">
        <f>(M154-Z154)^2</f>
        <v>9.0408716044429571E-2</v>
      </c>
      <c r="AN154">
        <f>(N154-AA154)^2</f>
        <v>0.24373433360288141</v>
      </c>
      <c r="AP154">
        <f t="shared" si="40"/>
        <v>0.93068181818181828</v>
      </c>
      <c r="AQ154">
        <f t="shared" si="41"/>
        <v>0.73455882352941182</v>
      </c>
      <c r="AR154">
        <f t="shared" si="42"/>
        <v>0.78749999999999998</v>
      </c>
      <c r="AS154">
        <f t="shared" si="43"/>
        <v>1.0716763005780348</v>
      </c>
      <c r="AT154">
        <f t="shared" si="44"/>
        <v>0</v>
      </c>
      <c r="AU154">
        <f t="shared" si="45"/>
        <v>0</v>
      </c>
      <c r="AV154">
        <f t="shared" si="46"/>
        <v>0.68807543727867804</v>
      </c>
      <c r="AW154">
        <f t="shared" si="47"/>
        <v>0.78707179402541672</v>
      </c>
      <c r="AX154">
        <f t="shared" si="48"/>
        <v>0.77303370786516856</v>
      </c>
      <c r="AY154">
        <f t="shared" si="49"/>
        <v>0.30159193499849535</v>
      </c>
      <c r="AZ154">
        <f t="shared" si="50"/>
        <v>0</v>
      </c>
      <c r="BA154">
        <f t="shared" si="51"/>
        <v>0.13636363636363635</v>
      </c>
    </row>
    <row r="155" spans="1:53" x14ac:dyDescent="0.25">
      <c r="A155">
        <f>raw!AJ145</f>
        <v>11.75</v>
      </c>
      <c r="C155">
        <f>raw!AK145</f>
        <v>56</v>
      </c>
      <c r="D155">
        <f>raw!AL145</f>
        <v>36</v>
      </c>
      <c r="E155">
        <f>raw!AM145</f>
        <v>128</v>
      </c>
      <c r="F155">
        <f>raw!AN145</f>
        <v>316</v>
      </c>
      <c r="G155">
        <f>raw!AO145</f>
        <v>0</v>
      </c>
      <c r="H155">
        <f>raw!AP145</f>
        <v>0</v>
      </c>
      <c r="I155">
        <f>raw!AQ145</f>
        <v>22989</v>
      </c>
      <c r="J155">
        <f>raw!AR145</f>
        <v>90547</v>
      </c>
      <c r="K155">
        <f>raw!AS145</f>
        <v>897</v>
      </c>
      <c r="L155">
        <f>raw!AT145</f>
        <v>981</v>
      </c>
      <c r="M155">
        <f>raw!AU145</f>
        <v>2</v>
      </c>
      <c r="N155">
        <f>raw!AV145</f>
        <v>0</v>
      </c>
      <c r="P155">
        <f t="shared" si="53"/>
        <v>60.790812082193462</v>
      </c>
      <c r="Q155">
        <f t="shared" si="53"/>
        <v>35.987575738032483</v>
      </c>
      <c r="R155">
        <f t="shared" si="53"/>
        <v>140.0038051744223</v>
      </c>
      <c r="S155">
        <f t="shared" si="53"/>
        <v>303.8424372820806</v>
      </c>
      <c r="T155" t="e">
        <f t="shared" si="53"/>
        <v>#DIV/0!</v>
      </c>
      <c r="U155" t="e">
        <f t="shared" si="53"/>
        <v>#DIV/0!</v>
      </c>
      <c r="V155">
        <f t="shared" si="53"/>
        <v>20157.447989404482</v>
      </c>
      <c r="W155">
        <f t="shared" si="53"/>
        <v>77780.623419890588</v>
      </c>
      <c r="X155">
        <f t="shared" si="53"/>
        <v>926.56754332942444</v>
      </c>
      <c r="Y155">
        <f t="shared" si="53"/>
        <v>1230.0869137927048</v>
      </c>
      <c r="Z155">
        <f t="shared" si="53"/>
        <v>0.29249972582166017</v>
      </c>
      <c r="AA155">
        <f t="shared" si="53"/>
        <v>0.51030633641579926</v>
      </c>
      <c r="AC155">
        <f>(C155-P155)^2</f>
        <v>22.951880406890851</v>
      </c>
      <c r="AD155">
        <f>(D155-Q155)^2</f>
        <v>1.5436228543749499E-4</v>
      </c>
      <c r="AE155">
        <f>(E155-R155)^2</f>
        <v>144.09133866548751</v>
      </c>
      <c r="AF155">
        <f>(F155-S155)^2</f>
        <v>147.80633124014386</v>
      </c>
      <c r="AG155" t="e">
        <f>(G155-T155)^2</f>
        <v>#DIV/0!</v>
      </c>
      <c r="AH155" t="e">
        <f>(H155-U155)^2</f>
        <v>#DIV/0!</v>
      </c>
      <c r="AI155">
        <f>(I155-V155)^2</f>
        <v>8017686.7887075227</v>
      </c>
      <c r="AJ155">
        <f>(J155-W155)^2</f>
        <v>162980370.9851661</v>
      </c>
      <c r="AK155">
        <f>(K155-X155)^2</f>
        <v>874.23961853739161</v>
      </c>
      <c r="AL155">
        <f>(L155-Y155)^2</f>
        <v>62044.290622774337</v>
      </c>
      <c r="AM155">
        <f>(M155-Z155)^2</f>
        <v>2.9155571863191057</v>
      </c>
      <c r="AN155">
        <f>(N155-AA155)^2</f>
        <v>0.26041255698611487</v>
      </c>
      <c r="AP155">
        <f t="shared" si="40"/>
        <v>0.82727272727272727</v>
      </c>
      <c r="AQ155">
        <f t="shared" si="41"/>
        <v>0.71470588235294119</v>
      </c>
      <c r="AR155">
        <f t="shared" si="42"/>
        <v>0.79999999999999993</v>
      </c>
      <c r="AS155">
        <f t="shared" si="43"/>
        <v>1.0959537572254334</v>
      </c>
      <c r="AT155">
        <f t="shared" si="44"/>
        <v>0</v>
      </c>
      <c r="AU155">
        <f t="shared" si="45"/>
        <v>0</v>
      </c>
      <c r="AV155">
        <f t="shared" si="46"/>
        <v>0.67839628715527422</v>
      </c>
      <c r="AW155">
        <f t="shared" si="47"/>
        <v>0.77709919128569072</v>
      </c>
      <c r="AX155">
        <f t="shared" si="48"/>
        <v>0.80629213483146078</v>
      </c>
      <c r="AY155">
        <f t="shared" si="49"/>
        <v>0.30407162202828769</v>
      </c>
      <c r="AZ155">
        <f t="shared" si="50"/>
        <v>0.625</v>
      </c>
      <c r="BA155">
        <f t="shared" si="51"/>
        <v>0</v>
      </c>
    </row>
    <row r="156" spans="1:53" x14ac:dyDescent="0.25">
      <c r="A156">
        <f>raw!AJ146</f>
        <v>11.833299999999999</v>
      </c>
      <c r="C156">
        <f>raw!AK146</f>
        <v>68</v>
      </c>
      <c r="D156">
        <f>raw!AL146</f>
        <v>35</v>
      </c>
      <c r="E156">
        <f>raw!AM146</f>
        <v>149</v>
      </c>
      <c r="F156">
        <f>raw!AN146</f>
        <v>285</v>
      </c>
      <c r="G156">
        <f>raw!AO146</f>
        <v>0</v>
      </c>
      <c r="H156">
        <f>raw!AP146</f>
        <v>0</v>
      </c>
      <c r="I156">
        <f>raw!AQ146</f>
        <v>22902</v>
      </c>
      <c r="J156">
        <f>raw!AR146</f>
        <v>90215</v>
      </c>
      <c r="K156">
        <f>raw!AS146</f>
        <v>945</v>
      </c>
      <c r="L156">
        <f>raw!AT146</f>
        <v>1069</v>
      </c>
      <c r="M156">
        <f>raw!AU146</f>
        <v>0</v>
      </c>
      <c r="N156">
        <f>raw!AV146</f>
        <v>0</v>
      </c>
      <c r="P156">
        <f t="shared" si="53"/>
        <v>60.465402951641231</v>
      </c>
      <c r="Q156">
        <f t="shared" si="53"/>
        <v>36.075022000017299</v>
      </c>
      <c r="R156">
        <f t="shared" si="53"/>
        <v>139.67201933034573</v>
      </c>
      <c r="S156">
        <f t="shared" si="53"/>
        <v>304.20106228991068</v>
      </c>
      <c r="T156" t="e">
        <f t="shared" si="53"/>
        <v>#DIV/0!</v>
      </c>
      <c r="U156" t="e">
        <f t="shared" si="53"/>
        <v>#DIV/0!</v>
      </c>
      <c r="V156">
        <f t="shared" si="53"/>
        <v>19857.379243068732</v>
      </c>
      <c r="W156">
        <f t="shared" si="53"/>
        <v>76498.828816892812</v>
      </c>
      <c r="X156">
        <f t="shared" si="53"/>
        <v>929.14311248838612</v>
      </c>
      <c r="Y156">
        <f t="shared" si="53"/>
        <v>1241.4966985394231</v>
      </c>
      <c r="Z156">
        <f t="shared" si="53"/>
        <v>0.28446469216487952</v>
      </c>
      <c r="AA156">
        <f t="shared" si="53"/>
        <v>0.51433096743170958</v>
      </c>
      <c r="AC156">
        <f>(C156-P156)^2</f>
        <v>56.770152681136679</v>
      </c>
      <c r="AD156">
        <f>(D156-Q156)^2</f>
        <v>1.1556723005211931</v>
      </c>
      <c r="AE156">
        <f>(E156-R156)^2</f>
        <v>87.011223373443656</v>
      </c>
      <c r="AF156">
        <f>(F156-S156)^2</f>
        <v>368.68079306102999</v>
      </c>
      <c r="AG156" t="e">
        <f>(G156-T156)^2</f>
        <v>#DIV/0!</v>
      </c>
      <c r="AH156" t="e">
        <f>(H156-U156)^2</f>
        <v>#DIV/0!</v>
      </c>
      <c r="AI156">
        <f>(I156-V156)^2</f>
        <v>9269715.553536728</v>
      </c>
      <c r="AJ156">
        <f>(J156-W156)^2</f>
        <v>188133351.92430004</v>
      </c>
      <c r="AK156">
        <f>(K156-X156)^2</f>
        <v>251.44088155597612</v>
      </c>
      <c r="AL156">
        <f>(L156-Y156)^2</f>
        <v>29755.111007000596</v>
      </c>
      <c r="AM156">
        <f>(M156-Z156)^2</f>
        <v>8.0920161088459661E-2</v>
      </c>
      <c r="AN156">
        <f>(N156-AA156)^2</f>
        <v>0.26453634405923832</v>
      </c>
      <c r="AP156">
        <f t="shared" si="40"/>
        <v>1.0045454545454546</v>
      </c>
      <c r="AQ156">
        <f t="shared" si="41"/>
        <v>0.69485294117647056</v>
      </c>
      <c r="AR156">
        <f t="shared" si="42"/>
        <v>0.93124999999999991</v>
      </c>
      <c r="AS156">
        <f t="shared" si="43"/>
        <v>0.98843930635838151</v>
      </c>
      <c r="AT156">
        <f t="shared" si="44"/>
        <v>0</v>
      </c>
      <c r="AU156">
        <f t="shared" si="45"/>
        <v>0</v>
      </c>
      <c r="AV156">
        <f t="shared" si="46"/>
        <v>0.67582895160424938</v>
      </c>
      <c r="AW156">
        <f t="shared" si="47"/>
        <v>0.77424987621719765</v>
      </c>
      <c r="AX156">
        <f t="shared" si="48"/>
        <v>0.84943820224719113</v>
      </c>
      <c r="AY156">
        <f t="shared" si="49"/>
        <v>0.33134817935600358</v>
      </c>
      <c r="AZ156">
        <f t="shared" si="50"/>
        <v>0</v>
      </c>
      <c r="BA156">
        <f t="shared" si="51"/>
        <v>0</v>
      </c>
    </row>
    <row r="157" spans="1:53" x14ac:dyDescent="0.25">
      <c r="A157">
        <f>raw!AJ147</f>
        <v>11.916700000000001</v>
      </c>
      <c r="C157">
        <f>raw!AK147</f>
        <v>66</v>
      </c>
      <c r="D157">
        <f>raw!AL147</f>
        <v>33</v>
      </c>
      <c r="E157">
        <f>raw!AM147</f>
        <v>148</v>
      </c>
      <c r="F157">
        <f>raw!AN147</f>
        <v>290</v>
      </c>
      <c r="G157">
        <f>raw!AO147</f>
        <v>0</v>
      </c>
      <c r="H157">
        <f>raw!AP147</f>
        <v>0</v>
      </c>
      <c r="I157">
        <f>raw!AQ147</f>
        <v>22771</v>
      </c>
      <c r="J157">
        <f>raw!AR147</f>
        <v>89398</v>
      </c>
      <c r="K157">
        <f>raw!AS147</f>
        <v>895</v>
      </c>
      <c r="L157">
        <f>raw!AT147</f>
        <v>1038</v>
      </c>
      <c r="M157">
        <f>raw!AU147</f>
        <v>0</v>
      </c>
      <c r="N157">
        <f>raw!AV147</f>
        <v>0</v>
      </c>
      <c r="P157">
        <f t="shared" si="53"/>
        <v>60.1325125765282</v>
      </c>
      <c r="Q157">
        <f t="shared" si="53"/>
        <v>36.163184149645573</v>
      </c>
      <c r="R157">
        <f t="shared" si="53"/>
        <v>139.3542530940945</v>
      </c>
      <c r="S157">
        <f t="shared" si="53"/>
        <v>304.54345909369999</v>
      </c>
      <c r="T157" t="e">
        <f t="shared" si="53"/>
        <v>#DIV/0!</v>
      </c>
      <c r="U157" t="e">
        <f t="shared" si="53"/>
        <v>#DIV/0!</v>
      </c>
      <c r="V157">
        <f t="shared" si="53"/>
        <v>19557.411912011481</v>
      </c>
      <c r="W157">
        <f t="shared" si="53"/>
        <v>75213.560408620469</v>
      </c>
      <c r="X157">
        <f t="shared" si="53"/>
        <v>931.70814646514043</v>
      </c>
      <c r="Y157">
        <f t="shared" si="53"/>
        <v>1252.9698964751915</v>
      </c>
      <c r="Z157">
        <f t="shared" si="53"/>
        <v>0.27656850135440425</v>
      </c>
      <c r="AA157">
        <f t="shared" si="53"/>
        <v>0.51838425518600673</v>
      </c>
      <c r="AC157">
        <f>(C157-P157)^2</f>
        <v>34.427408664599746</v>
      </c>
      <c r="AD157">
        <f>(D157-Q157)^2</f>
        <v>10.005733964568989</v>
      </c>
      <c r="AE157">
        <f>(E157-R157)^2</f>
        <v>74.748939560974478</v>
      </c>
      <c r="AF157">
        <f>(F157-S157)^2</f>
        <v>211.51220241012504</v>
      </c>
      <c r="AG157" t="e">
        <f>(G157-T157)^2</f>
        <v>#DIV/0!</v>
      </c>
      <c r="AH157" t="e">
        <f>(H157-U157)^2</f>
        <v>#DIV/0!</v>
      </c>
      <c r="AI157">
        <f>(I157-V157)^2</f>
        <v>10327148.399261706</v>
      </c>
      <c r="AJ157">
        <f>(J157-W157)^2</f>
        <v>201198326.5214951</v>
      </c>
      <c r="AK157">
        <f>(K157-X157)^2</f>
        <v>1347.4880169062019</v>
      </c>
      <c r="AL157">
        <f>(L157-Y157)^2</f>
        <v>46212.05639055455</v>
      </c>
      <c r="AM157">
        <f>(M157-Z157)^2</f>
        <v>7.6490135941421109E-2</v>
      </c>
      <c r="AN157">
        <f>(N157-AA157)^2</f>
        <v>0.26872223602475093</v>
      </c>
      <c r="AP157">
        <f t="shared" si="40"/>
        <v>0.97499999999999998</v>
      </c>
      <c r="AQ157">
        <f t="shared" si="41"/>
        <v>0.65514705882352953</v>
      </c>
      <c r="AR157">
        <f t="shared" si="42"/>
        <v>0.92499999999999993</v>
      </c>
      <c r="AS157">
        <f t="shared" si="43"/>
        <v>1.0057803468208093</v>
      </c>
      <c r="AT157">
        <f t="shared" si="44"/>
        <v>0</v>
      </c>
      <c r="AU157">
        <f t="shared" si="45"/>
        <v>0</v>
      </c>
      <c r="AV157">
        <f t="shared" si="46"/>
        <v>0.67196319347569489</v>
      </c>
      <c r="AW157">
        <f t="shared" si="47"/>
        <v>0.76723815811189966</v>
      </c>
      <c r="AX157">
        <f t="shared" si="48"/>
        <v>0.80449438202247203</v>
      </c>
      <c r="AY157">
        <f t="shared" si="49"/>
        <v>0.32173939211555824</v>
      </c>
      <c r="AZ157">
        <f t="shared" si="50"/>
        <v>0</v>
      </c>
      <c r="BA157">
        <f t="shared" si="51"/>
        <v>0</v>
      </c>
    </row>
    <row r="158" spans="1:53" x14ac:dyDescent="0.25">
      <c r="A158">
        <f>raw!AJ148</f>
        <v>12</v>
      </c>
      <c r="C158">
        <f>raw!AK148</f>
        <v>62</v>
      </c>
      <c r="D158">
        <f>raw!AL148</f>
        <v>47</v>
      </c>
      <c r="E158">
        <f>raw!AM148</f>
        <v>135</v>
      </c>
      <c r="F158">
        <f>raw!AN148</f>
        <v>330</v>
      </c>
      <c r="G158">
        <f>raw!AO148</f>
        <v>0</v>
      </c>
      <c r="H158">
        <f>raw!AP148</f>
        <v>0</v>
      </c>
      <c r="I158">
        <f>raw!AQ148</f>
        <v>22549</v>
      </c>
      <c r="J158">
        <f>raw!AR148</f>
        <v>89081</v>
      </c>
      <c r="K158">
        <f>raw!AS148</f>
        <v>950</v>
      </c>
      <c r="L158">
        <f>raw!AT148</f>
        <v>1037</v>
      </c>
      <c r="M158">
        <f>raw!AU148</f>
        <v>0</v>
      </c>
      <c r="N158">
        <f>raw!AV148</f>
        <v>0</v>
      </c>
      <c r="P158">
        <f t="shared" si="53"/>
        <v>59.793075563141116</v>
      </c>
      <c r="Q158">
        <f t="shared" si="53"/>
        <v>36.251841942434204</v>
      </c>
      <c r="R158">
        <f t="shared" si="53"/>
        <v>139.05105432183916</v>
      </c>
      <c r="S158">
        <f t="shared" si="53"/>
        <v>304.86874953019873</v>
      </c>
      <c r="T158" t="e">
        <f t="shared" si="53"/>
        <v>#DIV/0!</v>
      </c>
      <c r="U158" t="e">
        <f t="shared" si="53"/>
        <v>#DIV/0!</v>
      </c>
      <c r="V158">
        <f t="shared" si="53"/>
        <v>19258.380293967537</v>
      </c>
      <c r="W158">
        <f t="shared" si="53"/>
        <v>73928.713745970221</v>
      </c>
      <c r="X158">
        <f t="shared" si="53"/>
        <v>934.25634210561498</v>
      </c>
      <c r="Y158">
        <f t="shared" si="53"/>
        <v>1264.4784186226118</v>
      </c>
      <c r="Z158">
        <f t="shared" si="53"/>
        <v>0.26883236858605075</v>
      </c>
      <c r="AA158">
        <f t="shared" si="53"/>
        <v>0.52245654202502645</v>
      </c>
      <c r="AC158">
        <f>(C158-P158)^2</f>
        <v>4.8705154700049027</v>
      </c>
      <c r="AD158">
        <f>(D158-Q158)^2</f>
        <v>115.52290163041654</v>
      </c>
      <c r="AE158">
        <f>(E158-R158)^2</f>
        <v>16.411041118491738</v>
      </c>
      <c r="AF158">
        <f>(F158-S158)^2</f>
        <v>631.57975017588672</v>
      </c>
      <c r="AG158" t="e">
        <f>(G158-T158)^2</f>
        <v>#DIV/0!</v>
      </c>
      <c r="AH158" t="e">
        <f>(H158-U158)^2</f>
        <v>#DIV/0!</v>
      </c>
      <c r="AI158">
        <f>(I158-V158)^2</f>
        <v>10828178.049729174</v>
      </c>
      <c r="AJ158">
        <f>(J158-W158)^2</f>
        <v>229591778.72405979</v>
      </c>
      <c r="AK158">
        <f>(K158-X158)^2</f>
        <v>247.86276389543187</v>
      </c>
      <c r="AL158">
        <f>(L158-Y158)^2</f>
        <v>51746.430939044221</v>
      </c>
      <c r="AM158">
        <f>(M158-Z158)^2</f>
        <v>7.2270842399586241E-2</v>
      </c>
      <c r="AN158">
        <f>(N158-AA158)^2</f>
        <v>0.27296083830474821</v>
      </c>
      <c r="AP158">
        <f t="shared" si="40"/>
        <v>0.91590909090909101</v>
      </c>
      <c r="AQ158">
        <f t="shared" si="41"/>
        <v>0.93308823529411766</v>
      </c>
      <c r="AR158">
        <f t="shared" si="42"/>
        <v>0.84375</v>
      </c>
      <c r="AS158">
        <f t="shared" si="43"/>
        <v>1.1445086705202312</v>
      </c>
      <c r="AT158">
        <f t="shared" si="44"/>
        <v>0</v>
      </c>
      <c r="AU158">
        <f t="shared" si="45"/>
        <v>0</v>
      </c>
      <c r="AV158">
        <f t="shared" si="46"/>
        <v>0.66541206137997644</v>
      </c>
      <c r="AW158">
        <f t="shared" si="47"/>
        <v>0.76451757715794688</v>
      </c>
      <c r="AX158">
        <f t="shared" si="48"/>
        <v>0.8539325842696629</v>
      </c>
      <c r="AY158">
        <f t="shared" si="49"/>
        <v>0.32142943123683421</v>
      </c>
      <c r="AZ158">
        <f t="shared" si="50"/>
        <v>0</v>
      </c>
      <c r="BA158">
        <f t="shared" si="51"/>
        <v>0</v>
      </c>
    </row>
    <row r="159" spans="1:53" x14ac:dyDescent="0.25">
      <c r="A159">
        <f>raw!AJ149</f>
        <v>12.083299999999999</v>
      </c>
      <c r="C159">
        <f>raw!AK149</f>
        <v>57</v>
      </c>
      <c r="D159">
        <f>raw!AL149</f>
        <v>37</v>
      </c>
      <c r="E159">
        <f>raw!AM149</f>
        <v>134</v>
      </c>
      <c r="F159">
        <f>raw!AN149</f>
        <v>298</v>
      </c>
      <c r="G159">
        <f>raw!AO149</f>
        <v>0</v>
      </c>
      <c r="H159">
        <f>raw!AP149</f>
        <v>0</v>
      </c>
      <c r="I159">
        <f>raw!AQ149</f>
        <v>22465</v>
      </c>
      <c r="J159">
        <f>raw!AR149</f>
        <v>88180</v>
      </c>
      <c r="K159">
        <f>raw!AS149</f>
        <v>922</v>
      </c>
      <c r="L159">
        <f>raw!AT149</f>
        <v>1112</v>
      </c>
      <c r="M159">
        <f>raw!AU149</f>
        <v>0</v>
      </c>
      <c r="N159">
        <f>raw!AV149</f>
        <v>0</v>
      </c>
      <c r="P159">
        <f t="shared" si="53"/>
        <v>59.446835443568055</v>
      </c>
      <c r="Q159">
        <f t="shared" si="53"/>
        <v>36.341091607517839</v>
      </c>
      <c r="R159">
        <f t="shared" si="53"/>
        <v>138.76178870269695</v>
      </c>
      <c r="S159">
        <f t="shared" si="53"/>
        <v>305.17729987267558</v>
      </c>
      <c r="T159" t="e">
        <f t="shared" si="53"/>
        <v>#DIV/0!</v>
      </c>
      <c r="U159" t="e">
        <f t="shared" si="53"/>
        <v>#DIV/0!</v>
      </c>
      <c r="V159">
        <f t="shared" si="53"/>
        <v>18960.037156362552</v>
      </c>
      <c r="W159">
        <f t="shared" si="53"/>
        <v>72643.548549422834</v>
      </c>
      <c r="X159">
        <f t="shared" si="53"/>
        <v>936.79063184795734</v>
      </c>
      <c r="Y159">
        <f t="shared" si="53"/>
        <v>1276.0354054713782</v>
      </c>
      <c r="Z159">
        <f t="shared" si="53"/>
        <v>0.26124873748173111</v>
      </c>
      <c r="AA159">
        <f t="shared" si="53"/>
        <v>0.5265527355044668</v>
      </c>
      <c r="AC159">
        <f>(C159-P159)^2</f>
        <v>5.9870036879008817</v>
      </c>
      <c r="AD159">
        <f>(D159-Q159)^2</f>
        <v>0.4341602696834253</v>
      </c>
      <c r="AE159">
        <f>(E159-R159)^2</f>
        <v>22.674631649132273</v>
      </c>
      <c r="AF159">
        <f>(F159-S159)^2</f>
        <v>51.513633462308839</v>
      </c>
      <c r="AG159" t="e">
        <f>(G159-T159)^2</f>
        <v>#DIV/0!</v>
      </c>
      <c r="AH159" t="e">
        <f>(H159-U159)^2</f>
        <v>#DIV/0!</v>
      </c>
      <c r="AI159">
        <f>(I159-V159)^2</f>
        <v>12284764.535279104</v>
      </c>
      <c r="AJ159">
        <f>(J159-W159)^2</f>
        <v>241381323.67614132</v>
      </c>
      <c r="AK159">
        <f>(K159-X159)^2</f>
        <v>218.76279046181006</v>
      </c>
      <c r="AL159">
        <f>(L159-Y159)^2</f>
        <v>26907.614248159462</v>
      </c>
      <c r="AM159">
        <f>(M159-Z159)^2</f>
        <v>6.825090283579846E-2</v>
      </c>
      <c r="AN159">
        <f>(N159-AA159)^2</f>
        <v>0.27725778326723699</v>
      </c>
      <c r="AP159">
        <f t="shared" si="40"/>
        <v>0.84204545454545465</v>
      </c>
      <c r="AQ159">
        <f t="shared" si="41"/>
        <v>0.73455882352941182</v>
      </c>
      <c r="AR159">
        <f t="shared" si="42"/>
        <v>0.83749999999999991</v>
      </c>
      <c r="AS159">
        <f t="shared" si="43"/>
        <v>1.0335260115606935</v>
      </c>
      <c r="AT159">
        <f t="shared" si="44"/>
        <v>0</v>
      </c>
      <c r="AU159">
        <f t="shared" si="45"/>
        <v>0</v>
      </c>
      <c r="AV159">
        <f t="shared" si="46"/>
        <v>0.66293325464105601</v>
      </c>
      <c r="AW159">
        <f t="shared" si="47"/>
        <v>0.75678494801122298</v>
      </c>
      <c r="AX159">
        <f t="shared" si="48"/>
        <v>0.82876404494382028</v>
      </c>
      <c r="AY159">
        <f t="shared" si="49"/>
        <v>0.34467649714113757</v>
      </c>
      <c r="AZ159">
        <f t="shared" si="50"/>
        <v>0</v>
      </c>
      <c r="BA159">
        <f t="shared" si="51"/>
        <v>0</v>
      </c>
    </row>
    <row r="160" spans="1:53" x14ac:dyDescent="0.25">
      <c r="A160">
        <f>raw!AJ150</f>
        <v>12.166700000000001</v>
      </c>
      <c r="C160">
        <f>raw!AK150</f>
        <v>64</v>
      </c>
      <c r="D160">
        <f>raw!AL150</f>
        <v>24</v>
      </c>
      <c r="E160">
        <f>raw!AM150</f>
        <v>152</v>
      </c>
      <c r="F160">
        <f>raw!AN150</f>
        <v>313</v>
      </c>
      <c r="G160">
        <f>raw!AO150</f>
        <v>0</v>
      </c>
      <c r="H160">
        <f>raw!AP150</f>
        <v>0</v>
      </c>
      <c r="I160">
        <f>raw!AQ150</f>
        <v>22291</v>
      </c>
      <c r="J160">
        <f>raw!AR150</f>
        <v>87202</v>
      </c>
      <c r="K160">
        <f>raw!AS150</f>
        <v>1014</v>
      </c>
      <c r="L160">
        <f>raw!AT150</f>
        <v>1079</v>
      </c>
      <c r="M160">
        <f>raw!AU150</f>
        <v>0</v>
      </c>
      <c r="N160">
        <f>raw!AV150</f>
        <v>0</v>
      </c>
      <c r="P160">
        <f t="shared" si="53"/>
        <v>59.09350527104538</v>
      </c>
      <c r="Q160">
        <f t="shared" si="53"/>
        <v>36.431031914813168</v>
      </c>
      <c r="R160">
        <f t="shared" si="53"/>
        <v>138.48586094049853</v>
      </c>
      <c r="S160">
        <f t="shared" si="53"/>
        <v>305.46939875019075</v>
      </c>
      <c r="T160" t="e">
        <f t="shared" si="53"/>
        <v>#DIV/0!</v>
      </c>
      <c r="U160" t="e">
        <f t="shared" si="53"/>
        <v>#DIV/0!</v>
      </c>
      <c r="V160">
        <f t="shared" si="53"/>
        <v>18662.136412810127</v>
      </c>
      <c r="W160">
        <f t="shared" si="53"/>
        <v>71357.30947953157</v>
      </c>
      <c r="X160">
        <f t="shared" si="53"/>
        <v>939.31388185536412</v>
      </c>
      <c r="Y160">
        <f t="shared" si="53"/>
        <v>1287.6542183443635</v>
      </c>
      <c r="Z160">
        <f t="shared" si="53"/>
        <v>0.25381051276681788</v>
      </c>
      <c r="AA160">
        <f t="shared" si="53"/>
        <v>0.53067785739001694</v>
      </c>
      <c r="AC160">
        <f>(C160-P160)^2</f>
        <v>24.073690525259465</v>
      </c>
      <c r="AD160">
        <f>(D160-Q160)^2</f>
        <v>154.53055446710354</v>
      </c>
      <c r="AE160">
        <f>(E160-R160)^2</f>
        <v>182.6319545195434</v>
      </c>
      <c r="AF160">
        <f>(F160-S160)^2</f>
        <v>56.709955183628658</v>
      </c>
      <c r="AG160" t="e">
        <f>(G160-T160)^2</f>
        <v>#DIV/0!</v>
      </c>
      <c r="AH160" t="e">
        <f>(H160-U160)^2</f>
        <v>#DIV/0!</v>
      </c>
      <c r="AI160">
        <f>(I160-V160)^2</f>
        <v>13168650.934432555</v>
      </c>
      <c r="AJ160">
        <f>(J160-W160)^2</f>
        <v>251054217.68942213</v>
      </c>
      <c r="AK160">
        <f>(K160-X160)^2</f>
        <v>5578.0162435145094</v>
      </c>
      <c r="AL160">
        <f>(L160-Y160)^2</f>
        <v>43536.582832897308</v>
      </c>
      <c r="AM160">
        <f>(M160-Z160)^2</f>
        <v>6.4419776390955016E-2</v>
      </c>
      <c r="AN160">
        <f>(N160-AA160)^2</f>
        <v>0.28161898832405913</v>
      </c>
      <c r="AP160">
        <f t="shared" si="40"/>
        <v>0.94545454545454544</v>
      </c>
      <c r="AQ160">
        <f t="shared" si="41"/>
        <v>0.4764705882352942</v>
      </c>
      <c r="AR160">
        <f t="shared" si="42"/>
        <v>0.95000000000000007</v>
      </c>
      <c r="AS160">
        <f t="shared" si="43"/>
        <v>1.0855491329479767</v>
      </c>
      <c r="AT160">
        <f t="shared" si="44"/>
        <v>0</v>
      </c>
      <c r="AU160">
        <f t="shared" si="45"/>
        <v>0</v>
      </c>
      <c r="AV160">
        <f t="shared" si="46"/>
        <v>0.65779858353900644</v>
      </c>
      <c r="AW160">
        <f t="shared" si="47"/>
        <v>0.74839148374319198</v>
      </c>
      <c r="AX160">
        <f t="shared" si="48"/>
        <v>0.91146067415730347</v>
      </c>
      <c r="AY160">
        <f t="shared" si="49"/>
        <v>0.33444778814324411</v>
      </c>
      <c r="AZ160">
        <f t="shared" si="50"/>
        <v>0</v>
      </c>
      <c r="BA160">
        <f t="shared" si="51"/>
        <v>0</v>
      </c>
    </row>
    <row r="161" spans="1:53" x14ac:dyDescent="0.25">
      <c r="A161">
        <f>raw!AJ151</f>
        <v>12.25</v>
      </c>
      <c r="C161">
        <f>raw!AK151</f>
        <v>64</v>
      </c>
      <c r="D161">
        <f>raw!AL151</f>
        <v>42</v>
      </c>
      <c r="E161">
        <f>raw!AM151</f>
        <v>136</v>
      </c>
      <c r="F161">
        <f>raw!AN151</f>
        <v>291</v>
      </c>
      <c r="G161">
        <f>raw!AO151</f>
        <v>0</v>
      </c>
      <c r="H161">
        <f>raw!AP151</f>
        <v>0</v>
      </c>
      <c r="I161">
        <f>raw!AQ151</f>
        <v>22560</v>
      </c>
      <c r="J161">
        <f>raw!AR151</f>
        <v>86822</v>
      </c>
      <c r="K161">
        <f>raw!AS151</f>
        <v>991</v>
      </c>
      <c r="L161">
        <f>raw!AT151</f>
        <v>1138</v>
      </c>
      <c r="M161">
        <f>raw!AU151</f>
        <v>0</v>
      </c>
      <c r="N161">
        <f>raw!AV151</f>
        <v>0</v>
      </c>
      <c r="P161">
        <f t="shared" si="53"/>
        <v>58.734075254653206</v>
      </c>
      <c r="Q161">
        <f t="shared" si="53"/>
        <v>36.521437450494432</v>
      </c>
      <c r="R161">
        <f t="shared" si="53"/>
        <v>138.2236349074964</v>
      </c>
      <c r="S161">
        <f t="shared" si="53"/>
        <v>305.74429689922931</v>
      </c>
      <c r="T161" t="e">
        <f t="shared" si="53"/>
        <v>#DIV/0!</v>
      </c>
      <c r="U161" t="e">
        <f t="shared" si="53"/>
        <v>#DIV/0!</v>
      </c>
      <c r="V161">
        <f t="shared" si="53"/>
        <v>18365.50093488226</v>
      </c>
      <c r="W161">
        <f t="shared" si="53"/>
        <v>70073.853915573432</v>
      </c>
      <c r="X161">
        <f t="shared" si="53"/>
        <v>941.81989073325894</v>
      </c>
      <c r="Y161">
        <f t="shared" si="53"/>
        <v>1299.3063832395553</v>
      </c>
      <c r="Z161">
        <f t="shared" si="53"/>
        <v>0.24653699871124984</v>
      </c>
      <c r="AA161">
        <f t="shared" si="53"/>
        <v>0.53482207589973652</v>
      </c>
      <c r="AC161">
        <f>(C161-P161)^2</f>
        <v>27.729963423655697</v>
      </c>
      <c r="AD161">
        <f>(D161-Q161)^2</f>
        <v>30.014647608844953</v>
      </c>
      <c r="AE161">
        <f>(E161-R161)^2</f>
        <v>4.9445522018365411</v>
      </c>
      <c r="AF161">
        <f>(F161-S161)^2</f>
        <v>217.39429105262309</v>
      </c>
      <c r="AG161" t="e">
        <f>(G161-T161)^2</f>
        <v>#DIV/0!</v>
      </c>
      <c r="AH161" t="e">
        <f>(H161-U161)^2</f>
        <v>#DIV/0!</v>
      </c>
      <c r="AI161">
        <f>(I161-V161)^2</f>
        <v>17593822.407273591</v>
      </c>
      <c r="AJ161">
        <f>(J161-W161)^2</f>
        <v>280500397.26529294</v>
      </c>
      <c r="AK161">
        <f>(K161-X161)^2</f>
        <v>2418.6831474885894</v>
      </c>
      <c r="AL161">
        <f>(L161-Y161)^2</f>
        <v>26019.749273826292</v>
      </c>
      <c r="AM161">
        <f>(M161-Z161)^2</f>
        <v>6.0780491733550809E-2</v>
      </c>
      <c r="AN161">
        <f>(N161-AA161)^2</f>
        <v>0.28603465286970353</v>
      </c>
      <c r="AP161">
        <f t="shared" si="40"/>
        <v>0.94545454545454544</v>
      </c>
      <c r="AQ161">
        <f t="shared" si="41"/>
        <v>0.83382352941176474</v>
      </c>
      <c r="AR161">
        <f t="shared" si="42"/>
        <v>0.85</v>
      </c>
      <c r="AS161">
        <f t="shared" si="43"/>
        <v>1.0092485549132948</v>
      </c>
      <c r="AT161">
        <f t="shared" si="44"/>
        <v>0</v>
      </c>
      <c r="AU161">
        <f t="shared" si="45"/>
        <v>0</v>
      </c>
      <c r="AV161">
        <f t="shared" si="46"/>
        <v>0.66573666702435896</v>
      </c>
      <c r="AW161">
        <f t="shared" si="47"/>
        <v>0.74513021950816971</v>
      </c>
      <c r="AX161">
        <f t="shared" si="48"/>
        <v>0.89078651685393262</v>
      </c>
      <c r="AY161">
        <f t="shared" si="49"/>
        <v>0.35273547998796273</v>
      </c>
      <c r="AZ161">
        <f t="shared" si="50"/>
        <v>0</v>
      </c>
      <c r="BA161">
        <f t="shared" si="51"/>
        <v>0</v>
      </c>
    </row>
    <row r="162" spans="1:53" x14ac:dyDescent="0.25">
      <c r="A162">
        <f>raw!AJ152</f>
        <v>12.333299999999999</v>
      </c>
      <c r="C162">
        <f>raw!AK152</f>
        <v>70</v>
      </c>
      <c r="D162">
        <f>raw!AL152</f>
        <v>33</v>
      </c>
      <c r="E162">
        <f>raw!AM152</f>
        <v>124</v>
      </c>
      <c r="F162">
        <f>raw!AN152</f>
        <v>330</v>
      </c>
      <c r="G162">
        <f>raw!AO152</f>
        <v>0</v>
      </c>
      <c r="H162">
        <f>raw!AP152</f>
        <v>0</v>
      </c>
      <c r="I162">
        <f>raw!AQ152</f>
        <v>23362</v>
      </c>
      <c r="J162">
        <f>raw!AR152</f>
        <v>85534</v>
      </c>
      <c r="K162">
        <f>raw!AS152</f>
        <v>948</v>
      </c>
      <c r="L162">
        <f>raw!AT152</f>
        <v>1081</v>
      </c>
      <c r="M162">
        <f>raw!AU152</f>
        <v>0</v>
      </c>
      <c r="N162">
        <f>raw!AV152</f>
        <v>0</v>
      </c>
      <c r="P162">
        <f t="shared" si="53"/>
        <v>58.36827046243998</v>
      </c>
      <c r="Q162">
        <f t="shared" si="53"/>
        <v>36.612405686766969</v>
      </c>
      <c r="R162">
        <f t="shared" si="53"/>
        <v>137.97445189077629</v>
      </c>
      <c r="S162">
        <f t="shared" si="53"/>
        <v>306.00230869585522</v>
      </c>
      <c r="T162" t="e">
        <f t="shared" si="53"/>
        <v>#DIV/0!</v>
      </c>
      <c r="U162" t="e">
        <f t="shared" si="53"/>
        <v>#DIV/0!</v>
      </c>
      <c r="V162">
        <f t="shared" si="53"/>
        <v>18069.879132642182</v>
      </c>
      <c r="W162">
        <f t="shared" si="53"/>
        <v>68792.396358940154</v>
      </c>
      <c r="X162">
        <f t="shared" si="53"/>
        <v>944.31154269263675</v>
      </c>
      <c r="Y162">
        <f t="shared" si="53"/>
        <v>1311.0051805132837</v>
      </c>
      <c r="Z162">
        <f t="shared" si="53"/>
        <v>0.23942039036207508</v>
      </c>
      <c r="AA162">
        <f t="shared" si="53"/>
        <v>0.53899038272220445</v>
      </c>
      <c r="AC162">
        <f>(C162-P162)^2</f>
        <v>135.29713203494623</v>
      </c>
      <c r="AD162">
        <f>(D162-Q162)^2</f>
        <v>13.049474845786341</v>
      </c>
      <c r="AE162">
        <f>(E162-R162)^2</f>
        <v>195.28530564762113</v>
      </c>
      <c r="AF162">
        <f>(F162-S162)^2</f>
        <v>575.88918792902598</v>
      </c>
      <c r="AG162" t="e">
        <f>(G162-T162)^2</f>
        <v>#DIV/0!</v>
      </c>
      <c r="AH162" t="e">
        <f>(H162-U162)^2</f>
        <v>#DIV/0!</v>
      </c>
      <c r="AI162">
        <f>(I162-V162)^2</f>
        <v>28006543.27472407</v>
      </c>
      <c r="AJ162">
        <f>(J162-W162)^2</f>
        <v>280281292.47434831</v>
      </c>
      <c r="AK162">
        <f>(K162-X162)^2</f>
        <v>13.604717308241364</v>
      </c>
      <c r="AL162">
        <f>(L162-Y162)^2</f>
        <v>52902.383062948211</v>
      </c>
      <c r="AM162">
        <f>(M162-Z162)^2</f>
        <v>5.7322123321128411E-2</v>
      </c>
      <c r="AN162">
        <f>(N162-AA162)^2</f>
        <v>0.29051063266702842</v>
      </c>
      <c r="AP162">
        <f t="shared" si="40"/>
        <v>1.0340909090909092</v>
      </c>
      <c r="AQ162">
        <f t="shared" si="41"/>
        <v>0.65514705882352953</v>
      </c>
      <c r="AR162">
        <f t="shared" si="42"/>
        <v>0.77499999999999991</v>
      </c>
      <c r="AS162">
        <f t="shared" si="43"/>
        <v>1.1445086705202312</v>
      </c>
      <c r="AT162">
        <f t="shared" si="44"/>
        <v>0</v>
      </c>
      <c r="AU162">
        <f t="shared" si="45"/>
        <v>0</v>
      </c>
      <c r="AV162">
        <f t="shared" si="46"/>
        <v>0.6894033694602425</v>
      </c>
      <c r="AW162">
        <f t="shared" si="47"/>
        <v>0.73407625020630463</v>
      </c>
      <c r="AX162">
        <f t="shared" si="48"/>
        <v>0.85213483146067415</v>
      </c>
      <c r="AY162">
        <f t="shared" si="49"/>
        <v>0.33506770990069218</v>
      </c>
      <c r="AZ162">
        <f t="shared" si="50"/>
        <v>0</v>
      </c>
      <c r="BA162">
        <f t="shared" si="51"/>
        <v>0</v>
      </c>
    </row>
    <row r="163" spans="1:53" x14ac:dyDescent="0.25">
      <c r="A163">
        <f>raw!AJ153</f>
        <v>12.416700000000001</v>
      </c>
      <c r="C163">
        <f>raw!AK153</f>
        <v>51</v>
      </c>
      <c r="D163">
        <f>raw!AL153</f>
        <v>35</v>
      </c>
      <c r="E163">
        <f>raw!AM153</f>
        <v>151</v>
      </c>
      <c r="F163">
        <f>raw!AN153</f>
        <v>313</v>
      </c>
      <c r="G163">
        <f>raw!AO153</f>
        <v>0</v>
      </c>
      <c r="H163">
        <f>raw!AP153</f>
        <v>0</v>
      </c>
      <c r="I163">
        <f>raw!AQ153</f>
        <v>21569</v>
      </c>
      <c r="J163">
        <f>raw!AR153</f>
        <v>84921</v>
      </c>
      <c r="K163">
        <f>raw!AS153</f>
        <v>946</v>
      </c>
      <c r="L163">
        <f>raw!AT153</f>
        <v>1111</v>
      </c>
      <c r="M163">
        <f>raw!AU153</f>
        <v>0</v>
      </c>
      <c r="N163">
        <f>raw!AV153</f>
        <v>1</v>
      </c>
      <c r="P163">
        <f t="shared" si="53"/>
        <v>57.995787252378534</v>
      </c>
      <c r="Q163">
        <f t="shared" si="53"/>
        <v>36.704036495575728</v>
      </c>
      <c r="R163">
        <f t="shared" si="53"/>
        <v>137.73769632815092</v>
      </c>
      <c r="S163">
        <f t="shared" si="53"/>
        <v>306.24367021022528</v>
      </c>
      <c r="T163" t="e">
        <f t="shared" si="53"/>
        <v>#DIV/0!</v>
      </c>
      <c r="U163" t="e">
        <f t="shared" si="53"/>
        <v>#DIV/0!</v>
      </c>
      <c r="V163">
        <f t="shared" si="53"/>
        <v>17775.021963756204</v>
      </c>
      <c r="W163">
        <f t="shared" si="53"/>
        <v>67512.145312584311</v>
      </c>
      <c r="X163">
        <f t="shared" si="53"/>
        <v>946.79165354781253</v>
      </c>
      <c r="Y163">
        <f t="shared" si="53"/>
        <v>1322.7641025584794</v>
      </c>
      <c r="Z163">
        <f t="shared" si="53"/>
        <v>0.23245338387720077</v>
      </c>
      <c r="AA163">
        <f t="shared" si="53"/>
        <v>0.54318788460258183</v>
      </c>
      <c r="AC163">
        <f>(C163-P163)^2</f>
        <v>48.941039280542</v>
      </c>
      <c r="AD163">
        <f>(D163-Q163)^2</f>
        <v>2.9037403782540094</v>
      </c>
      <c r="AE163">
        <f>(E163-R163)^2</f>
        <v>175.88869868434165</v>
      </c>
      <c r="AF163">
        <f>(F163-S163)^2</f>
        <v>45.647992228197374</v>
      </c>
      <c r="AG163" t="e">
        <f>(G163-T163)^2</f>
        <v>#DIV/0!</v>
      </c>
      <c r="AH163" t="e">
        <f>(H163-U163)^2</f>
        <v>#DIV/0!</v>
      </c>
      <c r="AI163">
        <f>(I163-V163)^2</f>
        <v>14394269.33950033</v>
      </c>
      <c r="AJ163">
        <f>(J163-W163)^2</f>
        <v>303068221.52755523</v>
      </c>
      <c r="AK163">
        <f>(K163-X163)^2</f>
        <v>0.62671533976416527</v>
      </c>
      <c r="AL163">
        <f>(L163-Y163)^2</f>
        <v>44844.035132398181</v>
      </c>
      <c r="AM163">
        <f>(M163-Z163)^2</f>
        <v>5.4034575675961261E-2</v>
      </c>
      <c r="AN163">
        <f>(N163-AA163)^2</f>
        <v>0.20867730877386409</v>
      </c>
      <c r="AP163">
        <f t="shared" si="40"/>
        <v>0.75340909090909092</v>
      </c>
      <c r="AQ163">
        <f t="shared" si="41"/>
        <v>0.69485294117647056</v>
      </c>
      <c r="AR163">
        <f t="shared" si="42"/>
        <v>0.94374999999999998</v>
      </c>
      <c r="AS163">
        <f t="shared" si="43"/>
        <v>1.0855491329479767</v>
      </c>
      <c r="AT163">
        <f t="shared" si="44"/>
        <v>0</v>
      </c>
      <c r="AU163">
        <f t="shared" si="45"/>
        <v>0</v>
      </c>
      <c r="AV163">
        <f t="shared" si="46"/>
        <v>0.63649264942590411</v>
      </c>
      <c r="AW163">
        <f t="shared" si="47"/>
        <v>0.72881531605875549</v>
      </c>
      <c r="AX163">
        <f t="shared" si="48"/>
        <v>0.85033707865168551</v>
      </c>
      <c r="AY163">
        <f t="shared" si="49"/>
        <v>0.34436653626241348</v>
      </c>
      <c r="AZ163">
        <f t="shared" si="50"/>
        <v>0</v>
      </c>
      <c r="BA163">
        <f t="shared" si="51"/>
        <v>0.13636363636363635</v>
      </c>
    </row>
    <row r="164" spans="1:53" x14ac:dyDescent="0.25">
      <c r="A164">
        <f>raw!AJ154</f>
        <v>12.5</v>
      </c>
      <c r="C164">
        <f>raw!AK154</f>
        <v>57</v>
      </c>
      <c r="D164">
        <f>raw!AL154</f>
        <v>43</v>
      </c>
      <c r="E164">
        <f>raw!AM154</f>
        <v>132</v>
      </c>
      <c r="F164">
        <f>raw!AN154</f>
        <v>334</v>
      </c>
      <c r="G164">
        <f>raw!AO154</f>
        <v>2</v>
      </c>
      <c r="H164">
        <f>raw!AP154</f>
        <v>0</v>
      </c>
      <c r="I164">
        <f>raw!AQ154</f>
        <v>21328</v>
      </c>
      <c r="J164">
        <f>raw!AR154</f>
        <v>84873</v>
      </c>
      <c r="K164">
        <f>raw!AS154</f>
        <v>950</v>
      </c>
      <c r="L164">
        <f>raw!AT154</f>
        <v>1148</v>
      </c>
      <c r="M164">
        <f>raw!AU154</f>
        <v>1</v>
      </c>
      <c r="N164">
        <f>raw!AV154</f>
        <v>0</v>
      </c>
      <c r="P164">
        <f t="shared" ref="P164:AA173" si="54">P$6+P$3*EXP(-($A164-P$4)*($A164-P$4)/(2*P$5*P$5))</f>
        <v>57.617667486119842</v>
      </c>
      <c r="Q164">
        <f t="shared" si="54"/>
        <v>36.796099501208587</v>
      </c>
      <c r="R164">
        <f t="shared" si="54"/>
        <v>137.51357965938973</v>
      </c>
      <c r="S164">
        <f t="shared" si="54"/>
        <v>306.4677622546771</v>
      </c>
      <c r="T164" t="e">
        <f t="shared" si="54"/>
        <v>#DIV/0!</v>
      </c>
      <c r="U164" t="e">
        <f t="shared" si="54"/>
        <v>#DIV/0!</v>
      </c>
      <c r="V164">
        <f t="shared" si="54"/>
        <v>17481.738049614694</v>
      </c>
      <c r="W164">
        <f t="shared" si="54"/>
        <v>66236.897110187536</v>
      </c>
      <c r="X164">
        <f t="shared" si="54"/>
        <v>949.25412704741177</v>
      </c>
      <c r="Y164">
        <f t="shared" si="54"/>
        <v>1334.5543035660392</v>
      </c>
      <c r="Z164">
        <f t="shared" si="54"/>
        <v>0.22565339721089367</v>
      </c>
      <c r="AA164">
        <f t="shared" si="54"/>
        <v>0.54740457424359401</v>
      </c>
      <c r="AC164">
        <f>(C164-P164)^2</f>
        <v>0.38151312340960536</v>
      </c>
      <c r="AD164">
        <f>(D164-Q164)^2</f>
        <v>38.488381398904338</v>
      </c>
      <c r="AE164">
        <f>(E164-R164)^2</f>
        <v>30.399560660436215</v>
      </c>
      <c r="AF164">
        <f>(F164-S164)^2</f>
        <v>758.02411526498315</v>
      </c>
      <c r="AG164" t="e">
        <f>(G164-T164)^2</f>
        <v>#DIV/0!</v>
      </c>
      <c r="AH164" t="e">
        <f>(H164-U164)^2</f>
        <v>#DIV/0!</v>
      </c>
      <c r="AI164">
        <f>(I164-V164)^2</f>
        <v>14793730.990981776</v>
      </c>
      <c r="AJ164">
        <f>(J164-W164)^2</f>
        <v>347304330.91967648</v>
      </c>
      <c r="AK164">
        <f>(K164-X164)^2</f>
        <v>0.5563264614026826</v>
      </c>
      <c r="AL164">
        <f>(L164-Y164)^2</f>
        <v>34802.508179009892</v>
      </c>
      <c r="AM164">
        <f>(M164-Z164)^2</f>
        <v>0.59961266125103008</v>
      </c>
      <c r="AN164">
        <f>(N164-AA164)^2</f>
        <v>0.29965176790281045</v>
      </c>
      <c r="AP164">
        <f t="shared" si="40"/>
        <v>0.84204545454545465</v>
      </c>
      <c r="AQ164">
        <f t="shared" si="41"/>
        <v>0.85367647058823537</v>
      </c>
      <c r="AR164">
        <f t="shared" si="42"/>
        <v>0.82500000000000007</v>
      </c>
      <c r="AS164">
        <f t="shared" si="43"/>
        <v>1.1583815028901734</v>
      </c>
      <c r="AT164">
        <f t="shared" si="44"/>
        <v>0.25</v>
      </c>
      <c r="AU164">
        <f t="shared" si="45"/>
        <v>0</v>
      </c>
      <c r="AV164">
        <f t="shared" si="46"/>
        <v>0.62938083485352514</v>
      </c>
      <c r="AW164">
        <f t="shared" si="47"/>
        <v>0.7284033668922264</v>
      </c>
      <c r="AX164">
        <f t="shared" si="48"/>
        <v>0.8539325842696629</v>
      </c>
      <c r="AY164">
        <f t="shared" si="49"/>
        <v>0.35583508877520315</v>
      </c>
      <c r="AZ164">
        <f t="shared" si="50"/>
        <v>0.3125</v>
      </c>
      <c r="BA164">
        <f t="shared" si="51"/>
        <v>0</v>
      </c>
    </row>
    <row r="165" spans="1:53" x14ac:dyDescent="0.25">
      <c r="A165">
        <f>raw!AJ155</f>
        <v>12.583299999999999</v>
      </c>
      <c r="C165">
        <f>raw!AK155</f>
        <v>58</v>
      </c>
      <c r="D165">
        <f>raw!AL155</f>
        <v>38</v>
      </c>
      <c r="E165">
        <f>raw!AM155</f>
        <v>138</v>
      </c>
      <c r="F165">
        <f>raw!AN155</f>
        <v>292</v>
      </c>
      <c r="G165">
        <f>raw!AO155</f>
        <v>0</v>
      </c>
      <c r="H165">
        <f>raw!AP155</f>
        <v>0</v>
      </c>
      <c r="I165">
        <f>raw!AQ155</f>
        <v>21363</v>
      </c>
      <c r="J165">
        <f>raw!AR155</f>
        <v>83482</v>
      </c>
      <c r="K165">
        <f>raw!AS155</f>
        <v>911</v>
      </c>
      <c r="L165">
        <f>raw!AT155</f>
        <v>1156</v>
      </c>
      <c r="M165">
        <f>raw!AU155</f>
        <v>1</v>
      </c>
      <c r="N165">
        <f>raw!AV155</f>
        <v>0</v>
      </c>
      <c r="P165">
        <f t="shared" si="54"/>
        <v>57.233618427790816</v>
      </c>
      <c r="Q165">
        <f t="shared" si="54"/>
        <v>36.88869331402595</v>
      </c>
      <c r="R165">
        <f t="shared" si="54"/>
        <v>137.30144026172115</v>
      </c>
      <c r="S165">
        <f t="shared" si="54"/>
        <v>306.67484688143918</v>
      </c>
      <c r="T165" t="e">
        <f t="shared" si="54"/>
        <v>#DIV/0!</v>
      </c>
      <c r="U165" t="e">
        <f t="shared" si="54"/>
        <v>#DIV/0!</v>
      </c>
      <c r="V165">
        <f t="shared" si="54"/>
        <v>17189.772174067421</v>
      </c>
      <c r="W165">
        <f t="shared" si="54"/>
        <v>64965.823589211504</v>
      </c>
      <c r="X165">
        <f t="shared" si="54"/>
        <v>951.70179768098365</v>
      </c>
      <c r="Y165">
        <f t="shared" si="54"/>
        <v>1346.3891972603451</v>
      </c>
      <c r="Z165">
        <f t="shared" si="54"/>
        <v>0.2190124537747582</v>
      </c>
      <c r="AA165">
        <f t="shared" si="54"/>
        <v>0.55164552804651013</v>
      </c>
      <c r="AC165">
        <f>(C165-P165)^2</f>
        <v>0.58734071422182077</v>
      </c>
      <c r="AD165">
        <f>(D165-Q165)^2</f>
        <v>1.2350025502906257</v>
      </c>
      <c r="AE165">
        <f>(E165-R165)^2</f>
        <v>0.4879857079442092</v>
      </c>
      <c r="AF165">
        <f>(F165-S165)^2</f>
        <v>215.35113099368522</v>
      </c>
      <c r="AG165" t="e">
        <f>(G165-T165)^2</f>
        <v>#DIV/0!</v>
      </c>
      <c r="AH165" t="e">
        <f>(H165-U165)^2</f>
        <v>#DIV/0!</v>
      </c>
      <c r="AI165">
        <f>(I165-V165)^2</f>
        <v>17415830.487137962</v>
      </c>
      <c r="AJ165">
        <f>(J165-W165)^2</f>
        <v>342848788.87544036</v>
      </c>
      <c r="AK165">
        <f>(K165-X165)^2</f>
        <v>1656.6363344637257</v>
      </c>
      <c r="AL165">
        <f>(L165-Y165)^2</f>
        <v>36248.046433438598</v>
      </c>
      <c r="AM165">
        <f>(M165-Z165)^2</f>
        <v>0.60994154735892425</v>
      </c>
      <c r="AN165">
        <f>(N165-AA165)^2</f>
        <v>0.30431278861371297</v>
      </c>
      <c r="AP165">
        <f t="shared" si="40"/>
        <v>0.85681818181818192</v>
      </c>
      <c r="AQ165">
        <f t="shared" si="41"/>
        <v>0.75441176470588245</v>
      </c>
      <c r="AR165">
        <f t="shared" si="42"/>
        <v>0.86249999999999993</v>
      </c>
      <c r="AS165">
        <f t="shared" si="43"/>
        <v>1.0127167630057803</v>
      </c>
      <c r="AT165">
        <f t="shared" si="44"/>
        <v>0</v>
      </c>
      <c r="AU165">
        <f t="shared" si="45"/>
        <v>0</v>
      </c>
      <c r="AV165">
        <f t="shared" si="46"/>
        <v>0.63041367099474199</v>
      </c>
      <c r="AW165">
        <f t="shared" si="47"/>
        <v>0.71646542333718433</v>
      </c>
      <c r="AX165">
        <f t="shared" si="48"/>
        <v>0.81887640449438204</v>
      </c>
      <c r="AY165">
        <f t="shared" si="49"/>
        <v>0.35831477580499549</v>
      </c>
      <c r="AZ165">
        <f t="shared" si="50"/>
        <v>0.3125</v>
      </c>
      <c r="BA165">
        <f t="shared" si="51"/>
        <v>0</v>
      </c>
    </row>
    <row r="166" spans="1:53" x14ac:dyDescent="0.25">
      <c r="A166">
        <f>raw!AJ156</f>
        <v>12.666700000000001</v>
      </c>
      <c r="C166">
        <f>raw!AK156</f>
        <v>73</v>
      </c>
      <c r="D166">
        <f>raw!AL156</f>
        <v>26</v>
      </c>
      <c r="E166">
        <f>raw!AM156</f>
        <v>129</v>
      </c>
      <c r="F166">
        <f>raw!AN156</f>
        <v>285</v>
      </c>
      <c r="G166">
        <f>raw!AO156</f>
        <v>0</v>
      </c>
      <c r="H166">
        <f>raw!AP156</f>
        <v>0</v>
      </c>
      <c r="I166">
        <f>raw!AQ156</f>
        <v>21116</v>
      </c>
      <c r="J166">
        <f>raw!AR156</f>
        <v>82941</v>
      </c>
      <c r="K166">
        <f>raw!AS156</f>
        <v>921</v>
      </c>
      <c r="L166">
        <f>raw!AT156</f>
        <v>1204</v>
      </c>
      <c r="M166">
        <f>raw!AU156</f>
        <v>1</v>
      </c>
      <c r="N166">
        <f>raw!AV156</f>
        <v>0</v>
      </c>
      <c r="P166">
        <f t="shared" si="54"/>
        <v>56.843320475420356</v>
      </c>
      <c r="Q166">
        <f t="shared" si="54"/>
        <v>36.981918791336952</v>
      </c>
      <c r="R166">
        <f t="shared" si="54"/>
        <v>137.10066226647641</v>
      </c>
      <c r="S166">
        <f t="shared" si="54"/>
        <v>306.86510728917148</v>
      </c>
      <c r="T166" t="e">
        <f t="shared" si="54"/>
        <v>#DIV/0!</v>
      </c>
      <c r="U166" t="e">
        <f t="shared" si="54"/>
        <v>#DIV/0!</v>
      </c>
      <c r="V166">
        <f t="shared" si="54"/>
        <v>16898.872998382732</v>
      </c>
      <c r="W166">
        <f t="shared" si="54"/>
        <v>63698.099297808862</v>
      </c>
      <c r="X166">
        <f t="shared" si="54"/>
        <v>954.13742944382636</v>
      </c>
      <c r="Y166">
        <f t="shared" si="54"/>
        <v>1358.2824001146751</v>
      </c>
      <c r="Z166">
        <f t="shared" si="54"/>
        <v>0.21252311024304299</v>
      </c>
      <c r="AA166">
        <f t="shared" si="54"/>
        <v>0.55591593828763952</v>
      </c>
      <c r="AC166">
        <f>(C166-P166)^2</f>
        <v>261.03829325997111</v>
      </c>
      <c r="AD166">
        <f>(D166-Q166)^2</f>
        <v>120.60254033951966</v>
      </c>
      <c r="AE166">
        <f>(E166-R166)^2</f>
        <v>65.620729155514653</v>
      </c>
      <c r="AF166">
        <f>(F166-S166)^2</f>
        <v>478.08291676697962</v>
      </c>
      <c r="AG166" t="e">
        <f>(G166-T166)^2</f>
        <v>#DIV/0!</v>
      </c>
      <c r="AH166" t="e">
        <f>(H166-U166)^2</f>
        <v>#DIV/0!</v>
      </c>
      <c r="AI166">
        <f>(I166-V166)^2</f>
        <v>17784160.147769444</v>
      </c>
      <c r="AJ166">
        <f>(J166-W166)^2</f>
        <v>370289227.43438822</v>
      </c>
      <c r="AK166">
        <f>(K166-X166)^2</f>
        <v>1098.0892301445704</v>
      </c>
      <c r="AL166">
        <f>(L166-Y166)^2</f>
        <v>23803.058985144686</v>
      </c>
      <c r="AM166">
        <f>(M166-Z166)^2</f>
        <v>0.62011985190129071</v>
      </c>
      <c r="AN166">
        <f>(N166-AA166)^2</f>
        <v>0.30904253044222663</v>
      </c>
      <c r="AP166">
        <f t="shared" si="40"/>
        <v>1.0784090909090909</v>
      </c>
      <c r="AQ166">
        <f t="shared" si="41"/>
        <v>0.51617647058823535</v>
      </c>
      <c r="AR166">
        <f t="shared" si="42"/>
        <v>0.80624999999999991</v>
      </c>
      <c r="AS166">
        <f t="shared" si="43"/>
        <v>0.98843930635838151</v>
      </c>
      <c r="AT166">
        <f t="shared" si="44"/>
        <v>0</v>
      </c>
      <c r="AU166">
        <f t="shared" si="45"/>
        <v>0</v>
      </c>
      <c r="AV166">
        <f t="shared" si="46"/>
        <v>0.62312479879815441</v>
      </c>
      <c r="AW166">
        <f t="shared" si="47"/>
        <v>0.71182241293942894</v>
      </c>
      <c r="AX166">
        <f t="shared" si="48"/>
        <v>0.82786516853932601</v>
      </c>
      <c r="AY166">
        <f t="shared" si="49"/>
        <v>0.37319289798374966</v>
      </c>
      <c r="AZ166">
        <f t="shared" si="50"/>
        <v>0.3125</v>
      </c>
      <c r="BA166">
        <f t="shared" si="51"/>
        <v>0</v>
      </c>
    </row>
    <row r="167" spans="1:53" x14ac:dyDescent="0.25">
      <c r="A167">
        <f>raw!AJ157</f>
        <v>12.75</v>
      </c>
      <c r="C167">
        <f>raw!AK157</f>
        <v>58</v>
      </c>
      <c r="D167">
        <f>raw!AL157</f>
        <v>39</v>
      </c>
      <c r="E167">
        <f>raw!AM157</f>
        <v>149</v>
      </c>
      <c r="F167">
        <f>raw!AN157</f>
        <v>314</v>
      </c>
      <c r="G167">
        <f>raw!AO157</f>
        <v>0</v>
      </c>
      <c r="H167">
        <f>raw!AP157</f>
        <v>0</v>
      </c>
      <c r="I167">
        <f>raw!AQ157</f>
        <v>20942</v>
      </c>
      <c r="J167">
        <f>raw!AR157</f>
        <v>82098</v>
      </c>
      <c r="K167">
        <f>raw!AS157</f>
        <v>925</v>
      </c>
      <c r="L167">
        <f>raw!AT157</f>
        <v>1253</v>
      </c>
      <c r="M167">
        <f>raw!AU157</f>
        <v>1</v>
      </c>
      <c r="N167">
        <f>raw!AV157</f>
        <v>0</v>
      </c>
      <c r="P167">
        <f t="shared" si="54"/>
        <v>56.447863047877348</v>
      </c>
      <c r="Q167">
        <f t="shared" si="54"/>
        <v>37.075540826576663</v>
      </c>
      <c r="R167">
        <f t="shared" si="54"/>
        <v>136.91133544725062</v>
      </c>
      <c r="S167">
        <f t="shared" si="54"/>
        <v>307.03805533977294</v>
      </c>
      <c r="T167" t="e">
        <f t="shared" si="54"/>
        <v>#DIV/0!</v>
      </c>
      <c r="U167" t="e">
        <f t="shared" si="54"/>
        <v>#DIV/0!</v>
      </c>
      <c r="V167">
        <f t="shared" si="54"/>
        <v>16609.832305030708</v>
      </c>
      <c r="W167">
        <f t="shared" si="54"/>
        <v>62437.438613484708</v>
      </c>
      <c r="X167">
        <f t="shared" si="54"/>
        <v>956.5550345742829</v>
      </c>
      <c r="Y167">
        <f t="shared" si="54"/>
        <v>1370.2047085776785</v>
      </c>
      <c r="Z167">
        <f t="shared" si="54"/>
        <v>0.206200948270298</v>
      </c>
      <c r="AA167">
        <f t="shared" si="54"/>
        <v>0.56020562080879455</v>
      </c>
      <c r="AC167">
        <f>(C167-P167)^2</f>
        <v>2.4091291181445951</v>
      </c>
      <c r="AD167">
        <f>(D167-Q167)^2</f>
        <v>3.7035431101732326</v>
      </c>
      <c r="AE167">
        <f>(E167-R167)^2</f>
        <v>146.13581066889932</v>
      </c>
      <c r="AF167">
        <f>(F167-S167)^2</f>
        <v>48.468673452064095</v>
      </c>
      <c r="AG167" t="e">
        <f>(G167-T167)^2</f>
        <v>#DIV/0!</v>
      </c>
      <c r="AH167" t="e">
        <f>(H167-U167)^2</f>
        <v>#DIV/0!</v>
      </c>
      <c r="AI167">
        <f>(I167-V167)^2</f>
        <v>18767676.937335547</v>
      </c>
      <c r="AJ167">
        <f>(J167-W167)^2</f>
        <v>386537674.0329361</v>
      </c>
      <c r="AK167">
        <f>(K167-X167)^2</f>
        <v>995.72020698418919</v>
      </c>
      <c r="AL167">
        <f>(L167-Y167)^2</f>
        <v>13736.943712778544</v>
      </c>
      <c r="AM167">
        <f>(M167-Z167)^2</f>
        <v>0.63011693452697415</v>
      </c>
      <c r="AN167">
        <f>(N167-AA167)^2</f>
        <v>0.31383033758576689</v>
      </c>
      <c r="AP167">
        <f t="shared" si="40"/>
        <v>0.85681818181818192</v>
      </c>
      <c r="AQ167">
        <f t="shared" si="41"/>
        <v>0.77426470588235308</v>
      </c>
      <c r="AR167">
        <f t="shared" si="42"/>
        <v>0.93124999999999991</v>
      </c>
      <c r="AS167">
        <f t="shared" si="43"/>
        <v>1.0890173410404624</v>
      </c>
      <c r="AT167">
        <f t="shared" si="44"/>
        <v>0</v>
      </c>
      <c r="AU167">
        <f t="shared" si="45"/>
        <v>0</v>
      </c>
      <c r="AV167">
        <f t="shared" si="46"/>
        <v>0.61799012769610473</v>
      </c>
      <c r="AW167">
        <f t="shared" si="47"/>
        <v>0.70458755570226106</v>
      </c>
      <c r="AX167">
        <f t="shared" si="48"/>
        <v>0.8314606741573034</v>
      </c>
      <c r="AY167">
        <f t="shared" si="49"/>
        <v>0.38838098104122787</v>
      </c>
      <c r="AZ167">
        <f t="shared" si="50"/>
        <v>0.3125</v>
      </c>
      <c r="BA167">
        <f t="shared" si="51"/>
        <v>0</v>
      </c>
    </row>
    <row r="168" spans="1:53" x14ac:dyDescent="0.25">
      <c r="A168">
        <f>raw!AJ158</f>
        <v>12.833299999999999</v>
      </c>
      <c r="C168">
        <f>raw!AK158</f>
        <v>49</v>
      </c>
      <c r="D168">
        <f>raw!AL158</f>
        <v>37</v>
      </c>
      <c r="E168">
        <f>raw!AM158</f>
        <v>115</v>
      </c>
      <c r="F168">
        <f>raw!AN158</f>
        <v>346</v>
      </c>
      <c r="G168">
        <f>raw!AO158</f>
        <v>0</v>
      </c>
      <c r="H168">
        <f>raw!AP158</f>
        <v>0</v>
      </c>
      <c r="I168">
        <f>raw!AQ158</f>
        <v>20755</v>
      </c>
      <c r="J168">
        <f>raw!AR158</f>
        <v>80851</v>
      </c>
      <c r="K168">
        <f>raw!AS158</f>
        <v>974</v>
      </c>
      <c r="L168">
        <f>raw!AT158</f>
        <v>1211</v>
      </c>
      <c r="M168">
        <f>raw!AU158</f>
        <v>0</v>
      </c>
      <c r="N168">
        <f>raw!AV158</f>
        <v>0</v>
      </c>
      <c r="P168">
        <f t="shared" si="54"/>
        <v>56.046936309776605</v>
      </c>
      <c r="Q168">
        <f t="shared" si="54"/>
        <v>37.169659057560608</v>
      </c>
      <c r="R168">
        <f t="shared" si="54"/>
        <v>136.73281373035513</v>
      </c>
      <c r="S168">
        <f t="shared" si="54"/>
        <v>307.19390040456517</v>
      </c>
      <c r="T168" t="e">
        <f t="shared" si="54"/>
        <v>#DIV/0!</v>
      </c>
      <c r="U168" t="e">
        <f t="shared" si="54"/>
        <v>#DIV/0!</v>
      </c>
      <c r="V168">
        <f t="shared" si="54"/>
        <v>16322.391993902445</v>
      </c>
      <c r="W168">
        <f t="shared" si="54"/>
        <v>61182.973739970104</v>
      </c>
      <c r="X168">
        <f t="shared" si="54"/>
        <v>958.95739636351334</v>
      </c>
      <c r="Y168">
        <f t="shared" si="54"/>
        <v>1382.1696629305561</v>
      </c>
      <c r="Z168">
        <f t="shared" si="54"/>
        <v>0.20003789655634036</v>
      </c>
      <c r="AA168">
        <f t="shared" si="54"/>
        <v>0.56451973728244031</v>
      </c>
      <c r="AC168">
        <f>(C168-P168)^2</f>
        <v>49.659311354047915</v>
      </c>
      <c r="AD168">
        <f>(D168-Q168)^2</f>
        <v>2.8784195812353721E-2</v>
      </c>
      <c r="AE168">
        <f>(E168-R168)^2</f>
        <v>472.31519263831257</v>
      </c>
      <c r="AF168">
        <f>(F168-S168)^2</f>
        <v>1505.9133658108074</v>
      </c>
      <c r="AG168" t="e">
        <f>(G168-T168)^2</f>
        <v>#DIV/0!</v>
      </c>
      <c r="AH168" t="e">
        <f>(H168-U168)^2</f>
        <v>#DIV/0!</v>
      </c>
      <c r="AI168">
        <f>(I168-V168)^2</f>
        <v>19648013.735720139</v>
      </c>
      <c r="AJ168">
        <f>(J168-W168)^2</f>
        <v>386831256.96522558</v>
      </c>
      <c r="AK168">
        <f>(K168-X168)^2</f>
        <v>226.2799241644417</v>
      </c>
      <c r="AL168">
        <f>(L168-Y168)^2</f>
        <v>29299.053507760196</v>
      </c>
      <c r="AM168">
        <f>(M168-Z168)^2</f>
        <v>4.0015160058685127E-2</v>
      </c>
      <c r="AN168">
        <f>(N168-AA168)^2</f>
        <v>0.31868253378143541</v>
      </c>
      <c r="AP168">
        <f t="shared" si="40"/>
        <v>0.72386363636363638</v>
      </c>
      <c r="AQ168">
        <f t="shared" si="41"/>
        <v>0.73455882352941182</v>
      </c>
      <c r="AR168">
        <f t="shared" si="42"/>
        <v>0.71875</v>
      </c>
      <c r="AS168">
        <f t="shared" si="43"/>
        <v>1.2</v>
      </c>
      <c r="AT168">
        <f t="shared" si="44"/>
        <v>0</v>
      </c>
      <c r="AU168">
        <f t="shared" si="45"/>
        <v>0</v>
      </c>
      <c r="AV168">
        <f t="shared" si="46"/>
        <v>0.61247183174160325</v>
      </c>
      <c r="AW168">
        <f t="shared" si="47"/>
        <v>0.69388545964680648</v>
      </c>
      <c r="AX168">
        <f t="shared" si="48"/>
        <v>0.87550561797752813</v>
      </c>
      <c r="AY168">
        <f t="shared" si="49"/>
        <v>0.37536262413481791</v>
      </c>
      <c r="AZ168">
        <f t="shared" si="50"/>
        <v>0</v>
      </c>
      <c r="BA168">
        <f t="shared" si="51"/>
        <v>0</v>
      </c>
    </row>
    <row r="169" spans="1:53" x14ac:dyDescent="0.25">
      <c r="A169">
        <f>raw!AJ159</f>
        <v>12.916700000000001</v>
      </c>
      <c r="C169">
        <f>raw!AK159</f>
        <v>55</v>
      </c>
      <c r="D169">
        <f>raw!AL159</f>
        <v>26</v>
      </c>
      <c r="E169">
        <f>raw!AM159</f>
        <v>132</v>
      </c>
      <c r="F169">
        <f>raw!AN159</f>
        <v>321</v>
      </c>
      <c r="G169">
        <f>raw!AO159</f>
        <v>0</v>
      </c>
      <c r="H169">
        <f>raw!AP159</f>
        <v>0</v>
      </c>
      <c r="I169">
        <f>raw!AQ159</f>
        <v>20193</v>
      </c>
      <c r="J169">
        <f>raw!AR159</f>
        <v>80048</v>
      </c>
      <c r="K169">
        <f>raw!AS159</f>
        <v>963</v>
      </c>
      <c r="L169">
        <f>raw!AT159</f>
        <v>1246</v>
      </c>
      <c r="M169">
        <f>raw!AU159</f>
        <v>0</v>
      </c>
      <c r="N169">
        <f>raw!AV159</f>
        <v>1</v>
      </c>
      <c r="P169">
        <f t="shared" si="54"/>
        <v>55.640205468515035</v>
      </c>
      <c r="Q169">
        <f t="shared" si="54"/>
        <v>37.26437520458326</v>
      </c>
      <c r="R169">
        <f t="shared" si="54"/>
        <v>136.56449792978734</v>
      </c>
      <c r="S169">
        <f t="shared" si="54"/>
        <v>307.3327725690192</v>
      </c>
      <c r="T169" t="e">
        <f t="shared" si="54"/>
        <v>#DIV/0!</v>
      </c>
      <c r="U169" t="e">
        <f t="shared" si="54"/>
        <v>#DIV/0!</v>
      </c>
      <c r="V169">
        <f t="shared" si="54"/>
        <v>16036.29909487817</v>
      </c>
      <c r="W169">
        <f t="shared" si="54"/>
        <v>59933.847883733077</v>
      </c>
      <c r="X169">
        <f t="shared" si="54"/>
        <v>961.34722553687197</v>
      </c>
      <c r="Y169">
        <f t="shared" si="54"/>
        <v>1394.190996426436</v>
      </c>
      <c r="Z169">
        <f t="shared" si="54"/>
        <v>0.19402644148586179</v>
      </c>
      <c r="AA169">
        <f t="shared" si="54"/>
        <v>0.56886356604529476</v>
      </c>
      <c r="AC169">
        <f>(C169-P169)^2</f>
        <v>0.40986304191655504</v>
      </c>
      <c r="AD169">
        <f>(D169-Q169)^2</f>
        <v>126.88614874963015</v>
      </c>
      <c r="AE169">
        <f>(E169-R169)^2</f>
        <v>20.834641351032879</v>
      </c>
      <c r="AF169">
        <f>(F169-S169)^2</f>
        <v>186.79310565015408</v>
      </c>
      <c r="AG169" t="e">
        <f>(G169-T169)^2</f>
        <v>#DIV/0!</v>
      </c>
      <c r="AH169" t="e">
        <f>(H169-U169)^2</f>
        <v>#DIV/0!</v>
      </c>
      <c r="AI169">
        <f>(I169-V169)^2</f>
        <v>17278162.414640643</v>
      </c>
      <c r="AJ169">
        <f>(J169-W169)^2</f>
        <v>404579115.35632515</v>
      </c>
      <c r="AK169">
        <f>(K169-X169)^2</f>
        <v>2.7316634259681334</v>
      </c>
      <c r="AL169">
        <f>(L169-Y169)^2</f>
        <v>21960.571421859957</v>
      </c>
      <c r="AM169">
        <f>(M169-Z169)^2</f>
        <v>3.7646259995666551E-2</v>
      </c>
      <c r="AN169">
        <f>(N169-AA169)^2</f>
        <v>0.18587862468317992</v>
      </c>
      <c r="AP169">
        <f t="shared" si="40"/>
        <v>0.8125</v>
      </c>
      <c r="AQ169">
        <f t="shared" si="41"/>
        <v>0.51617647058823535</v>
      </c>
      <c r="AR169">
        <f t="shared" si="42"/>
        <v>0.82500000000000007</v>
      </c>
      <c r="AS169">
        <f t="shared" si="43"/>
        <v>1.1132947976878613</v>
      </c>
      <c r="AT169">
        <f t="shared" si="44"/>
        <v>0</v>
      </c>
      <c r="AU169">
        <f t="shared" si="45"/>
        <v>0</v>
      </c>
      <c r="AV169">
        <f t="shared" si="46"/>
        <v>0.59588743427406377</v>
      </c>
      <c r="AW169">
        <f t="shared" si="47"/>
        <v>0.6869938933817461</v>
      </c>
      <c r="AX169">
        <f t="shared" si="48"/>
        <v>0.86561797752809</v>
      </c>
      <c r="AY169">
        <f t="shared" si="49"/>
        <v>0.38621125489015951</v>
      </c>
      <c r="AZ169">
        <f t="shared" si="50"/>
        <v>0</v>
      </c>
      <c r="BA169">
        <f t="shared" si="51"/>
        <v>0.13636363636363635</v>
      </c>
    </row>
    <row r="170" spans="1:53" x14ac:dyDescent="0.25">
      <c r="A170">
        <f>raw!AJ160</f>
        <v>13</v>
      </c>
      <c r="C170">
        <f>raw!AK160</f>
        <v>55</v>
      </c>
      <c r="D170">
        <f>raw!AL160</f>
        <v>38</v>
      </c>
      <c r="E170">
        <f>raw!AM160</f>
        <v>162</v>
      </c>
      <c r="F170">
        <f>raw!AN160</f>
        <v>339</v>
      </c>
      <c r="G170">
        <f>raw!AO160</f>
        <v>0</v>
      </c>
      <c r="H170">
        <f>raw!AP160</f>
        <v>0</v>
      </c>
      <c r="I170">
        <f>raw!AQ160</f>
        <v>20497</v>
      </c>
      <c r="J170">
        <f>raw!AR160</f>
        <v>80157</v>
      </c>
      <c r="K170">
        <f>raw!AS160</f>
        <v>918</v>
      </c>
      <c r="L170">
        <f>raw!AT160</f>
        <v>1307</v>
      </c>
      <c r="M170">
        <f>raw!AU160</f>
        <v>0</v>
      </c>
      <c r="N170">
        <f>raw!AV160</f>
        <v>2</v>
      </c>
      <c r="P170">
        <f t="shared" si="54"/>
        <v>55.228803286182824</v>
      </c>
      <c r="Q170">
        <f t="shared" si="54"/>
        <v>37.35944968496635</v>
      </c>
      <c r="R170">
        <f t="shared" si="54"/>
        <v>136.40638482873828</v>
      </c>
      <c r="S170">
        <f t="shared" si="54"/>
        <v>307.45431551334752</v>
      </c>
      <c r="T170" t="e">
        <f t="shared" si="54"/>
        <v>#DIV/0!</v>
      </c>
      <c r="U170" t="e">
        <f t="shared" si="54"/>
        <v>#DIV/0!</v>
      </c>
      <c r="V170">
        <f t="shared" si="54"/>
        <v>15752.326206771253</v>
      </c>
      <c r="W170">
        <f t="shared" si="54"/>
        <v>58693.67466357052</v>
      </c>
      <c r="X170">
        <f t="shared" si="54"/>
        <v>963.71864612870513</v>
      </c>
      <c r="Y170">
        <f t="shared" si="54"/>
        <v>1406.2391626837641</v>
      </c>
      <c r="Z170">
        <f t="shared" si="54"/>
        <v>0.1881803999845667</v>
      </c>
      <c r="AA170">
        <f t="shared" si="54"/>
        <v>0.57322674477590629</v>
      </c>
      <c r="AC170">
        <f>(C170-P170)^2</f>
        <v>5.2350943768059349E-2</v>
      </c>
      <c r="AD170">
        <f>(D170-Q170)^2</f>
        <v>0.41030470608970826</v>
      </c>
      <c r="AE170">
        <f>(E170-R170)^2</f>
        <v>655.03313753463794</v>
      </c>
      <c r="AF170">
        <f>(F170-S170)^2</f>
        <v>995.1302097314267</v>
      </c>
      <c r="AG170" t="e">
        <f>(G170-T170)^2</f>
        <v>#DIV/0!</v>
      </c>
      <c r="AH170" t="e">
        <f>(H170-U170)^2</f>
        <v>#DIV/0!</v>
      </c>
      <c r="AI170">
        <f>(I170-V170)^2</f>
        <v>22511929.404151667</v>
      </c>
      <c r="AJ170">
        <f>(J170-W170)^2</f>
        <v>460674334.49741566</v>
      </c>
      <c r="AK170">
        <f>(K170-X170)^2</f>
        <v>2090.1946038417645</v>
      </c>
      <c r="AL170">
        <f>(L170-Y170)^2</f>
        <v>9848.4114101745981</v>
      </c>
      <c r="AM170">
        <f>(M170-Z170)^2</f>
        <v>3.541186293835151E-2</v>
      </c>
      <c r="AN170">
        <f>(N170-AA170)^2</f>
        <v>2.0356819218227566</v>
      </c>
      <c r="AP170">
        <f t="shared" si="40"/>
        <v>0.8125</v>
      </c>
      <c r="AQ170">
        <f t="shared" si="41"/>
        <v>0.75441176470588245</v>
      </c>
      <c r="AR170">
        <f t="shared" si="42"/>
        <v>1.0125</v>
      </c>
      <c r="AS170">
        <f t="shared" si="43"/>
        <v>1.1757225433526013</v>
      </c>
      <c r="AT170">
        <f t="shared" si="44"/>
        <v>0</v>
      </c>
      <c r="AU170">
        <f t="shared" si="45"/>
        <v>0</v>
      </c>
      <c r="AV170">
        <f t="shared" si="46"/>
        <v>0.60485835390063314</v>
      </c>
      <c r="AW170">
        <f t="shared" si="47"/>
        <v>0.68792936128073934</v>
      </c>
      <c r="AX170">
        <f t="shared" si="48"/>
        <v>0.82516853932584278</v>
      </c>
      <c r="AY170">
        <f t="shared" si="49"/>
        <v>0.4051188684923262</v>
      </c>
      <c r="AZ170">
        <f t="shared" si="50"/>
        <v>0</v>
      </c>
      <c r="BA170">
        <f t="shared" si="51"/>
        <v>0.27272727272727271</v>
      </c>
    </row>
    <row r="171" spans="1:53" x14ac:dyDescent="0.25">
      <c r="A171">
        <f>raw!AJ161</f>
        <v>13.083299999999999</v>
      </c>
      <c r="C171">
        <f>raw!AK161</f>
        <v>46</v>
      </c>
      <c r="D171">
        <f>raw!AL161</f>
        <v>38</v>
      </c>
      <c r="E171">
        <f>raw!AM161</f>
        <v>125</v>
      </c>
      <c r="F171">
        <f>raw!AN161</f>
        <v>330</v>
      </c>
      <c r="G171">
        <f>raw!AO161</f>
        <v>0</v>
      </c>
      <c r="H171">
        <f>raw!AP161</f>
        <v>0</v>
      </c>
      <c r="I171">
        <f>raw!AQ161</f>
        <v>20225</v>
      </c>
      <c r="J171">
        <f>raw!AR161</f>
        <v>78600</v>
      </c>
      <c r="K171">
        <f>raw!AS161</f>
        <v>945</v>
      </c>
      <c r="L171">
        <f>raw!AT161</f>
        <v>1291</v>
      </c>
      <c r="M171">
        <f>raw!AU161</f>
        <v>0</v>
      </c>
      <c r="N171">
        <f>raw!AV161</f>
        <v>1</v>
      </c>
      <c r="P171">
        <f t="shared" si="54"/>
        <v>54.812403574405003</v>
      </c>
      <c r="Q171">
        <f t="shared" si="54"/>
        <v>37.45498304765114</v>
      </c>
      <c r="R171">
        <f t="shared" si="54"/>
        <v>136.25785888462877</v>
      </c>
      <c r="S171">
        <f t="shared" si="54"/>
        <v>307.55868564125507</v>
      </c>
      <c r="T171" t="e">
        <f t="shared" si="54"/>
        <v>#DIV/0!</v>
      </c>
      <c r="U171" t="e">
        <f t="shared" si="54"/>
        <v>#DIV/0!</v>
      </c>
      <c r="V171">
        <f t="shared" si="54"/>
        <v>15470.213094247087</v>
      </c>
      <c r="W171">
        <f t="shared" si="54"/>
        <v>57461.550121352964</v>
      </c>
      <c r="X171">
        <f t="shared" si="54"/>
        <v>966.07438877346044</v>
      </c>
      <c r="Y171">
        <f t="shared" si="54"/>
        <v>1418.3278214192223</v>
      </c>
      <c r="Z171">
        <f t="shared" si="54"/>
        <v>0.18249168121716719</v>
      </c>
      <c r="AA171">
        <f t="shared" si="54"/>
        <v>0.57761452095434485</v>
      </c>
      <c r="AC171">
        <f>(C171-P171)^2</f>
        <v>77.658456758186077</v>
      </c>
      <c r="AD171">
        <f>(D171-Q171)^2</f>
        <v>0.29704347834763922</v>
      </c>
      <c r="AE171">
        <f>(E171-R171)^2</f>
        <v>126.73938666621503</v>
      </c>
      <c r="AF171">
        <f>(F171-S171)^2</f>
        <v>503.61259014801146</v>
      </c>
      <c r="AG171" t="e">
        <f>(G171-T171)^2</f>
        <v>#DIV/0!</v>
      </c>
      <c r="AH171" t="e">
        <f>(H171-U171)^2</f>
        <v>#DIV/0!</v>
      </c>
      <c r="AI171">
        <f>(I171-V171)^2</f>
        <v>22607998.519119363</v>
      </c>
      <c r="AJ171">
        <f>(J171-W171)^2</f>
        <v>446834063.27207291</v>
      </c>
      <c r="AK171">
        <f>(K171-X171)^2</f>
        <v>444.12986217495546</v>
      </c>
      <c r="AL171">
        <f>(L171-Y171)^2</f>
        <v>16212.374107365376</v>
      </c>
      <c r="AM171">
        <f>(M171-Z171)^2</f>
        <v>3.3303213713468172E-2</v>
      </c>
      <c r="AN171">
        <f>(N171-AA171)^2</f>
        <v>0.17840949290862759</v>
      </c>
      <c r="AP171">
        <f t="shared" si="40"/>
        <v>0.67954545454545456</v>
      </c>
      <c r="AQ171">
        <f t="shared" si="41"/>
        <v>0.75441176470588245</v>
      </c>
      <c r="AR171">
        <f t="shared" si="42"/>
        <v>0.78125</v>
      </c>
      <c r="AS171">
        <f t="shared" si="43"/>
        <v>1.1445086705202312</v>
      </c>
      <c r="AT171">
        <f t="shared" si="44"/>
        <v>0</v>
      </c>
      <c r="AU171">
        <f t="shared" si="45"/>
        <v>0</v>
      </c>
      <c r="AV171">
        <f t="shared" si="46"/>
        <v>0.59683174160317631</v>
      </c>
      <c r="AW171">
        <f t="shared" si="47"/>
        <v>0.67456676019145079</v>
      </c>
      <c r="AX171">
        <f t="shared" si="48"/>
        <v>0.84943820224719113</v>
      </c>
      <c r="AY171">
        <f t="shared" si="49"/>
        <v>0.40015949443274151</v>
      </c>
      <c r="AZ171">
        <f t="shared" si="50"/>
        <v>0</v>
      </c>
      <c r="BA171">
        <f t="shared" si="51"/>
        <v>0.13636363636363635</v>
      </c>
    </row>
    <row r="172" spans="1:53" x14ac:dyDescent="0.25">
      <c r="A172">
        <f>raw!AJ162</f>
        <v>13.166700000000001</v>
      </c>
      <c r="C172">
        <f>raw!AK162</f>
        <v>65</v>
      </c>
      <c r="D172">
        <f>raw!AL162</f>
        <v>32</v>
      </c>
      <c r="E172">
        <f>raw!AM162</f>
        <v>137</v>
      </c>
      <c r="F172">
        <f>raw!AN162</f>
        <v>300</v>
      </c>
      <c r="G172">
        <f>raw!AO162</f>
        <v>0</v>
      </c>
      <c r="H172">
        <f>raw!AP162</f>
        <v>0</v>
      </c>
      <c r="I172">
        <f>raw!AQ162</f>
        <v>20124</v>
      </c>
      <c r="J172">
        <f>raw!AR162</f>
        <v>78854</v>
      </c>
      <c r="K172">
        <f>raw!AS162</f>
        <v>988</v>
      </c>
      <c r="L172">
        <f>raw!AT162</f>
        <v>1371</v>
      </c>
      <c r="M172">
        <f>raw!AU162</f>
        <v>0</v>
      </c>
      <c r="N172">
        <f>raw!AV162</f>
        <v>2</v>
      </c>
      <c r="P172">
        <f t="shared" si="54"/>
        <v>54.390657150862644</v>
      </c>
      <c r="Q172">
        <f t="shared" si="54"/>
        <v>37.551077748031339</v>
      </c>
      <c r="R172">
        <f t="shared" si="54"/>
        <v>136.11835123648552</v>
      </c>
      <c r="S172">
        <f t="shared" si="54"/>
        <v>307.64595975475322</v>
      </c>
      <c r="T172" t="e">
        <f t="shared" si="54"/>
        <v>#DIV/0!</v>
      </c>
      <c r="U172" t="e">
        <f t="shared" si="54"/>
        <v>#DIV/0!</v>
      </c>
      <c r="V172">
        <f t="shared" si="54"/>
        <v>15189.705822508464</v>
      </c>
      <c r="W172">
        <f t="shared" si="54"/>
        <v>56236.589119368524</v>
      </c>
      <c r="X172">
        <f t="shared" si="54"/>
        <v>968.41710949609524</v>
      </c>
      <c r="Y172">
        <f t="shared" si="54"/>
        <v>1430.470815058078</v>
      </c>
      <c r="Z172">
        <f t="shared" si="54"/>
        <v>0.17695276897156464</v>
      </c>
      <c r="AA172">
        <f t="shared" si="54"/>
        <v>0.58203225948378456</v>
      </c>
      <c r="AC172">
        <f>(C172-P172)^2</f>
        <v>112.55815569054195</v>
      </c>
      <c r="AD172">
        <f>(D172-Q172)^2</f>
        <v>30.814464164688687</v>
      </c>
      <c r="AE172">
        <f>(E172-R172)^2</f>
        <v>0.77730454220660572</v>
      </c>
      <c r="AF172">
        <f>(F172-S172)^2</f>
        <v>58.460700571305935</v>
      </c>
      <c r="AG172" t="e">
        <f>(G172-T172)^2</f>
        <v>#DIV/0!</v>
      </c>
      <c r="AH172" t="e">
        <f>(H172-U172)^2</f>
        <v>#DIV/0!</v>
      </c>
      <c r="AI172">
        <f>(I172-V172)^2</f>
        <v>24347259.030026875</v>
      </c>
      <c r="AJ172">
        <f>(J172-W172)^2</f>
        <v>511547274.9433071</v>
      </c>
      <c r="AK172">
        <f>(K172-X172)^2</f>
        <v>383.48960048792338</v>
      </c>
      <c r="AL172">
        <f>(L172-Y172)^2</f>
        <v>3536.7778436721123</v>
      </c>
      <c r="AM172">
        <f>(M172-Z172)^2</f>
        <v>3.1312282446703935E-2</v>
      </c>
      <c r="AN172">
        <f>(N172-AA172)^2</f>
        <v>2.0106325131446612</v>
      </c>
      <c r="AP172">
        <f t="shared" si="40"/>
        <v>0.96022727272727271</v>
      </c>
      <c r="AQ172">
        <f t="shared" si="41"/>
        <v>0.6352941176470589</v>
      </c>
      <c r="AR172">
        <f t="shared" si="42"/>
        <v>0.85625000000000007</v>
      </c>
      <c r="AS172">
        <f t="shared" si="43"/>
        <v>1.0404624277456647</v>
      </c>
      <c r="AT172">
        <f t="shared" si="44"/>
        <v>0</v>
      </c>
      <c r="AU172">
        <f t="shared" si="45"/>
        <v>0</v>
      </c>
      <c r="AV172">
        <f t="shared" si="46"/>
        <v>0.59385127159566486</v>
      </c>
      <c r="AW172">
        <f t="shared" si="47"/>
        <v>0.67674665786433408</v>
      </c>
      <c r="AX172">
        <f t="shared" si="48"/>
        <v>0.8880898876404496</v>
      </c>
      <c r="AY172">
        <f t="shared" si="49"/>
        <v>0.42495636473066511</v>
      </c>
      <c r="AZ172">
        <f t="shared" si="50"/>
        <v>0</v>
      </c>
      <c r="BA172">
        <f t="shared" si="51"/>
        <v>0.27272727272727271</v>
      </c>
    </row>
    <row r="173" spans="1:53" x14ac:dyDescent="0.25">
      <c r="A173">
        <f>raw!AJ163</f>
        <v>13.25</v>
      </c>
      <c r="C173">
        <f>raw!AK163</f>
        <v>51</v>
      </c>
      <c r="D173">
        <f>raw!AL163</f>
        <v>39</v>
      </c>
      <c r="E173">
        <f>raw!AM163</f>
        <v>116</v>
      </c>
      <c r="F173">
        <f>raw!AN163</f>
        <v>302</v>
      </c>
      <c r="G173">
        <f>raw!AO163</f>
        <v>2</v>
      </c>
      <c r="H173">
        <f>raw!AP163</f>
        <v>0</v>
      </c>
      <c r="I173">
        <f>raw!AQ163</f>
        <v>19810</v>
      </c>
      <c r="J173">
        <f>raw!AR163</f>
        <v>77559</v>
      </c>
      <c r="K173">
        <f>raw!AS163</f>
        <v>983</v>
      </c>
      <c r="L173">
        <f>raw!AT163</f>
        <v>1320</v>
      </c>
      <c r="M173">
        <f>raw!AU163</f>
        <v>2</v>
      </c>
      <c r="N173">
        <f>raw!AV163</f>
        <v>0</v>
      </c>
      <c r="P173">
        <f t="shared" si="54"/>
        <v>53.964735815005845</v>
      </c>
      <c r="Q173">
        <f t="shared" si="54"/>
        <v>37.647490005780803</v>
      </c>
      <c r="R173">
        <f t="shared" si="54"/>
        <v>135.98779134172065</v>
      </c>
      <c r="S173">
        <f t="shared" si="54"/>
        <v>307.71591391415006</v>
      </c>
      <c r="T173" t="e">
        <f t="shared" si="54"/>
        <v>#DIV/0!</v>
      </c>
      <c r="U173" t="e">
        <f t="shared" si="54"/>
        <v>#DIV/0!</v>
      </c>
      <c r="V173">
        <f t="shared" si="54"/>
        <v>14911.555711774667</v>
      </c>
      <c r="W173">
        <f t="shared" si="54"/>
        <v>55022.287926289333</v>
      </c>
      <c r="X173">
        <f t="shared" si="54"/>
        <v>970.7410473899854</v>
      </c>
      <c r="Y173">
        <f t="shared" si="54"/>
        <v>1442.6382701459017</v>
      </c>
      <c r="Z173">
        <f t="shared" si="54"/>
        <v>0.17157580464722388</v>
      </c>
      <c r="AA173">
        <f t="shared" si="54"/>
        <v>0.58646941862214963</v>
      </c>
      <c r="AC173">
        <f>(C173-P173)^2</f>
        <v>8.7896584527783723</v>
      </c>
      <c r="AD173">
        <f>(D173-Q173)^2</f>
        <v>1.8292832844628126</v>
      </c>
      <c r="AE173">
        <f>(E173-R173)^2</f>
        <v>399.51180272016302</v>
      </c>
      <c r="AF173">
        <f>(F173-S173)^2</f>
        <v>32.671671873974311</v>
      </c>
      <c r="AG173" t="e">
        <f>(G173-T173)^2</f>
        <v>#DIV/0!</v>
      </c>
      <c r="AH173" t="e">
        <f>(H173-U173)^2</f>
        <v>#DIV/0!</v>
      </c>
      <c r="AI173">
        <f>(I173-V173)^2</f>
        <v>23994756.444847394</v>
      </c>
      <c r="AJ173">
        <f>(J173-W173)^2</f>
        <v>507903391.09333616</v>
      </c>
      <c r="AK173">
        <f>(K173-X173)^2</f>
        <v>150.28191909458386</v>
      </c>
      <c r="AL173">
        <f>(L173-Y173)^2</f>
        <v>15040.145304379175</v>
      </c>
      <c r="AM173">
        <f>(M173-Z173)^2</f>
        <v>3.3431350381514471</v>
      </c>
      <c r="AN173">
        <f>(N173-AA173)^2</f>
        <v>0.34394637897900221</v>
      </c>
      <c r="AP173">
        <f t="shared" si="40"/>
        <v>0.75340909090909092</v>
      </c>
      <c r="AQ173">
        <f t="shared" si="41"/>
        <v>0.77426470588235308</v>
      </c>
      <c r="AR173">
        <f t="shared" si="42"/>
        <v>0.72499999999999998</v>
      </c>
      <c r="AS173">
        <f t="shared" si="43"/>
        <v>1.0473988439306359</v>
      </c>
      <c r="AT173">
        <f t="shared" si="44"/>
        <v>0.25</v>
      </c>
      <c r="AU173">
        <f t="shared" si="45"/>
        <v>0</v>
      </c>
      <c r="AV173">
        <f t="shared" si="46"/>
        <v>0.58458525592874777</v>
      </c>
      <c r="AW173">
        <f t="shared" si="47"/>
        <v>0.66563261264235019</v>
      </c>
      <c r="AX173">
        <f t="shared" si="48"/>
        <v>0.88359550561797751</v>
      </c>
      <c r="AY173">
        <f t="shared" si="49"/>
        <v>0.40914835991573884</v>
      </c>
      <c r="AZ173">
        <f t="shared" si="50"/>
        <v>0.625</v>
      </c>
      <c r="BA173">
        <f t="shared" si="51"/>
        <v>0</v>
      </c>
    </row>
    <row r="174" spans="1:53" x14ac:dyDescent="0.25">
      <c r="A174">
        <f>raw!AJ164</f>
        <v>13.333299999999999</v>
      </c>
      <c r="C174">
        <f>raw!AK164</f>
        <v>59</v>
      </c>
      <c r="D174">
        <f>raw!AL164</f>
        <v>45</v>
      </c>
      <c r="E174">
        <f>raw!AM164</f>
        <v>141</v>
      </c>
      <c r="F174">
        <f>raw!AN164</f>
        <v>315</v>
      </c>
      <c r="G174">
        <f>raw!AO164</f>
        <v>0</v>
      </c>
      <c r="H174">
        <f>raw!AP164</f>
        <v>0</v>
      </c>
      <c r="I174">
        <f>raw!AQ164</f>
        <v>19477</v>
      </c>
      <c r="J174">
        <f>raw!AR164</f>
        <v>77277</v>
      </c>
      <c r="K174">
        <f>raw!AS164</f>
        <v>1000</v>
      </c>
      <c r="L174">
        <f>raw!AT164</f>
        <v>1380</v>
      </c>
      <c r="M174">
        <f>raw!AU164</f>
        <v>0</v>
      </c>
      <c r="N174">
        <f>raw!AV164</f>
        <v>0</v>
      </c>
      <c r="P174">
        <f t="shared" ref="P174:AA183" si="55">P$6+P$3*EXP(-($A174-P$4)*($A174-P$4)/(2*P$5*P$5))</f>
        <v>53.534297811719213</v>
      </c>
      <c r="Q174">
        <f t="shared" si="55"/>
        <v>37.744321159186427</v>
      </c>
      <c r="R174">
        <f t="shared" si="55"/>
        <v>135.86560553656676</v>
      </c>
      <c r="S174">
        <f t="shared" si="55"/>
        <v>307.76865133983256</v>
      </c>
      <c r="T174" t="e">
        <f t="shared" si="55"/>
        <v>#DIV/0!</v>
      </c>
      <c r="U174" t="e">
        <f t="shared" si="55"/>
        <v>#DIV/0!</v>
      </c>
      <c r="V174">
        <f t="shared" si="55"/>
        <v>14635.50114193105</v>
      </c>
      <c r="W174">
        <f t="shared" si="55"/>
        <v>53817.710292913143</v>
      </c>
      <c r="X174">
        <f t="shared" si="55"/>
        <v>973.04887899443065</v>
      </c>
      <c r="Y174">
        <f t="shared" si="55"/>
        <v>1454.8439584065961</v>
      </c>
      <c r="Z174">
        <f t="shared" si="55"/>
        <v>0.16635274974267822</v>
      </c>
      <c r="AA174">
        <f t="shared" si="55"/>
        <v>0.59093133217063265</v>
      </c>
      <c r="AC174">
        <f>(C174-P174)^2</f>
        <v>29.873900410977381</v>
      </c>
      <c r="AD174">
        <f>(D174-Q174)^2</f>
        <v>52.644875441029797</v>
      </c>
      <c r="AE174">
        <f>(E174-R174)^2</f>
        <v>26.362006506133895</v>
      </c>
      <c r="AF174">
        <f>(F174-S174)^2</f>
        <v>52.292403444905446</v>
      </c>
      <c r="AG174" t="e">
        <f>(G174-T174)^2</f>
        <v>#DIV/0!</v>
      </c>
      <c r="AH174" t="e">
        <f>(H174-U174)^2</f>
        <v>#DIV/0!</v>
      </c>
      <c r="AI174">
        <f>(I174-V174)^2</f>
        <v>23440111.192682944</v>
      </c>
      <c r="AJ174">
        <f>(J174-W174)^2</f>
        <v>550338273.56103134</v>
      </c>
      <c r="AK174">
        <f>(K174-X174)^2</f>
        <v>726.36292345684137</v>
      </c>
      <c r="AL174">
        <f>(L174-Y174)^2</f>
        <v>5601.6181099682917</v>
      </c>
      <c r="AM174">
        <f>(M174-Z174)^2</f>
        <v>2.7673237346950128E-2</v>
      </c>
      <c r="AN174">
        <f>(N174-AA174)^2</f>
        <v>0.34919983934095861</v>
      </c>
      <c r="AP174">
        <f t="shared" si="40"/>
        <v>0.87159090909090908</v>
      </c>
      <c r="AQ174">
        <f t="shared" si="41"/>
        <v>0.89338235294117663</v>
      </c>
      <c r="AR174">
        <f t="shared" si="42"/>
        <v>0.88124999999999998</v>
      </c>
      <c r="AS174">
        <f t="shared" si="43"/>
        <v>1.0924855491329479</v>
      </c>
      <c r="AT174">
        <f t="shared" si="44"/>
        <v>0</v>
      </c>
      <c r="AU174">
        <f t="shared" si="45"/>
        <v>0</v>
      </c>
      <c r="AV174">
        <f t="shared" si="46"/>
        <v>0.57475855778517015</v>
      </c>
      <c r="AW174">
        <f t="shared" si="47"/>
        <v>0.66321241128899155</v>
      </c>
      <c r="AX174">
        <f t="shared" si="48"/>
        <v>0.898876404494382</v>
      </c>
      <c r="AY174">
        <f t="shared" si="49"/>
        <v>0.42774601263918149</v>
      </c>
      <c r="AZ174">
        <f t="shared" si="50"/>
        <v>0</v>
      </c>
      <c r="BA174">
        <f t="shared" si="51"/>
        <v>0</v>
      </c>
    </row>
    <row r="175" spans="1:53" x14ac:dyDescent="0.25">
      <c r="A175">
        <f>raw!AJ165</f>
        <v>13.416700000000001</v>
      </c>
      <c r="C175">
        <f>raw!AK165</f>
        <v>67</v>
      </c>
      <c r="D175">
        <f>raw!AL165</f>
        <v>27</v>
      </c>
      <c r="E175">
        <f>raw!AM165</f>
        <v>147</v>
      </c>
      <c r="F175">
        <f>raw!AN165</f>
        <v>280</v>
      </c>
      <c r="G175">
        <f>raw!AO165</f>
        <v>0</v>
      </c>
      <c r="H175">
        <f>raw!AP165</f>
        <v>0</v>
      </c>
      <c r="I175">
        <f>raw!AQ165</f>
        <v>19309</v>
      </c>
      <c r="J175">
        <f>raw!AR165</f>
        <v>75986</v>
      </c>
      <c r="K175">
        <f>raw!AS165</f>
        <v>988</v>
      </c>
      <c r="L175">
        <f>raw!AT165</f>
        <v>1380</v>
      </c>
      <c r="M175">
        <f>raw!AU165</f>
        <v>0</v>
      </c>
      <c r="N175">
        <f>raw!AV165</f>
        <v>0</v>
      </c>
      <c r="P175">
        <f t="shared" si="55"/>
        <v>53.098980398973758</v>
      </c>
      <c r="Q175">
        <f t="shared" si="55"/>
        <v>37.84167426558092</v>
      </c>
      <c r="R175">
        <f t="shared" si="55"/>
        <v>135.75126547362652</v>
      </c>
      <c r="S175">
        <f t="shared" si="55"/>
        <v>307.80419545186578</v>
      </c>
      <c r="T175" t="e">
        <f t="shared" si="55"/>
        <v>#DIV/0!</v>
      </c>
      <c r="U175" t="e">
        <f t="shared" si="55"/>
        <v>#DIV/0!</v>
      </c>
      <c r="V175">
        <f t="shared" si="55"/>
        <v>14361.287878026356</v>
      </c>
      <c r="W175">
        <f t="shared" si="55"/>
        <v>52621.946084405565</v>
      </c>
      <c r="X175">
        <f t="shared" si="55"/>
        <v>975.34320422526412</v>
      </c>
      <c r="Y175">
        <f t="shared" si="55"/>
        <v>1467.101823526883</v>
      </c>
      <c r="Z175">
        <f t="shared" si="55"/>
        <v>0.16127615018715213</v>
      </c>
      <c r="AA175">
        <f t="shared" si="55"/>
        <v>0.59542345208089542</v>
      </c>
      <c r="AC175">
        <f>(C175-P175)^2</f>
        <v>193.23834594811578</v>
      </c>
      <c r="AD175">
        <f>(D175-Q175)^2</f>
        <v>117.54190088095959</v>
      </c>
      <c r="AE175">
        <f>(E175-R175)^2</f>
        <v>126.53402844482686</v>
      </c>
      <c r="AF175">
        <f>(F175-S175)^2</f>
        <v>773.07328472555378</v>
      </c>
      <c r="AG175" t="e">
        <f>(G175-T175)^2</f>
        <v>#DIV/0!</v>
      </c>
      <c r="AH175" t="e">
        <f>(H175-U175)^2</f>
        <v>#DIV/0!</v>
      </c>
      <c r="AI175">
        <f>(I175-V175)^2</f>
        <v>24479855.241924934</v>
      </c>
      <c r="AJ175">
        <f>(J175-W175)^2</f>
        <v>545879015.37080371</v>
      </c>
      <c r="AK175">
        <f>(K175-X175)^2</f>
        <v>160.19447928337212</v>
      </c>
      <c r="AL175">
        <f>(L175-Y175)^2</f>
        <v>7586.7276617082653</v>
      </c>
      <c r="AM175">
        <f>(M175-Z175)^2</f>
        <v>2.600999661918885E-2</v>
      </c>
      <c r="AN175">
        <f>(N175-AA175)^2</f>
        <v>0.35452908728793037</v>
      </c>
      <c r="AP175">
        <f t="shared" si="40"/>
        <v>0.98977272727272736</v>
      </c>
      <c r="AQ175">
        <f t="shared" si="41"/>
        <v>0.53602941176470598</v>
      </c>
      <c r="AR175">
        <f t="shared" si="42"/>
        <v>0.91875000000000007</v>
      </c>
      <c r="AS175">
        <f t="shared" si="43"/>
        <v>0.97109826589595372</v>
      </c>
      <c r="AT175">
        <f t="shared" si="44"/>
        <v>0</v>
      </c>
      <c r="AU175">
        <f t="shared" si="45"/>
        <v>0</v>
      </c>
      <c r="AV175">
        <f t="shared" si="46"/>
        <v>0.56980094430732919</v>
      </c>
      <c r="AW175">
        <f t="shared" si="47"/>
        <v>0.65213269516421857</v>
      </c>
      <c r="AX175">
        <f t="shared" si="48"/>
        <v>0.8880898876404496</v>
      </c>
      <c r="AY175">
        <f t="shared" si="49"/>
        <v>0.42774601263918149</v>
      </c>
      <c r="AZ175">
        <f t="shared" si="50"/>
        <v>0</v>
      </c>
      <c r="BA175">
        <f t="shared" si="51"/>
        <v>0</v>
      </c>
    </row>
    <row r="176" spans="1:53" x14ac:dyDescent="0.25">
      <c r="A176">
        <f>raw!AJ166</f>
        <v>13.5</v>
      </c>
      <c r="C176">
        <f>raw!AK166</f>
        <v>43</v>
      </c>
      <c r="D176">
        <f>raw!AL166</f>
        <v>36</v>
      </c>
      <c r="E176">
        <f>raw!AM166</f>
        <v>123</v>
      </c>
      <c r="F176">
        <f>raw!AN166</f>
        <v>324</v>
      </c>
      <c r="G176">
        <f>raw!AO166</f>
        <v>1</v>
      </c>
      <c r="H176">
        <f>raw!AP166</f>
        <v>0</v>
      </c>
      <c r="I176">
        <f>raw!AQ166</f>
        <v>19247</v>
      </c>
      <c r="J176">
        <f>raw!AR166</f>
        <v>76175</v>
      </c>
      <c r="K176">
        <f>raw!AS166</f>
        <v>950</v>
      </c>
      <c r="L176">
        <f>raw!AT166</f>
        <v>1432</v>
      </c>
      <c r="M176">
        <f>raw!AU166</f>
        <v>0</v>
      </c>
      <c r="N176">
        <f>raw!AV166</f>
        <v>0</v>
      </c>
      <c r="P176">
        <f t="shared" si="55"/>
        <v>52.659990042688783</v>
      </c>
      <c r="Q176">
        <f t="shared" si="55"/>
        <v>37.939301649088236</v>
      </c>
      <c r="R176">
        <f t="shared" si="55"/>
        <v>135.64465538326957</v>
      </c>
      <c r="S176">
        <f t="shared" si="55"/>
        <v>307.82245504399202</v>
      </c>
      <c r="T176" t="e">
        <f t="shared" si="55"/>
        <v>#DIV/0!</v>
      </c>
      <c r="U176" t="e">
        <f t="shared" si="55"/>
        <v>#DIV/0!</v>
      </c>
      <c r="V176">
        <f t="shared" si="55"/>
        <v>14089.644119505532</v>
      </c>
      <c r="W176">
        <f t="shared" si="55"/>
        <v>51438.359901158125</v>
      </c>
      <c r="X176">
        <f t="shared" si="55"/>
        <v>977.61838045165155</v>
      </c>
      <c r="Y176">
        <f t="shared" si="55"/>
        <v>1479.3816815783043</v>
      </c>
      <c r="Z176">
        <f t="shared" si="55"/>
        <v>0.15635657480950296</v>
      </c>
      <c r="AA176">
        <f t="shared" si="55"/>
        <v>0.59993505597964047</v>
      </c>
      <c r="AC176">
        <f>(C176-P176)^2</f>
        <v>93.315407624846429</v>
      </c>
      <c r="AD176">
        <f>(D176-Q176)^2</f>
        <v>3.7608908861563517</v>
      </c>
      <c r="AE176">
        <f>(E176-R176)^2</f>
        <v>159.887309761648</v>
      </c>
      <c r="AF176">
        <f>(F176-S176)^2</f>
        <v>261.71296080365914</v>
      </c>
      <c r="AG176" t="e">
        <f>(G176-T176)^2</f>
        <v>#DIV/0!</v>
      </c>
      <c r="AH176" t="e">
        <f>(H176-U176)^2</f>
        <v>#DIV/0!</v>
      </c>
      <c r="AI176">
        <f>(I176-V176)^2</f>
        <v>26598319.678070866</v>
      </c>
      <c r="AJ176">
        <f>(J176-W176)^2</f>
        <v>611901363.37963176</v>
      </c>
      <c r="AK176">
        <f>(K176-X176)^2</f>
        <v>762.7749387721683</v>
      </c>
      <c r="AL176">
        <f>(L176-Y176)^2</f>
        <v>2245.0237491878233</v>
      </c>
      <c r="AM176">
        <f>(M176-Z176)^2</f>
        <v>2.4447378486159698E-2</v>
      </c>
      <c r="AN176">
        <f>(N176-AA176)^2</f>
        <v>0.35992207139329435</v>
      </c>
      <c r="AP176">
        <f t="shared" si="40"/>
        <v>0.63522727272727275</v>
      </c>
      <c r="AQ176">
        <f t="shared" si="41"/>
        <v>0.71470588235294119</v>
      </c>
      <c r="AR176">
        <f t="shared" si="42"/>
        <v>0.76874999999999993</v>
      </c>
      <c r="AS176">
        <f t="shared" si="43"/>
        <v>1.123699421965318</v>
      </c>
      <c r="AT176">
        <f t="shared" si="44"/>
        <v>0.125</v>
      </c>
      <c r="AU176">
        <f t="shared" si="45"/>
        <v>0</v>
      </c>
      <c r="AV176">
        <f t="shared" si="46"/>
        <v>0.56797134885717349</v>
      </c>
      <c r="AW176">
        <f t="shared" si="47"/>
        <v>0.65375474500742692</v>
      </c>
      <c r="AX176">
        <f t="shared" si="48"/>
        <v>0.8539325842696629</v>
      </c>
      <c r="AY176">
        <f t="shared" si="49"/>
        <v>0.44386397833283181</v>
      </c>
      <c r="AZ176">
        <f t="shared" si="50"/>
        <v>0</v>
      </c>
      <c r="BA176">
        <f t="shared" si="51"/>
        <v>0</v>
      </c>
    </row>
    <row r="177" spans="1:53" x14ac:dyDescent="0.25">
      <c r="A177">
        <f>raw!AJ167</f>
        <v>13.583299999999999</v>
      </c>
      <c r="C177">
        <f>raw!AK167</f>
        <v>48</v>
      </c>
      <c r="D177">
        <f>raw!AL167</f>
        <v>25</v>
      </c>
      <c r="E177">
        <f>raw!AM167</f>
        <v>130</v>
      </c>
      <c r="F177">
        <f>raw!AN167</f>
        <v>324</v>
      </c>
      <c r="G177">
        <f>raw!AO167</f>
        <v>0</v>
      </c>
      <c r="H177">
        <f>raw!AP167</f>
        <v>0</v>
      </c>
      <c r="I177">
        <f>raw!AQ167</f>
        <v>19330</v>
      </c>
      <c r="J177">
        <f>raw!AR167</f>
        <v>74366</v>
      </c>
      <c r="K177">
        <f>raw!AS167</f>
        <v>1004</v>
      </c>
      <c r="L177">
        <f>raw!AT167</f>
        <v>1494</v>
      </c>
      <c r="M177">
        <f>raw!AU167</f>
        <v>0</v>
      </c>
      <c r="N177">
        <f>raw!AV167</f>
        <v>1</v>
      </c>
      <c r="P177">
        <f t="shared" si="55"/>
        <v>52.21697024439613</v>
      </c>
      <c r="Q177">
        <f t="shared" si="55"/>
        <v>38.03730531031276</v>
      </c>
      <c r="R177">
        <f t="shared" si="55"/>
        <v>135.54525128119371</v>
      </c>
      <c r="S177">
        <f t="shared" si="55"/>
        <v>307.82348000907876</v>
      </c>
      <c r="T177" t="e">
        <f t="shared" si="55"/>
        <v>#DIV/0!</v>
      </c>
      <c r="U177" t="e">
        <f t="shared" si="55"/>
        <v>#DIV/0!</v>
      </c>
      <c r="V177">
        <f t="shared" si="55"/>
        <v>13820.307608792531</v>
      </c>
      <c r="W177">
        <f t="shared" si="55"/>
        <v>50265.987421684491</v>
      </c>
      <c r="X177">
        <f t="shared" si="55"/>
        <v>979.87702870045348</v>
      </c>
      <c r="Y177">
        <f t="shared" si="55"/>
        <v>1491.6974085606362</v>
      </c>
      <c r="Z177">
        <f t="shared" si="55"/>
        <v>0.15158610464907585</v>
      </c>
      <c r="AA177">
        <f t="shared" si="55"/>
        <v>0.60447156447901118</v>
      </c>
      <c r="AC177">
        <f>(C177-P177)^2</f>
        <v>17.782838042122357</v>
      </c>
      <c r="AD177">
        <f>(D177-Q177)^2</f>
        <v>169.97132975430929</v>
      </c>
      <c r="AE177">
        <f>(E177-R177)^2</f>
        <v>30.749811771580529</v>
      </c>
      <c r="AF177">
        <f>(F177-S177)^2</f>
        <v>261.67979901667439</v>
      </c>
      <c r="AG177" t="e">
        <f>(G177-T177)^2</f>
        <v>#DIV/0!</v>
      </c>
      <c r="AH177" t="e">
        <f>(H177-U177)^2</f>
        <v>#DIV/0!</v>
      </c>
      <c r="AI177">
        <f>(I177-V177)^2</f>
        <v>30356710.245729476</v>
      </c>
      <c r="AJ177">
        <f>(J177-W177)^2</f>
        <v>580810606.27496576</v>
      </c>
      <c r="AK177">
        <f>(K177-X177)^2</f>
        <v>581.91774431874512</v>
      </c>
      <c r="AL177">
        <f>(L177-Y177)^2</f>
        <v>5.3019273366315627</v>
      </c>
      <c r="AM177">
        <f>(M177-Z177)^2</f>
        <v>2.2978347122680574E-2</v>
      </c>
      <c r="AN177">
        <f>(N177-AA177)^2</f>
        <v>0.156442743305681</v>
      </c>
      <c r="AP177">
        <f t="shared" si="40"/>
        <v>0.70909090909090911</v>
      </c>
      <c r="AQ177">
        <f t="shared" si="41"/>
        <v>0.49632352941176472</v>
      </c>
      <c r="AR177">
        <f t="shared" si="42"/>
        <v>0.8125</v>
      </c>
      <c r="AS177">
        <f t="shared" si="43"/>
        <v>1.123699421965318</v>
      </c>
      <c r="AT177">
        <f t="shared" si="44"/>
        <v>0</v>
      </c>
      <c r="AU177">
        <f t="shared" si="45"/>
        <v>0</v>
      </c>
      <c r="AV177">
        <f t="shared" si="46"/>
        <v>0.57042064599205922</v>
      </c>
      <c r="AW177">
        <f t="shared" si="47"/>
        <v>0.63822941079386042</v>
      </c>
      <c r="AX177">
        <f t="shared" si="48"/>
        <v>0.90247191011235961</v>
      </c>
      <c r="AY177">
        <f t="shared" si="49"/>
        <v>0.46308155281372254</v>
      </c>
      <c r="AZ177">
        <f t="shared" si="50"/>
        <v>0</v>
      </c>
      <c r="BA177">
        <f t="shared" si="51"/>
        <v>0.13636363636363635</v>
      </c>
    </row>
    <row r="178" spans="1:53" x14ac:dyDescent="0.25">
      <c r="A178">
        <f>raw!AJ168</f>
        <v>13.666700000000001</v>
      </c>
      <c r="C178">
        <f>raw!AK168</f>
        <v>54</v>
      </c>
      <c r="D178">
        <f>raw!AL168</f>
        <v>34</v>
      </c>
      <c r="E178">
        <f>raw!AM168</f>
        <v>120</v>
      </c>
      <c r="F178">
        <f>raw!AN168</f>
        <v>295</v>
      </c>
      <c r="G178">
        <f>raw!AO168</f>
        <v>0</v>
      </c>
      <c r="H178">
        <f>raw!AP168</f>
        <v>0</v>
      </c>
      <c r="I178">
        <f>raw!AQ168</f>
        <v>19053</v>
      </c>
      <c r="J178">
        <f>raw!AR168</f>
        <v>74138</v>
      </c>
      <c r="K178">
        <f>raw!AS168</f>
        <v>916</v>
      </c>
      <c r="L178">
        <f>raw!AT168</f>
        <v>1434</v>
      </c>
      <c r="M178">
        <f>raw!AU168</f>
        <v>0</v>
      </c>
      <c r="N178">
        <f>raw!AV168</f>
        <v>2</v>
      </c>
      <c r="P178">
        <f t="shared" si="55"/>
        <v>51.769545558813903</v>
      </c>
      <c r="Q178">
        <f t="shared" si="55"/>
        <v>38.135788770349592</v>
      </c>
      <c r="R178">
        <f t="shared" si="55"/>
        <v>135.45257218772892</v>
      </c>
      <c r="S178">
        <f t="shared" si="55"/>
        <v>307.80724035874607</v>
      </c>
      <c r="T178" t="e">
        <f t="shared" si="55"/>
        <v>#DIV/0!</v>
      </c>
      <c r="U178" t="e">
        <f t="shared" si="55"/>
        <v>#DIV/0!</v>
      </c>
      <c r="V178">
        <f t="shared" si="55"/>
        <v>13553.02446915479</v>
      </c>
      <c r="W178">
        <f t="shared" si="55"/>
        <v>49103.897167968178</v>
      </c>
      <c r="X178">
        <f t="shared" si="55"/>
        <v>982.12169139261539</v>
      </c>
      <c r="Y178">
        <f t="shared" si="55"/>
        <v>1504.0630412132962</v>
      </c>
      <c r="Z178">
        <f t="shared" si="55"/>
        <v>0.14695740829907639</v>
      </c>
      <c r="AA178">
        <f t="shared" si="55"/>
        <v>0.60903851703637468</v>
      </c>
      <c r="AC178">
        <f>(C178-P178)^2</f>
        <v>4.9749270142067861</v>
      </c>
      <c r="AD178">
        <f>(D178-Q178)^2</f>
        <v>17.104748752949789</v>
      </c>
      <c r="AE178">
        <f>(E178-R178)^2</f>
        <v>238.78198721697331</v>
      </c>
      <c r="AF178">
        <f>(F178-S178)^2</f>
        <v>164.02540560669419</v>
      </c>
      <c r="AG178" t="e">
        <f>(G178-T178)^2</f>
        <v>#DIV/0!</v>
      </c>
      <c r="AH178" t="e">
        <f>(H178-U178)^2</f>
        <v>#DIV/0!</v>
      </c>
      <c r="AI178">
        <f>(I178-V178)^2</f>
        <v>30249730.839896046</v>
      </c>
      <c r="AJ178">
        <f>(J178-W178)^2</f>
        <v>626706304.60474372</v>
      </c>
      <c r="AK178">
        <f>(K178-X178)^2</f>
        <v>4372.0780726202684</v>
      </c>
      <c r="AL178">
        <f>(L178-Y178)^2</f>
        <v>4908.8297440560382</v>
      </c>
      <c r="AM178">
        <f>(M178-Z178)^2</f>
        <v>2.1596479853981446E-2</v>
      </c>
      <c r="AN178">
        <f>(N178-AA178)^2</f>
        <v>1.934773847088368</v>
      </c>
      <c r="AP178">
        <f t="shared" si="40"/>
        <v>0.79772727272727273</v>
      </c>
      <c r="AQ178">
        <f t="shared" si="41"/>
        <v>0.67500000000000004</v>
      </c>
      <c r="AR178">
        <f t="shared" si="42"/>
        <v>0.75</v>
      </c>
      <c r="AS178">
        <f t="shared" si="43"/>
        <v>1.023121387283237</v>
      </c>
      <c r="AT178">
        <f t="shared" si="44"/>
        <v>0</v>
      </c>
      <c r="AU178">
        <f t="shared" si="45"/>
        <v>0</v>
      </c>
      <c r="AV178">
        <f t="shared" si="46"/>
        <v>0.5622464856744287</v>
      </c>
      <c r="AW178">
        <f t="shared" si="47"/>
        <v>0.63627265225284702</v>
      </c>
      <c r="AX178">
        <f t="shared" si="48"/>
        <v>0.82337078651685403</v>
      </c>
      <c r="AY178">
        <f t="shared" si="49"/>
        <v>0.44448390009027988</v>
      </c>
      <c r="AZ178">
        <f t="shared" si="50"/>
        <v>0</v>
      </c>
      <c r="BA178">
        <f t="shared" si="51"/>
        <v>0.27272727272727271</v>
      </c>
    </row>
    <row r="179" spans="1:53" x14ac:dyDescent="0.25">
      <c r="A179">
        <f>raw!AJ169</f>
        <v>13.75</v>
      </c>
      <c r="C179">
        <f>raw!AK169</f>
        <v>46</v>
      </c>
      <c r="D179">
        <f>raw!AL169</f>
        <v>33</v>
      </c>
      <c r="E179">
        <f>raw!AM169</f>
        <v>146</v>
      </c>
      <c r="F179">
        <f>raw!AN169</f>
        <v>308</v>
      </c>
      <c r="G179">
        <f>raw!AO169</f>
        <v>0</v>
      </c>
      <c r="H179">
        <f>raw!AP169</f>
        <v>0</v>
      </c>
      <c r="I179">
        <f>raw!AQ169</f>
        <v>18725</v>
      </c>
      <c r="J179">
        <f>raw!AR169</f>
        <v>73278</v>
      </c>
      <c r="K179">
        <f>raw!AS169</f>
        <v>998</v>
      </c>
      <c r="L179">
        <f>raw!AT169</f>
        <v>1492</v>
      </c>
      <c r="M179">
        <f>raw!AU169</f>
        <v>1</v>
      </c>
      <c r="N179">
        <f>raw!AV169</f>
        <v>1</v>
      </c>
      <c r="P179">
        <f t="shared" si="55"/>
        <v>51.318952709072725</v>
      </c>
      <c r="Q179">
        <f t="shared" si="55"/>
        <v>38.23450078329239</v>
      </c>
      <c r="R179">
        <f t="shared" si="55"/>
        <v>135.36647540826152</v>
      </c>
      <c r="S179">
        <f t="shared" si="55"/>
        <v>307.77377776413789</v>
      </c>
      <c r="T179" t="e">
        <f t="shared" si="55"/>
        <v>#DIV/0!</v>
      </c>
      <c r="U179" t="e">
        <f t="shared" si="55"/>
        <v>#DIV/0!</v>
      </c>
      <c r="V179">
        <f t="shared" si="55"/>
        <v>13288.498190080716</v>
      </c>
      <c r="W179">
        <f t="shared" si="55"/>
        <v>47955.310049947868</v>
      </c>
      <c r="X179">
        <f t="shared" si="55"/>
        <v>984.34684734060841</v>
      </c>
      <c r="Y179">
        <f t="shared" si="55"/>
        <v>1516.4481025685177</v>
      </c>
      <c r="Z179">
        <f t="shared" si="55"/>
        <v>0.14247959499430557</v>
      </c>
      <c r="AA179">
        <f t="shared" si="55"/>
        <v>0.61362500948515453</v>
      </c>
      <c r="AC179">
        <f>(C179-P179)^2</f>
        <v>28.291257921352084</v>
      </c>
      <c r="AD179">
        <f>(D179-Q179)^2</f>
        <v>27.399998450288642</v>
      </c>
      <c r="AE179">
        <f>(E179-R179)^2</f>
        <v>113.07184524310696</v>
      </c>
      <c r="AF179">
        <f>(F179-S179)^2</f>
        <v>5.1176499998452224E-2</v>
      </c>
      <c r="AG179" t="e">
        <f>(G179-T179)^2</f>
        <v>#DIV/0!</v>
      </c>
      <c r="AH179" t="e">
        <f>(H179-U179)^2</f>
        <v>#DIV/0!</v>
      </c>
      <c r="AI179">
        <f>(I179-V179)^2</f>
        <v>29555551.929255649</v>
      </c>
      <c r="AJ179">
        <f>(J179-W179)^2</f>
        <v>641238626.30647123</v>
      </c>
      <c r="AK179">
        <f>(K179-X179)^2</f>
        <v>186.40857754065175</v>
      </c>
      <c r="AL179">
        <f>(L179-Y179)^2</f>
        <v>597.70971920076158</v>
      </c>
      <c r="AM179">
        <f>(M179-Z179)^2</f>
        <v>0.73534124500113007</v>
      </c>
      <c r="AN179">
        <f>(N179-AA179)^2</f>
        <v>0.14928563329534694</v>
      </c>
      <c r="AP179">
        <f t="shared" si="40"/>
        <v>0.67954545454545456</v>
      </c>
      <c r="AQ179">
        <f t="shared" si="41"/>
        <v>0.65514705882352953</v>
      </c>
      <c r="AR179">
        <f t="shared" si="42"/>
        <v>0.91249999999999998</v>
      </c>
      <c r="AS179">
        <f t="shared" si="43"/>
        <v>1.068208092485549</v>
      </c>
      <c r="AT179">
        <f t="shared" si="44"/>
        <v>0</v>
      </c>
      <c r="AU179">
        <f t="shared" si="45"/>
        <v>0</v>
      </c>
      <c r="AV179">
        <f t="shared" si="46"/>
        <v>0.55256733555102477</v>
      </c>
      <c r="AW179">
        <f t="shared" si="47"/>
        <v>0.6288918963525334</v>
      </c>
      <c r="AX179">
        <f t="shared" si="48"/>
        <v>0.89707865168539347</v>
      </c>
      <c r="AY179">
        <f t="shared" si="49"/>
        <v>0.46246163105627447</v>
      </c>
      <c r="AZ179">
        <f t="shared" si="50"/>
        <v>0.3125</v>
      </c>
      <c r="BA179">
        <f t="shared" si="51"/>
        <v>0.13636363636363635</v>
      </c>
    </row>
    <row r="180" spans="1:53" x14ac:dyDescent="0.25">
      <c r="A180">
        <f>raw!AJ170</f>
        <v>13.833299999999999</v>
      </c>
      <c r="C180">
        <f>raw!AK170</f>
        <v>51</v>
      </c>
      <c r="D180">
        <f>raw!AL170</f>
        <v>29</v>
      </c>
      <c r="E180">
        <f>raw!AM170</f>
        <v>137</v>
      </c>
      <c r="F180">
        <f>raw!AN170</f>
        <v>302</v>
      </c>
      <c r="G180">
        <f>raw!AO170</f>
        <v>0</v>
      </c>
      <c r="H180">
        <f>raw!AP170</f>
        <v>1</v>
      </c>
      <c r="I180">
        <f>raw!AQ170</f>
        <v>18632</v>
      </c>
      <c r="J180">
        <f>raw!AR170</f>
        <v>72694</v>
      </c>
      <c r="K180">
        <f>raw!AS170</f>
        <v>1027</v>
      </c>
      <c r="L180">
        <f>raw!AT170</f>
        <v>1532</v>
      </c>
      <c r="M180">
        <f>raw!AU170</f>
        <v>0</v>
      </c>
      <c r="N180">
        <f>raw!AV170</f>
        <v>1</v>
      </c>
      <c r="P180">
        <f t="shared" si="55"/>
        <v>50.864821311091589</v>
      </c>
      <c r="Q180">
        <f t="shared" si="55"/>
        <v>38.333543880012876</v>
      </c>
      <c r="R180">
        <f t="shared" si="55"/>
        <v>135.28649117097601</v>
      </c>
      <c r="S180">
        <f t="shared" si="55"/>
        <v>307.72308871823412</v>
      </c>
      <c r="T180" t="e">
        <f t="shared" si="55"/>
        <v>#DIV/0!</v>
      </c>
      <c r="U180" t="e">
        <f t="shared" si="55"/>
        <v>#DIV/0!</v>
      </c>
      <c r="V180">
        <f t="shared" si="55"/>
        <v>13026.466615875299</v>
      </c>
      <c r="W180">
        <f t="shared" si="55"/>
        <v>46819.238182962858</v>
      </c>
      <c r="X180">
        <f t="shared" si="55"/>
        <v>986.55506066394912</v>
      </c>
      <c r="Y180">
        <f t="shared" si="55"/>
        <v>1528.8665648720064</v>
      </c>
      <c r="Z180">
        <f t="shared" si="55"/>
        <v>0.13814492673784884</v>
      </c>
      <c r="AA180">
        <f t="shared" si="55"/>
        <v>0.61823654971378572</v>
      </c>
      <c r="AC180">
        <f>(C180-P180)^2</f>
        <v>1.8273277934996959E-2</v>
      </c>
      <c r="AD180">
        <f>(D180-Q180)^2</f>
        <v>87.115041360125801</v>
      </c>
      <c r="AE180">
        <f>(E180-R180)^2</f>
        <v>2.9361125071431773</v>
      </c>
      <c r="AF180">
        <f>(F180-S180)^2</f>
        <v>32.753744476778699</v>
      </c>
      <c r="AG180" t="e">
        <f>(G180-T180)^2</f>
        <v>#DIV/0!</v>
      </c>
      <c r="AH180" t="e">
        <f>(H180-U180)^2</f>
        <v>#DIV/0!</v>
      </c>
      <c r="AI180">
        <f>(I180-V180)^2</f>
        <v>31422004.520536523</v>
      </c>
      <c r="AJ180">
        <f>(J180-W180)^2</f>
        <v>669503299.08840322</v>
      </c>
      <c r="AK180">
        <f>(K180-X180)^2</f>
        <v>1635.7931178968358</v>
      </c>
      <c r="AL180">
        <f>(L180-Y180)^2</f>
        <v>9.8184157013443141</v>
      </c>
      <c r="AM180">
        <f>(M180-Z180)^2</f>
        <v>1.9084020783405622E-2</v>
      </c>
      <c r="AN180">
        <f>(N180-AA180)^2</f>
        <v>0.14574333197443481</v>
      </c>
      <c r="AP180">
        <f t="shared" si="40"/>
        <v>0.75340909090909092</v>
      </c>
      <c r="AQ180">
        <f t="shared" si="41"/>
        <v>0.57573529411764712</v>
      </c>
      <c r="AR180">
        <f t="shared" si="42"/>
        <v>0.85625000000000007</v>
      </c>
      <c r="AS180">
        <f t="shared" si="43"/>
        <v>1.0473988439306359</v>
      </c>
      <c r="AT180">
        <f t="shared" si="44"/>
        <v>0</v>
      </c>
      <c r="AU180">
        <f t="shared" si="45"/>
        <v>4.3478260869565216E-2</v>
      </c>
      <c r="AV180">
        <f t="shared" si="46"/>
        <v>0.54982294237579143</v>
      </c>
      <c r="AW180">
        <f t="shared" si="47"/>
        <v>0.62387984815976238</v>
      </c>
      <c r="AX180">
        <f t="shared" si="48"/>
        <v>0.92314606741573035</v>
      </c>
      <c r="AY180">
        <f t="shared" si="49"/>
        <v>0.47486006620523624</v>
      </c>
      <c r="AZ180">
        <f t="shared" si="50"/>
        <v>0</v>
      </c>
      <c r="BA180">
        <f t="shared" si="51"/>
        <v>0.13636363636363635</v>
      </c>
    </row>
    <row r="181" spans="1:53" x14ac:dyDescent="0.25">
      <c r="A181">
        <f>raw!AJ171</f>
        <v>13.916700000000001</v>
      </c>
      <c r="C181">
        <f>raw!AK171</f>
        <v>41</v>
      </c>
      <c r="D181">
        <f>raw!AL171</f>
        <v>37</v>
      </c>
      <c r="E181">
        <f>raw!AM171</f>
        <v>147</v>
      </c>
      <c r="F181">
        <f>raw!AN171</f>
        <v>276</v>
      </c>
      <c r="G181">
        <f>raw!AO171</f>
        <v>0</v>
      </c>
      <c r="H181">
        <f>raw!AP171</f>
        <v>0</v>
      </c>
      <c r="I181">
        <f>raw!AQ171</f>
        <v>18359</v>
      </c>
      <c r="J181">
        <f>raw!AR171</f>
        <v>72024</v>
      </c>
      <c r="K181">
        <f>raw!AS171</f>
        <v>967</v>
      </c>
      <c r="L181">
        <f>raw!AT171</f>
        <v>1530</v>
      </c>
      <c r="M181">
        <f>raw!AU171</f>
        <v>1</v>
      </c>
      <c r="N181">
        <f>raw!AV171</f>
        <v>0</v>
      </c>
      <c r="P181">
        <f t="shared" si="55"/>
        <v>50.406764096487485</v>
      </c>
      <c r="Q181">
        <f t="shared" si="55"/>
        <v>38.433021902457767</v>
      </c>
      <c r="R181">
        <f t="shared" si="55"/>
        <v>135.21218967744718</v>
      </c>
      <c r="S181">
        <f t="shared" si="55"/>
        <v>307.65508986974305</v>
      </c>
      <c r="T181" t="e">
        <f t="shared" si="55"/>
        <v>#DIV/0!</v>
      </c>
      <c r="U181" t="e">
        <f t="shared" si="55"/>
        <v>#DIV/0!</v>
      </c>
      <c r="V181">
        <f t="shared" si="55"/>
        <v>12766.676876263155</v>
      </c>
      <c r="W181">
        <f t="shared" si="55"/>
        <v>45694.732657393775</v>
      </c>
      <c r="X181">
        <f t="shared" si="55"/>
        <v>988.74881492712507</v>
      </c>
      <c r="Y181">
        <f t="shared" si="55"/>
        <v>1541.3325494146125</v>
      </c>
      <c r="Z181">
        <f t="shared" si="55"/>
        <v>0.13394625004980476</v>
      </c>
      <c r="AA181">
        <f t="shared" si="55"/>
        <v>0.62287876511693818</v>
      </c>
      <c r="AC181">
        <f>(C181-P181)^2</f>
        <v>88.487210766966015</v>
      </c>
      <c r="AD181">
        <f>(D181-Q181)^2</f>
        <v>2.0535517729236785</v>
      </c>
      <c r="AE181">
        <f>(E181-R181)^2</f>
        <v>138.9524722004827</v>
      </c>
      <c r="AF181">
        <f>(F181-S181)^2</f>
        <v>1002.0447146615091</v>
      </c>
      <c r="AG181" t="e">
        <f>(G181-T181)^2</f>
        <v>#DIV/0!</v>
      </c>
      <c r="AH181" t="e">
        <f>(H181-U181)^2</f>
        <v>#DIV/0!</v>
      </c>
      <c r="AI181">
        <f>(I181-V181)^2</f>
        <v>31274077.920281827</v>
      </c>
      <c r="AJ181">
        <f>(J181-W181)^2</f>
        <v>693230318.79843068</v>
      </c>
      <c r="AK181">
        <f>(K181-X181)^2</f>
        <v>473.01095073433817</v>
      </c>
      <c r="AL181">
        <f>(L181-Y181)^2</f>
        <v>128.42667623463316</v>
      </c>
      <c r="AM181">
        <f>(M181-Z181)^2</f>
        <v>0.75004909780279527</v>
      </c>
      <c r="AN181">
        <f>(N181-AA181)^2</f>
        <v>0.38797795603360186</v>
      </c>
      <c r="AP181">
        <f t="shared" si="40"/>
        <v>0.60568181818181821</v>
      </c>
      <c r="AQ181">
        <f t="shared" si="41"/>
        <v>0.73455882352941182</v>
      </c>
      <c r="AR181">
        <f t="shared" si="42"/>
        <v>0.91875000000000007</v>
      </c>
      <c r="AS181">
        <f t="shared" si="43"/>
        <v>0.95722543352601153</v>
      </c>
      <c r="AT181">
        <f t="shared" si="44"/>
        <v>0</v>
      </c>
      <c r="AU181">
        <f t="shared" si="45"/>
        <v>0</v>
      </c>
      <c r="AV181">
        <f t="shared" si="46"/>
        <v>0.5417668204742998</v>
      </c>
      <c r="AW181">
        <f t="shared" si="47"/>
        <v>0.6181297243769599</v>
      </c>
      <c r="AX181">
        <f t="shared" si="48"/>
        <v>0.86921348314606761</v>
      </c>
      <c r="AY181">
        <f t="shared" si="49"/>
        <v>0.47424014444778817</v>
      </c>
      <c r="AZ181">
        <f t="shared" si="50"/>
        <v>0.3125</v>
      </c>
      <c r="BA181">
        <f t="shared" si="51"/>
        <v>0</v>
      </c>
    </row>
    <row r="182" spans="1:53" x14ac:dyDescent="0.25">
      <c r="A182">
        <f>raw!AJ172</f>
        <v>14</v>
      </c>
      <c r="C182">
        <f>raw!AK172</f>
        <v>48</v>
      </c>
      <c r="D182">
        <f>raw!AL172</f>
        <v>40</v>
      </c>
      <c r="E182">
        <f>raw!AM172</f>
        <v>142</v>
      </c>
      <c r="F182">
        <f>raw!AN172</f>
        <v>275</v>
      </c>
      <c r="G182">
        <f>raw!AO172</f>
        <v>0</v>
      </c>
      <c r="H182">
        <f>raw!AP172</f>
        <v>0</v>
      </c>
      <c r="I182">
        <f>raw!AQ172</f>
        <v>18339</v>
      </c>
      <c r="J182">
        <f>raw!AR172</f>
        <v>71149</v>
      </c>
      <c r="K182">
        <f>raw!AS172</f>
        <v>1018</v>
      </c>
      <c r="L182">
        <f>raw!AT172</f>
        <v>1519</v>
      </c>
      <c r="M182">
        <f>raw!AU172</f>
        <v>2</v>
      </c>
      <c r="N182">
        <f>raw!AV172</f>
        <v>1</v>
      </c>
      <c r="P182">
        <f t="shared" si="55"/>
        <v>49.946043624242904</v>
      </c>
      <c r="Q182">
        <f t="shared" si="55"/>
        <v>38.532680383299578</v>
      </c>
      <c r="R182">
        <f t="shared" si="55"/>
        <v>135.14341584995731</v>
      </c>
      <c r="S182">
        <f t="shared" si="55"/>
        <v>307.56995570142891</v>
      </c>
      <c r="T182" t="e">
        <f t="shared" si="55"/>
        <v>#DIV/0!</v>
      </c>
      <c r="U182" t="e">
        <f t="shared" si="55"/>
        <v>#DIV/0!</v>
      </c>
      <c r="V182">
        <f t="shared" si="55"/>
        <v>12509.806412268295</v>
      </c>
      <c r="W182">
        <f t="shared" si="55"/>
        <v>44584.860952075702</v>
      </c>
      <c r="X182">
        <f t="shared" si="55"/>
        <v>990.92271350122724</v>
      </c>
      <c r="Y182">
        <f t="shared" si="55"/>
        <v>1553.8153044522924</v>
      </c>
      <c r="Z182">
        <f t="shared" si="55"/>
        <v>0.1298913340683413</v>
      </c>
      <c r="AA182">
        <f t="shared" si="55"/>
        <v>0.62754056862302809</v>
      </c>
      <c r="AC182">
        <f>(C182-P182)^2</f>
        <v>3.7870857874564567</v>
      </c>
      <c r="AD182">
        <f>(D182-Q182)^2</f>
        <v>2.1530268575538738</v>
      </c>
      <c r="AE182">
        <f>(E182-R182)^2</f>
        <v>47.012746206616676</v>
      </c>
      <c r="AF182">
        <f>(F182-S182)^2</f>
        <v>1060.8020143930416</v>
      </c>
      <c r="AG182" t="e">
        <f>(G182-T182)^2</f>
        <v>#DIV/0!</v>
      </c>
      <c r="AH182" t="e">
        <f>(H182-U182)^2</f>
        <v>#DIV/0!</v>
      </c>
      <c r="AI182">
        <f>(I182-V182)^2</f>
        <v>33979497.88325242</v>
      </c>
      <c r="AJ182">
        <f>(J182-W182)^2</f>
        <v>705653483.35745645</v>
      </c>
      <c r="AK182">
        <f>(K182-X182)^2</f>
        <v>733.17944413662178</v>
      </c>
      <c r="AL182">
        <f>(L182-Y182)^2</f>
        <v>1212.1054241058087</v>
      </c>
      <c r="AM182">
        <f>(M182-Z182)^2</f>
        <v>3.4973064223926889</v>
      </c>
      <c r="AN182">
        <f>(N182-AA182)^2</f>
        <v>0.13872602802165723</v>
      </c>
      <c r="AP182">
        <f t="shared" si="40"/>
        <v>0.70909090909090911</v>
      </c>
      <c r="AQ182">
        <f t="shared" si="41"/>
        <v>0.79411764705882348</v>
      </c>
      <c r="AR182">
        <f t="shared" si="42"/>
        <v>0.88750000000000007</v>
      </c>
      <c r="AS182">
        <f t="shared" si="43"/>
        <v>0.95375722543352603</v>
      </c>
      <c r="AT182">
        <f t="shared" si="44"/>
        <v>0</v>
      </c>
      <c r="AU182">
        <f t="shared" si="45"/>
        <v>0</v>
      </c>
      <c r="AV182">
        <f t="shared" si="46"/>
        <v>0.54117662839360448</v>
      </c>
      <c r="AW182">
        <f t="shared" si="47"/>
        <v>0.610620234362106</v>
      </c>
      <c r="AX182">
        <f t="shared" si="48"/>
        <v>0.91505617977528098</v>
      </c>
      <c r="AY182">
        <f t="shared" si="49"/>
        <v>0.47083057478182361</v>
      </c>
      <c r="AZ182">
        <f t="shared" si="50"/>
        <v>0.625</v>
      </c>
      <c r="BA182">
        <f t="shared" si="51"/>
        <v>0.13636363636363635</v>
      </c>
    </row>
    <row r="183" spans="1:53" x14ac:dyDescent="0.25">
      <c r="A183">
        <f>raw!AJ173</f>
        <v>14.083299999999999</v>
      </c>
      <c r="C183">
        <f>raw!AK173</f>
        <v>49</v>
      </c>
      <c r="D183">
        <f>raw!AL173</f>
        <v>34</v>
      </c>
      <c r="E183">
        <f>raw!AM173</f>
        <v>120</v>
      </c>
      <c r="F183">
        <f>raw!AN173</f>
        <v>298</v>
      </c>
      <c r="G183">
        <f>raw!AO173</f>
        <v>0</v>
      </c>
      <c r="H183">
        <f>raw!AP173</f>
        <v>0</v>
      </c>
      <c r="I183">
        <f>raw!AQ173</f>
        <v>18176</v>
      </c>
      <c r="J183">
        <f>raw!AR173</f>
        <v>70841</v>
      </c>
      <c r="K183">
        <f>raw!AS173</f>
        <v>1063</v>
      </c>
      <c r="L183">
        <f>raw!AT173</f>
        <v>1603</v>
      </c>
      <c r="M183">
        <f>raw!AU173</f>
        <v>1</v>
      </c>
      <c r="N183">
        <f>raw!AV173</f>
        <v>0</v>
      </c>
      <c r="P183">
        <f t="shared" si="55"/>
        <v>49.482276513781031</v>
      </c>
      <c r="Q183">
        <f t="shared" si="55"/>
        <v>38.632622246854275</v>
      </c>
      <c r="R183">
        <f t="shared" si="55"/>
        <v>135.0797558092398</v>
      </c>
      <c r="S183">
        <f t="shared" si="55"/>
        <v>307.46762930602358</v>
      </c>
      <c r="T183" t="e">
        <f t="shared" si="55"/>
        <v>#DIV/0!</v>
      </c>
      <c r="U183" t="e">
        <f t="shared" si="55"/>
        <v>#DIV/0!</v>
      </c>
      <c r="V183">
        <f t="shared" si="55"/>
        <v>12255.593896649114</v>
      </c>
      <c r="W183">
        <f t="shared" si="55"/>
        <v>43488.616355693666</v>
      </c>
      <c r="X183">
        <f t="shared" si="55"/>
        <v>993.07926222714502</v>
      </c>
      <c r="Y183">
        <f t="shared" si="55"/>
        <v>1566.328890153286</v>
      </c>
      <c r="Z183">
        <f t="shared" si="55"/>
        <v>0.12597267652381644</v>
      </c>
      <c r="AA183">
        <f t="shared" si="55"/>
        <v>0.63222755583683321</v>
      </c>
      <c r="AC183">
        <f>(C183-P183)^2</f>
        <v>0.23259063574478475</v>
      </c>
      <c r="AD183">
        <f>(D183-Q183)^2</f>
        <v>21.461188882049154</v>
      </c>
      <c r="AE183">
        <f>(E183-R183)^2</f>
        <v>227.39903526630147</v>
      </c>
      <c r="AF183">
        <f>(F183-S183)^2</f>
        <v>89.636004676276571</v>
      </c>
      <c r="AG183" t="e">
        <f>(G183-T183)^2</f>
        <v>#DIV/0!</v>
      </c>
      <c r="AH183" t="e">
        <f>(H183-U183)^2</f>
        <v>#DIV/0!</v>
      </c>
      <c r="AI183">
        <f>(I183-V183)^2</f>
        <v>35051208.428594425</v>
      </c>
      <c r="AJ183">
        <f>(J183-W183)^2</f>
        <v>748152891.0253166</v>
      </c>
      <c r="AK183">
        <f>(K183-X183)^2</f>
        <v>4888.9095707003489</v>
      </c>
      <c r="AL183">
        <f>(L183-Y183)^2</f>
        <v>1344.7702973897638</v>
      </c>
      <c r="AM183">
        <f>(M183-Z183)^2</f>
        <v>0.76392376218294111</v>
      </c>
      <c r="AN183">
        <f>(N183-AA183)^2</f>
        <v>0.39971168235941607</v>
      </c>
      <c r="AP183">
        <f t="shared" si="40"/>
        <v>0.72386363636363638</v>
      </c>
      <c r="AQ183">
        <f t="shared" si="41"/>
        <v>0.67500000000000004</v>
      </c>
      <c r="AR183">
        <f t="shared" si="42"/>
        <v>0.75</v>
      </c>
      <c r="AS183">
        <f t="shared" si="43"/>
        <v>1.0335260115606935</v>
      </c>
      <c r="AT183">
        <f t="shared" si="44"/>
        <v>0</v>
      </c>
      <c r="AU183">
        <f t="shared" si="45"/>
        <v>0</v>
      </c>
      <c r="AV183">
        <f t="shared" si="46"/>
        <v>0.53636656293593743</v>
      </c>
      <c r="AW183">
        <f t="shared" si="47"/>
        <v>0.60797689387687737</v>
      </c>
      <c r="AX183">
        <f t="shared" si="48"/>
        <v>0.9555056179775282</v>
      </c>
      <c r="AY183">
        <f t="shared" si="49"/>
        <v>0.49686728859464346</v>
      </c>
      <c r="AZ183">
        <f t="shared" si="50"/>
        <v>0.3125</v>
      </c>
      <c r="BA183">
        <f t="shared" si="51"/>
        <v>0</v>
      </c>
    </row>
    <row r="184" spans="1:53" x14ac:dyDescent="0.25">
      <c r="A184">
        <f>raw!AJ174</f>
        <v>14.166700000000001</v>
      </c>
      <c r="C184">
        <f>raw!AK174</f>
        <v>49</v>
      </c>
      <c r="D184">
        <f>raw!AL174</f>
        <v>54</v>
      </c>
      <c r="E184">
        <f>raw!AM174</f>
        <v>111</v>
      </c>
      <c r="F184">
        <f>raw!AN174</f>
        <v>290</v>
      </c>
      <c r="G184">
        <f>raw!AO174</f>
        <v>0</v>
      </c>
      <c r="H184">
        <f>raw!AP174</f>
        <v>0</v>
      </c>
      <c r="I184">
        <f>raw!AQ174</f>
        <v>17992</v>
      </c>
      <c r="J184">
        <f>raw!AR174</f>
        <v>69748</v>
      </c>
      <c r="K184">
        <f>raw!AS174</f>
        <v>1023</v>
      </c>
      <c r="L184">
        <f>raw!AT174</f>
        <v>1587</v>
      </c>
      <c r="M184">
        <f>raw!AU174</f>
        <v>3</v>
      </c>
      <c r="N184">
        <f>raw!AV174</f>
        <v>1</v>
      </c>
      <c r="P184">
        <f t="shared" ref="P184:AA193" si="56">P$6+P$3*EXP(-($A184-P$4)*($A184-P$4)/(2*P$5*P$5))</f>
        <v>49.015064574594959</v>
      </c>
      <c r="Q184">
        <f t="shared" si="56"/>
        <v>38.73295150858084</v>
      </c>
      <c r="R184">
        <f t="shared" si="56"/>
        <v>135.02083212406353</v>
      </c>
      <c r="S184">
        <f t="shared" si="56"/>
        <v>307.34797408677406</v>
      </c>
      <c r="T184" t="e">
        <f t="shared" si="56"/>
        <v>#DIV/0!</v>
      </c>
      <c r="U184" t="e">
        <f t="shared" si="56"/>
        <v>#DIV/0!</v>
      </c>
      <c r="V184">
        <f t="shared" si="56"/>
        <v>12003.788099743164</v>
      </c>
      <c r="W184">
        <f t="shared" si="56"/>
        <v>42405.03664181682</v>
      </c>
      <c r="X184">
        <f t="shared" si="56"/>
        <v>995.22088447673718</v>
      </c>
      <c r="Y184">
        <f t="shared" si="56"/>
        <v>1578.8875035723604</v>
      </c>
      <c r="Z184">
        <f t="shared" si="56"/>
        <v>0.12218335105242818</v>
      </c>
      <c r="AA184">
        <f t="shared" si="56"/>
        <v>0.63694544249550333</v>
      </c>
      <c r="AC184">
        <f>(C184-P184)^2</f>
        <v>2.2694140772708149E-4</v>
      </c>
      <c r="AD184">
        <f>(D184-Q184)^2</f>
        <v>233.08276963934406</v>
      </c>
      <c r="AE184">
        <f>(E184-R184)^2</f>
        <v>577.00037593244247</v>
      </c>
      <c r="AF184">
        <f>(F184-S184)^2</f>
        <v>300.95220491538424</v>
      </c>
      <c r="AG184" t="e">
        <f>(G184-T184)^2</f>
        <v>#DIV/0!</v>
      </c>
      <c r="AH184" t="e">
        <f>(H184-U184)^2</f>
        <v>#DIV/0!</v>
      </c>
      <c r="AI184">
        <f>(I184-V184)^2</f>
        <v>35858681.76237759</v>
      </c>
      <c r="AJ184">
        <f>(J184-W184)^2</f>
        <v>747637645.20694804</v>
      </c>
      <c r="AK184">
        <f>(K184-X184)^2</f>
        <v>771.67925925478119</v>
      </c>
      <c r="AL184">
        <f>(L184-Y184)^2</f>
        <v>65.812598288465253</v>
      </c>
      <c r="AM184">
        <f>(M184-Z184)^2</f>
        <v>8.2818286649598321</v>
      </c>
      <c r="AN184">
        <f>(N184-AA184)^2</f>
        <v>0.13180861172478589</v>
      </c>
      <c r="AP184">
        <f t="shared" si="40"/>
        <v>0.72386363636363638</v>
      </c>
      <c r="AQ184">
        <f t="shared" si="41"/>
        <v>1.072058823529412</v>
      </c>
      <c r="AR184">
        <f t="shared" si="42"/>
        <v>0.69374999999999998</v>
      </c>
      <c r="AS184">
        <f t="shared" si="43"/>
        <v>1.0057803468208093</v>
      </c>
      <c r="AT184">
        <f t="shared" si="44"/>
        <v>0</v>
      </c>
      <c r="AU184">
        <f t="shared" si="45"/>
        <v>0</v>
      </c>
      <c r="AV184">
        <f t="shared" si="46"/>
        <v>0.53093679579354014</v>
      </c>
      <c r="AW184">
        <f t="shared" si="47"/>
        <v>0.59859646806403699</v>
      </c>
      <c r="AX184">
        <f t="shared" si="48"/>
        <v>0.91955056179775296</v>
      </c>
      <c r="AY184">
        <f t="shared" si="49"/>
        <v>0.49190791453505872</v>
      </c>
      <c r="AZ184">
        <f t="shared" si="50"/>
        <v>0.9375</v>
      </c>
      <c r="BA184">
        <f t="shared" si="51"/>
        <v>0.13636363636363635</v>
      </c>
    </row>
    <row r="185" spans="1:53" x14ac:dyDescent="0.25">
      <c r="A185">
        <f>raw!AJ175</f>
        <v>14.25</v>
      </c>
      <c r="C185">
        <f>raw!AK175</f>
        <v>53</v>
      </c>
      <c r="D185">
        <f>raw!AL175</f>
        <v>31</v>
      </c>
      <c r="E185">
        <f>raw!AM175</f>
        <v>133</v>
      </c>
      <c r="F185">
        <f>raw!AN175</f>
        <v>291</v>
      </c>
      <c r="G185">
        <f>raw!AO175</f>
        <v>1</v>
      </c>
      <c r="H185">
        <f>raw!AP175</f>
        <v>0</v>
      </c>
      <c r="I185">
        <f>raw!AQ175</f>
        <v>18341</v>
      </c>
      <c r="J185">
        <f>raw!AR175</f>
        <v>69868</v>
      </c>
      <c r="K185">
        <f>raw!AS175</f>
        <v>1099</v>
      </c>
      <c r="L185">
        <f>raw!AT175</f>
        <v>1573</v>
      </c>
      <c r="M185">
        <f>raw!AU175</f>
        <v>0</v>
      </c>
      <c r="N185">
        <f>raw!AV175</f>
        <v>0</v>
      </c>
      <c r="P185">
        <f t="shared" si="56"/>
        <v>48.545691793713452</v>
      </c>
      <c r="Q185">
        <f t="shared" si="56"/>
        <v>38.833410850973536</v>
      </c>
      <c r="R185">
        <f t="shared" si="56"/>
        <v>134.96648835546674</v>
      </c>
      <c r="S185">
        <f t="shared" si="56"/>
        <v>307.21129706270705</v>
      </c>
      <c r="T185" t="e">
        <f t="shared" si="56"/>
        <v>#DIV/0!</v>
      </c>
      <c r="U185" t="e">
        <f t="shared" si="56"/>
        <v>#DIV/0!</v>
      </c>
      <c r="V185">
        <f t="shared" si="56"/>
        <v>11755.039321567749</v>
      </c>
      <c r="W185">
        <f t="shared" si="56"/>
        <v>41337.028350275657</v>
      </c>
      <c r="X185">
        <f t="shared" si="56"/>
        <v>997.34231123991265</v>
      </c>
      <c r="Y185">
        <f t="shared" si="56"/>
        <v>1591.460137271014</v>
      </c>
      <c r="Z185">
        <f t="shared" si="56"/>
        <v>0.11852990951373388</v>
      </c>
      <c r="AA185">
        <f t="shared" si="56"/>
        <v>0.64168295756284022</v>
      </c>
      <c r="AC185">
        <f>(C185-P185)^2</f>
        <v>19.840861596591683</v>
      </c>
      <c r="AD185">
        <f>(D185-Q185)^2</f>
        <v>61.362325560149934</v>
      </c>
      <c r="AE185">
        <f>(E185-R185)^2</f>
        <v>3.8670764521862715</v>
      </c>
      <c r="AF185">
        <f>(F185-S185)^2</f>
        <v>262.80615245533414</v>
      </c>
      <c r="AG185" t="e">
        <f>(G185-T185)^2</f>
        <v>#DIV/0!</v>
      </c>
      <c r="AH185" t="e">
        <f>(H185-U185)^2</f>
        <v>#DIV/0!</v>
      </c>
      <c r="AI185">
        <f>(I185-V185)^2</f>
        <v>43374878.0578558</v>
      </c>
      <c r="AJ185">
        <f>(J185-W185)^2</f>
        <v>814016343.27737415</v>
      </c>
      <c r="AK185">
        <f>(K185-X185)^2</f>
        <v>10334.28568404279</v>
      </c>
      <c r="AL185">
        <f>(L185-Y185)^2</f>
        <v>340.77666806467988</v>
      </c>
      <c r="AM185">
        <f>(M185-Z185)^2</f>
        <v>1.4049339449333941E-2</v>
      </c>
      <c r="AN185">
        <f>(N185-AA185)^2</f>
        <v>0.41175701802659381</v>
      </c>
      <c r="AP185">
        <f t="shared" si="40"/>
        <v>0.78295454545454557</v>
      </c>
      <c r="AQ185">
        <f t="shared" si="41"/>
        <v>0.61544117647058827</v>
      </c>
      <c r="AR185">
        <f t="shared" si="42"/>
        <v>0.83124999999999993</v>
      </c>
      <c r="AS185">
        <f t="shared" si="43"/>
        <v>1.0092485549132948</v>
      </c>
      <c r="AT185">
        <f t="shared" si="44"/>
        <v>0.125</v>
      </c>
      <c r="AU185">
        <f t="shared" si="45"/>
        <v>0</v>
      </c>
      <c r="AV185">
        <f t="shared" si="46"/>
        <v>0.54123564760167409</v>
      </c>
      <c r="AW185">
        <f t="shared" si="47"/>
        <v>0.59962634098035983</v>
      </c>
      <c r="AX185">
        <f t="shared" si="48"/>
        <v>0.98786516853932593</v>
      </c>
      <c r="AY185">
        <f t="shared" si="49"/>
        <v>0.48756846223292205</v>
      </c>
      <c r="AZ185">
        <f t="shared" si="50"/>
        <v>0</v>
      </c>
      <c r="BA185">
        <f t="shared" si="51"/>
        <v>0</v>
      </c>
    </row>
    <row r="186" spans="1:53" x14ac:dyDescent="0.25">
      <c r="A186">
        <f>raw!AJ176</f>
        <v>14.333299999999999</v>
      </c>
      <c r="C186">
        <f>raw!AK176</f>
        <v>49</v>
      </c>
      <c r="D186">
        <f>raw!AL176</f>
        <v>37</v>
      </c>
      <c r="E186">
        <f>raw!AM176</f>
        <v>125</v>
      </c>
      <c r="F186">
        <f>raw!AN176</f>
        <v>283</v>
      </c>
      <c r="G186">
        <f>raw!AO176</f>
        <v>0</v>
      </c>
      <c r="H186">
        <f>raw!AP176</f>
        <v>0</v>
      </c>
      <c r="I186">
        <f>raw!AQ176</f>
        <v>18930</v>
      </c>
      <c r="J186">
        <f>raw!AR176</f>
        <v>68101</v>
      </c>
      <c r="K186">
        <f>raw!AS176</f>
        <v>1051</v>
      </c>
      <c r="L186">
        <f>raw!AT176</f>
        <v>1660</v>
      </c>
      <c r="M186">
        <f>raw!AU176</f>
        <v>0</v>
      </c>
      <c r="N186">
        <f>raw!AV176</f>
        <v>0</v>
      </c>
      <c r="P186">
        <f t="shared" si="56"/>
        <v>48.073762711404314</v>
      </c>
      <c r="Q186">
        <f t="shared" si="56"/>
        <v>38.934103450468029</v>
      </c>
      <c r="R186">
        <f t="shared" si="56"/>
        <v>134.9163658382312</v>
      </c>
      <c r="S186">
        <f t="shared" si="56"/>
        <v>307.05748799796896</v>
      </c>
      <c r="T186" t="e">
        <f t="shared" si="56"/>
        <v>#DIV/0!</v>
      </c>
      <c r="U186" t="e">
        <f t="shared" si="56"/>
        <v>#DIV/0!</v>
      </c>
      <c r="V186">
        <f t="shared" si="56"/>
        <v>11509.087772461586</v>
      </c>
      <c r="W186">
        <f t="shared" si="56"/>
        <v>40283.570840504064</v>
      </c>
      <c r="X186">
        <f t="shared" si="56"/>
        <v>999.44598873248515</v>
      </c>
      <c r="Y186">
        <f t="shared" si="56"/>
        <v>1604.0609307289947</v>
      </c>
      <c r="Z186">
        <f t="shared" si="56"/>
        <v>0.11500513284546846</v>
      </c>
      <c r="AA186">
        <f t="shared" si="56"/>
        <v>0.64644578477392411</v>
      </c>
      <c r="AC186">
        <f>(C186-P186)^2</f>
        <v>0.85791551478508887</v>
      </c>
      <c r="AD186">
        <f>(D186-Q186)^2</f>
        <v>3.7407561571123371</v>
      </c>
      <c r="AE186">
        <f>(E186-R186)^2</f>
        <v>98.334311437638789</v>
      </c>
      <c r="AF186">
        <f>(F186-S186)^2</f>
        <v>578.7627287724207</v>
      </c>
      <c r="AG186" t="e">
        <f>(G186-T186)^2</f>
        <v>#DIV/0!</v>
      </c>
      <c r="AH186" t="e">
        <f>(H186-U186)^2</f>
        <v>#DIV/0!</v>
      </c>
      <c r="AI186">
        <f>(I186-V186)^2</f>
        <v>55069938.288829148</v>
      </c>
      <c r="AJ186">
        <f>(J186-W186)^2</f>
        <v>773809365.04357481</v>
      </c>
      <c r="AK186">
        <f>(K186-X186)^2</f>
        <v>2657.8160777710482</v>
      </c>
      <c r="AL186">
        <f>(L186-Y186)^2</f>
        <v>3129.1794709063338</v>
      </c>
      <c r="AM186">
        <f>(M186-Z186)^2</f>
        <v>1.3226180580803847E-2</v>
      </c>
      <c r="AN186">
        <f>(N186-AA186)^2</f>
        <v>0.4178921526519746</v>
      </c>
      <c r="AP186">
        <f t="shared" si="40"/>
        <v>0.72386363636363638</v>
      </c>
      <c r="AQ186">
        <f t="shared" si="41"/>
        <v>0.73455882352941182</v>
      </c>
      <c r="AR186">
        <f t="shared" si="42"/>
        <v>0.78125</v>
      </c>
      <c r="AS186">
        <f t="shared" si="43"/>
        <v>0.9815028901734103</v>
      </c>
      <c r="AT186">
        <f t="shared" si="44"/>
        <v>0</v>
      </c>
      <c r="AU186">
        <f t="shared" si="45"/>
        <v>0</v>
      </c>
      <c r="AV186">
        <f t="shared" si="46"/>
        <v>0.5586168043781522</v>
      </c>
      <c r="AW186">
        <f t="shared" si="47"/>
        <v>0.58446146228750628</v>
      </c>
      <c r="AX186">
        <f t="shared" si="48"/>
        <v>0.94471910112359558</v>
      </c>
      <c r="AY186">
        <f t="shared" si="49"/>
        <v>0.51453505868191396</v>
      </c>
      <c r="AZ186">
        <f t="shared" si="50"/>
        <v>0</v>
      </c>
      <c r="BA186">
        <f t="shared" si="51"/>
        <v>0</v>
      </c>
    </row>
    <row r="187" spans="1:53" x14ac:dyDescent="0.25">
      <c r="A187">
        <f>raw!AJ177</f>
        <v>14.416700000000001</v>
      </c>
      <c r="C187">
        <f>raw!AK177</f>
        <v>55</v>
      </c>
      <c r="D187">
        <f>raw!AL177</f>
        <v>58</v>
      </c>
      <c r="E187">
        <f>raw!AM177</f>
        <v>136</v>
      </c>
      <c r="F187">
        <f>raw!AN177</f>
        <v>292</v>
      </c>
      <c r="G187">
        <f>raw!AO177</f>
        <v>0</v>
      </c>
      <c r="H187">
        <f>raw!AP177</f>
        <v>0</v>
      </c>
      <c r="I187">
        <f>raw!AQ177</f>
        <v>17667</v>
      </c>
      <c r="J187">
        <f>raw!AR177</f>
        <v>68497</v>
      </c>
      <c r="K187">
        <f>raw!AS177</f>
        <v>1012</v>
      </c>
      <c r="L187">
        <f>raw!AT177</f>
        <v>1708</v>
      </c>
      <c r="M187">
        <f>raw!AU177</f>
        <v>1</v>
      </c>
      <c r="N187">
        <f>raw!AV177</f>
        <v>1</v>
      </c>
      <c r="P187">
        <f t="shared" si="56"/>
        <v>47.598869133865634</v>
      </c>
      <c r="Q187">
        <f t="shared" si="56"/>
        <v>39.035133344595792</v>
      </c>
      <c r="R187">
        <f t="shared" si="56"/>
        <v>134.87013854638548</v>
      </c>
      <c r="S187">
        <f t="shared" si="56"/>
        <v>306.88635723943855</v>
      </c>
      <c r="T187" t="e">
        <f t="shared" si="56"/>
        <v>#DIV/0!</v>
      </c>
      <c r="U187" t="e">
        <f t="shared" si="56"/>
        <v>#DIV/0!</v>
      </c>
      <c r="V187">
        <f t="shared" si="56"/>
        <v>11265.684479589681</v>
      </c>
      <c r="W187">
        <f t="shared" si="56"/>
        <v>39243.692829133077</v>
      </c>
      <c r="X187">
        <f t="shared" si="56"/>
        <v>1001.5342788241111</v>
      </c>
      <c r="Y187">
        <f t="shared" si="56"/>
        <v>1616.7041476981303</v>
      </c>
      <c r="Z187">
        <f t="shared" si="56"/>
        <v>0.11160236433592723</v>
      </c>
      <c r="AA187">
        <f t="shared" si="56"/>
        <v>0.65123972858633694</v>
      </c>
      <c r="AC187">
        <f>(C187-P187)^2</f>
        <v>54.776738097646835</v>
      </c>
      <c r="AD187">
        <f>(D187-Q187)^2</f>
        <v>359.66616725726237</v>
      </c>
      <c r="AE187">
        <f>(E187-R187)^2</f>
        <v>1.2765869043639246</v>
      </c>
      <c r="AF187">
        <f>(F187-S187)^2</f>
        <v>221.60363186018461</v>
      </c>
      <c r="AG187" t="e">
        <f>(G187-T187)^2</f>
        <v>#DIV/0!</v>
      </c>
      <c r="AH187" t="e">
        <f>(H187-U187)^2</f>
        <v>#DIV/0!</v>
      </c>
      <c r="AI187">
        <f>(I187-V187)^2</f>
        <v>40976840.391846031</v>
      </c>
      <c r="AJ187">
        <f>(J187-W187)^2</f>
        <v>855755980.43309414</v>
      </c>
      <c r="AK187">
        <f>(K187-X187)^2</f>
        <v>109.53131973144968</v>
      </c>
      <c r="AL187">
        <f>(L187-Y187)^2</f>
        <v>8334.9326475248017</v>
      </c>
      <c r="AM187">
        <f>(M187-Z187)^2</f>
        <v>0.78925035905351471</v>
      </c>
      <c r="AN187">
        <f>(N187-AA187)^2</f>
        <v>0.12163372691653192</v>
      </c>
      <c r="AP187">
        <f t="shared" si="40"/>
        <v>0.8125</v>
      </c>
      <c r="AQ187">
        <f t="shared" si="41"/>
        <v>1.1514705882352942</v>
      </c>
      <c r="AR187">
        <f t="shared" si="42"/>
        <v>0.85</v>
      </c>
      <c r="AS187">
        <f t="shared" si="43"/>
        <v>1.0127167630057803</v>
      </c>
      <c r="AT187">
        <f t="shared" si="44"/>
        <v>0</v>
      </c>
      <c r="AU187">
        <f t="shared" si="45"/>
        <v>0</v>
      </c>
      <c r="AV187">
        <f t="shared" si="46"/>
        <v>0.52134617448224063</v>
      </c>
      <c r="AW187">
        <f t="shared" si="47"/>
        <v>0.58786004291137151</v>
      </c>
      <c r="AX187">
        <f t="shared" si="48"/>
        <v>0.90966292134831461</v>
      </c>
      <c r="AY187">
        <f t="shared" si="49"/>
        <v>0.52941318086066802</v>
      </c>
      <c r="AZ187">
        <f t="shared" si="50"/>
        <v>0.3125</v>
      </c>
      <c r="BA187">
        <f t="shared" si="51"/>
        <v>0.13636363636363635</v>
      </c>
    </row>
    <row r="188" spans="1:53" x14ac:dyDescent="0.25">
      <c r="A188">
        <f>raw!AJ178</f>
        <v>14.5</v>
      </c>
      <c r="C188">
        <f>raw!AK178</f>
        <v>56</v>
      </c>
      <c r="D188">
        <f>raw!AL178</f>
        <v>34</v>
      </c>
      <c r="E188">
        <f>raw!AM178</f>
        <v>135</v>
      </c>
      <c r="F188">
        <f>raw!AN178</f>
        <v>296</v>
      </c>
      <c r="G188">
        <f>raw!AO178</f>
        <v>0</v>
      </c>
      <c r="H188">
        <f>raw!AP178</f>
        <v>0</v>
      </c>
      <c r="I188">
        <f>raw!AQ178</f>
        <v>17166</v>
      </c>
      <c r="J188">
        <f>raw!AR178</f>
        <v>66571</v>
      </c>
      <c r="K188">
        <f>raw!AS178</f>
        <v>993</v>
      </c>
      <c r="L188">
        <f>raw!AT178</f>
        <v>1689</v>
      </c>
      <c r="M188">
        <f>raw!AU178</f>
        <v>0</v>
      </c>
      <c r="N188">
        <f>raw!AV178</f>
        <v>1</v>
      </c>
      <c r="P188">
        <f t="shared" si="56"/>
        <v>47.122312106763935</v>
      </c>
      <c r="Q188">
        <f t="shared" si="56"/>
        <v>39.136240758967645</v>
      </c>
      <c r="R188">
        <f t="shared" si="56"/>
        <v>134.82765656154021</v>
      </c>
      <c r="S188">
        <f t="shared" si="56"/>
        <v>306.69834385819394</v>
      </c>
      <c r="T188" t="e">
        <f t="shared" si="56"/>
        <v>#DIV/0!</v>
      </c>
      <c r="U188" t="e">
        <f t="shared" si="56"/>
        <v>#DIV/0!</v>
      </c>
      <c r="V188">
        <f t="shared" si="56"/>
        <v>11025.451748493846</v>
      </c>
      <c r="W188">
        <f t="shared" si="56"/>
        <v>38220.134562154715</v>
      </c>
      <c r="X188">
        <f t="shared" si="56"/>
        <v>1003.6020431257112</v>
      </c>
      <c r="Y188">
        <f t="shared" si="56"/>
        <v>1629.3585449345801</v>
      </c>
      <c r="Z188">
        <f t="shared" si="56"/>
        <v>0.10832706185389837</v>
      </c>
      <c r="AA188">
        <f t="shared" si="56"/>
        <v>0.65605333299357727</v>
      </c>
      <c r="AC188">
        <f>(C188-P188)^2</f>
        <v>78.813342329710196</v>
      </c>
      <c r="AD188">
        <f>(D188-Q188)^2</f>
        <v>26.38096913408053</v>
      </c>
      <c r="AE188">
        <f>(E188-R188)^2</f>
        <v>2.9702260780143711E-2</v>
      </c>
      <c r="AF188">
        <f>(F188-S188)^2</f>
        <v>114.45456130815593</v>
      </c>
      <c r="AG188" t="e">
        <f>(G188-T188)^2</f>
        <v>#DIV/0!</v>
      </c>
      <c r="AH188" t="e">
        <f>(H188-U188)^2</f>
        <v>#DIV/0!</v>
      </c>
      <c r="AI188">
        <f>(I188-V188)^2</f>
        <v>37706332.829075284</v>
      </c>
      <c r="AJ188">
        <f>(J188-W188)^2</f>
        <v>803771571.07481027</v>
      </c>
      <c r="AK188">
        <f>(K188-X188)^2</f>
        <v>112.40331843944112</v>
      </c>
      <c r="AL188">
        <f>(L188-Y188)^2</f>
        <v>3557.1031623205017</v>
      </c>
      <c r="AM188">
        <f>(M188-Z188)^2</f>
        <v>1.1734752329898323E-2</v>
      </c>
      <c r="AN188">
        <f>(N188-AA188)^2</f>
        <v>0.11829930974482704</v>
      </c>
      <c r="AP188">
        <f t="shared" si="40"/>
        <v>0.82727272727272727</v>
      </c>
      <c r="AQ188">
        <f t="shared" si="41"/>
        <v>0.67500000000000004</v>
      </c>
      <c r="AR188">
        <f t="shared" si="42"/>
        <v>0.84375</v>
      </c>
      <c r="AS188">
        <f t="shared" si="43"/>
        <v>1.0265895953757225</v>
      </c>
      <c r="AT188">
        <f t="shared" si="44"/>
        <v>0</v>
      </c>
      <c r="AU188">
        <f t="shared" si="45"/>
        <v>0</v>
      </c>
      <c r="AV188">
        <f t="shared" si="46"/>
        <v>0.50656186286082205</v>
      </c>
      <c r="AW188">
        <f t="shared" si="47"/>
        <v>0.57133058260439018</v>
      </c>
      <c r="AX188">
        <f t="shared" si="48"/>
        <v>0.89258426966292137</v>
      </c>
      <c r="AY188">
        <f t="shared" si="49"/>
        <v>0.52352392416491123</v>
      </c>
      <c r="AZ188">
        <f t="shared" si="50"/>
        <v>0</v>
      </c>
      <c r="BA188">
        <f t="shared" si="51"/>
        <v>0.13636363636363635</v>
      </c>
    </row>
    <row r="189" spans="1:53" x14ac:dyDescent="0.25">
      <c r="A189">
        <f>raw!AJ179</f>
        <v>14.583299999999999</v>
      </c>
      <c r="C189">
        <f>raw!AK179</f>
        <v>48</v>
      </c>
      <c r="D189">
        <f>raw!AL179</f>
        <v>55</v>
      </c>
      <c r="E189">
        <f>raw!AM179</f>
        <v>143</v>
      </c>
      <c r="F189">
        <f>raw!AN179</f>
        <v>288</v>
      </c>
      <c r="G189">
        <f>raw!AO179</f>
        <v>0</v>
      </c>
      <c r="H189">
        <f>raw!AP179</f>
        <v>0</v>
      </c>
      <c r="I189">
        <f>raw!AQ179</f>
        <v>17273</v>
      </c>
      <c r="J189">
        <f>raw!AR179</f>
        <v>67255</v>
      </c>
      <c r="K189">
        <f>raw!AS179</f>
        <v>1021</v>
      </c>
      <c r="L189">
        <f>raw!AT179</f>
        <v>1849</v>
      </c>
      <c r="M189">
        <f>raw!AU179</f>
        <v>0</v>
      </c>
      <c r="N189">
        <f>raw!AV179</f>
        <v>2</v>
      </c>
      <c r="P189">
        <f t="shared" si="56"/>
        <v>46.643685033455661</v>
      </c>
      <c r="Q189">
        <f t="shared" si="56"/>
        <v>39.2375289766061</v>
      </c>
      <c r="R189">
        <f t="shared" si="56"/>
        <v>134.78861391979447</v>
      </c>
      <c r="S189">
        <f t="shared" si="56"/>
        <v>306.49328443333735</v>
      </c>
      <c r="T189" t="e">
        <f t="shared" si="56"/>
        <v>#DIV/0!</v>
      </c>
      <c r="U189" t="e">
        <f t="shared" si="56"/>
        <v>#DIV/0!</v>
      </c>
      <c r="V189">
        <f t="shared" si="56"/>
        <v>10788.132014278552</v>
      </c>
      <c r="W189">
        <f t="shared" si="56"/>
        <v>37211.866459538869</v>
      </c>
      <c r="X189">
        <f t="shared" si="56"/>
        <v>1005.6516669076137</v>
      </c>
      <c r="Y189">
        <f t="shared" si="56"/>
        <v>1642.0383323374167</v>
      </c>
      <c r="Z189">
        <f t="shared" si="56"/>
        <v>0.10517232936359205</v>
      </c>
      <c r="AA189">
        <f t="shared" si="56"/>
        <v>0.66089237024809666</v>
      </c>
      <c r="AC189">
        <f>(C189-P189)^2</f>
        <v>1.8395902884721715</v>
      </c>
      <c r="AD189">
        <f>(D189-Q189)^2</f>
        <v>248.45549276333233</v>
      </c>
      <c r="AE189">
        <f>(E189-R189)^2</f>
        <v>67.426861358193108</v>
      </c>
      <c r="AF189">
        <f>(F189-S189)^2</f>
        <v>342.00156913231757</v>
      </c>
      <c r="AG189" t="e">
        <f>(G189-T189)^2</f>
        <v>#DIV/0!</v>
      </c>
      <c r="AH189" t="e">
        <f>(H189-U189)^2</f>
        <v>#DIV/0!</v>
      </c>
      <c r="AI189">
        <f>(I189-V189)^2</f>
        <v>42053512.792234957</v>
      </c>
      <c r="AJ189">
        <f>(J189-W189)^2</f>
        <v>902589872.92998052</v>
      </c>
      <c r="AK189">
        <f>(K189-X189)^2</f>
        <v>235.57132871483947</v>
      </c>
      <c r="AL189">
        <f>(L189-Y189)^2</f>
        <v>42833.131881677575</v>
      </c>
      <c r="AM189">
        <f>(M189-Z189)^2</f>
        <v>1.1061218863763888E-2</v>
      </c>
      <c r="AN189">
        <f>(N189-AA189)^2</f>
        <v>1.7932092440597607</v>
      </c>
      <c r="AP189">
        <f t="shared" si="40"/>
        <v>0.70909090909090911</v>
      </c>
      <c r="AQ189">
        <f t="shared" si="41"/>
        <v>1.0919117647058822</v>
      </c>
      <c r="AR189">
        <f t="shared" si="42"/>
        <v>0.89374999999999993</v>
      </c>
      <c r="AS189">
        <f t="shared" si="43"/>
        <v>0.9988439306358381</v>
      </c>
      <c r="AT189">
        <f t="shared" si="44"/>
        <v>0</v>
      </c>
      <c r="AU189">
        <f t="shared" si="45"/>
        <v>0</v>
      </c>
      <c r="AV189">
        <f t="shared" si="46"/>
        <v>0.50971939049254222</v>
      </c>
      <c r="AW189">
        <f t="shared" si="47"/>
        <v>0.57720085822743028</v>
      </c>
      <c r="AX189">
        <f t="shared" si="48"/>
        <v>0.91775280898876421</v>
      </c>
      <c r="AY189">
        <f t="shared" si="49"/>
        <v>0.57311766476075832</v>
      </c>
      <c r="AZ189">
        <f t="shared" si="50"/>
        <v>0</v>
      </c>
      <c r="BA189">
        <f t="shared" si="51"/>
        <v>0.27272727272727271</v>
      </c>
    </row>
    <row r="190" spans="1:53" x14ac:dyDescent="0.25">
      <c r="A190">
        <f>raw!AJ180</f>
        <v>14.666700000000001</v>
      </c>
      <c r="C190">
        <f>raw!AK180</f>
        <v>36</v>
      </c>
      <c r="D190">
        <f>raw!AL180</f>
        <v>42</v>
      </c>
      <c r="E190">
        <f>raw!AM180</f>
        <v>121</v>
      </c>
      <c r="F190">
        <f>raw!AN180</f>
        <v>315</v>
      </c>
      <c r="G190">
        <f>raw!AO180</f>
        <v>0</v>
      </c>
      <c r="H190">
        <f>raw!AP180</f>
        <v>0</v>
      </c>
      <c r="I190">
        <f>raw!AQ180</f>
        <v>16654</v>
      </c>
      <c r="J190">
        <f>raw!AR180</f>
        <v>64906</v>
      </c>
      <c r="K190">
        <f>raw!AS180</f>
        <v>1088</v>
      </c>
      <c r="L190">
        <f>raw!AT180</f>
        <v>1663</v>
      </c>
      <c r="M190">
        <f>raw!AU180</f>
        <v>1</v>
      </c>
      <c r="N190">
        <f>raw!AV180</f>
        <v>2</v>
      </c>
      <c r="P190">
        <f t="shared" si="56"/>
        <v>46.162570650455521</v>
      </c>
      <c r="Q190">
        <f t="shared" si="56"/>
        <v>39.339101901924735</v>
      </c>
      <c r="R190">
        <f t="shared" si="56"/>
        <v>134.75273339052953</v>
      </c>
      <c r="S190">
        <f t="shared" si="56"/>
        <v>306.27093651568248</v>
      </c>
      <c r="T190" t="e">
        <f t="shared" si="56"/>
        <v>#DIV/0!</v>
      </c>
      <c r="U190" t="e">
        <f t="shared" si="56"/>
        <v>#DIV/0!</v>
      </c>
      <c r="V190">
        <f t="shared" si="56"/>
        <v>10553.479155493917</v>
      </c>
      <c r="W190">
        <f t="shared" si="56"/>
        <v>36217.912525615466</v>
      </c>
      <c r="X190">
        <f t="shared" si="56"/>
        <v>1007.6854492554697</v>
      </c>
      <c r="Y190">
        <f t="shared" si="56"/>
        <v>1654.7578310169283</v>
      </c>
      <c r="Z190">
        <f t="shared" si="56"/>
        <v>0.10213181533843189</v>
      </c>
      <c r="AA190">
        <f t="shared" si="56"/>
        <v>0.66576273387783436</v>
      </c>
      <c r="AC190">
        <f>(C190-P190)^2</f>
        <v>103.27784222549995</v>
      </c>
      <c r="AD190">
        <f>(D190-Q190)^2</f>
        <v>7.0803786883405611</v>
      </c>
      <c r="AE190">
        <f>(E190-R190)^2</f>
        <v>189.1376757109858</v>
      </c>
      <c r="AF190">
        <f>(F190-S190)^2</f>
        <v>76.196549313245541</v>
      </c>
      <c r="AG190" t="e">
        <f>(G190-T190)^2</f>
        <v>#DIV/0!</v>
      </c>
      <c r="AH190" t="e">
        <f>(H190-U190)^2</f>
        <v>#DIV/0!</v>
      </c>
      <c r="AI190">
        <f>(I190-V190)^2</f>
        <v>37216354.574253216</v>
      </c>
      <c r="AJ190">
        <f>(J190-W190)^2</f>
        <v>823006362.93793881</v>
      </c>
      <c r="AK190">
        <f>(K190-X190)^2</f>
        <v>6450.4270612957271</v>
      </c>
      <c r="AL190">
        <f>(L190-Y190)^2</f>
        <v>67.933349545508833</v>
      </c>
      <c r="AM190">
        <f>(M190-Z190)^2</f>
        <v>0.80616727702745983</v>
      </c>
      <c r="AN190">
        <f>(N190-AA190)^2</f>
        <v>1.7801890823091504</v>
      </c>
      <c r="AP190">
        <f t="shared" si="40"/>
        <v>0.53181818181818186</v>
      </c>
      <c r="AQ190">
        <f t="shared" si="41"/>
        <v>0.83382352941176474</v>
      </c>
      <c r="AR190">
        <f t="shared" si="42"/>
        <v>0.75624999999999998</v>
      </c>
      <c r="AS190">
        <f t="shared" si="43"/>
        <v>1.0924855491329479</v>
      </c>
      <c r="AT190">
        <f t="shared" si="44"/>
        <v>0</v>
      </c>
      <c r="AU190">
        <f t="shared" si="45"/>
        <v>0</v>
      </c>
      <c r="AV190">
        <f t="shared" si="46"/>
        <v>0.49145294559502095</v>
      </c>
      <c r="AW190">
        <f t="shared" si="47"/>
        <v>0.55704109589041095</v>
      </c>
      <c r="AX190">
        <f t="shared" si="48"/>
        <v>0.9779775280898878</v>
      </c>
      <c r="AY190">
        <f t="shared" si="49"/>
        <v>0.51546494131808607</v>
      </c>
      <c r="AZ190">
        <f t="shared" si="50"/>
        <v>0.3125</v>
      </c>
      <c r="BA190">
        <f t="shared" si="51"/>
        <v>0.27272727272727271</v>
      </c>
    </row>
    <row r="191" spans="1:53" x14ac:dyDescent="0.25">
      <c r="A191">
        <f>raw!AJ181</f>
        <v>14.75</v>
      </c>
      <c r="C191">
        <f>raw!AK181</f>
        <v>61</v>
      </c>
      <c r="D191">
        <f>raw!AL181</f>
        <v>38</v>
      </c>
      <c r="E191">
        <f>raw!AM181</f>
        <v>116</v>
      </c>
      <c r="F191">
        <f>raw!AN181</f>
        <v>300</v>
      </c>
      <c r="G191">
        <f>raw!AO181</f>
        <v>0</v>
      </c>
      <c r="H191">
        <f>raw!AP181</f>
        <v>0</v>
      </c>
      <c r="I191">
        <f>raw!AQ181</f>
        <v>16955</v>
      </c>
      <c r="J191">
        <f>raw!AR181</f>
        <v>66024</v>
      </c>
      <c r="K191">
        <f>raw!AS181</f>
        <v>1070</v>
      </c>
      <c r="L191">
        <f>raw!AT181</f>
        <v>1828</v>
      </c>
      <c r="M191">
        <f>raw!AU181</f>
        <v>0</v>
      </c>
      <c r="N191">
        <f>raw!AV181</f>
        <v>0</v>
      </c>
      <c r="P191">
        <f t="shared" si="56"/>
        <v>45.680282754899082</v>
      </c>
      <c r="Q191">
        <f t="shared" si="56"/>
        <v>39.440697718288511</v>
      </c>
      <c r="R191">
        <f t="shared" si="56"/>
        <v>134.71987677864846</v>
      </c>
      <c r="S191">
        <f t="shared" si="56"/>
        <v>306.03187053656438</v>
      </c>
      <c r="T191" t="e">
        <f t="shared" si="56"/>
        <v>#DIV/0!</v>
      </c>
      <c r="U191" t="e">
        <f t="shared" si="56"/>
        <v>#DIV/0!</v>
      </c>
      <c r="V191">
        <f t="shared" si="56"/>
        <v>10322.086859955647</v>
      </c>
      <c r="W191">
        <f t="shared" si="56"/>
        <v>35240.843403982981</v>
      </c>
      <c r="X191">
        <f t="shared" si="56"/>
        <v>1009.6983853425609</v>
      </c>
      <c r="Y191">
        <f t="shared" si="56"/>
        <v>1667.4855826068588</v>
      </c>
      <c r="Z191">
        <f t="shared" si="56"/>
        <v>9.9210004945032446E-2</v>
      </c>
      <c r="AA191">
        <f t="shared" si="56"/>
        <v>0.67065278195601552</v>
      </c>
      <c r="AC191">
        <f>(C191-P191)^2</f>
        <v>234.69373646984246</v>
      </c>
      <c r="AD191">
        <f>(D191-Q191)^2</f>
        <v>2.0756099154817229</v>
      </c>
      <c r="AE191">
        <f>(E191-R191)^2</f>
        <v>350.43378660778166</v>
      </c>
      <c r="AF191">
        <f>(F191-S191)^2</f>
        <v>36.383462169873503</v>
      </c>
      <c r="AG191" t="e">
        <f>(G191-T191)^2</f>
        <v>#DIV/0!</v>
      </c>
      <c r="AH191" t="e">
        <f>(H191-U191)^2</f>
        <v>#DIV/0!</v>
      </c>
      <c r="AI191">
        <f>(I191-V191)^2</f>
        <v>43995536.723373041</v>
      </c>
      <c r="AJ191">
        <f>(J191-W191)^2</f>
        <v>947602730.01490617</v>
      </c>
      <c r="AK191">
        <f>(K191-X191)^2</f>
        <v>3636.2847302942778</v>
      </c>
      <c r="AL191">
        <f>(L191-Y191)^2</f>
        <v>25764.878191059561</v>
      </c>
      <c r="AM191">
        <f>(M191-Z191)^2</f>
        <v>9.8426250811933617E-3</v>
      </c>
      <c r="AN191">
        <f>(N191-AA191)^2</f>
        <v>0.4497751539453429</v>
      </c>
      <c r="AP191">
        <f t="shared" si="40"/>
        <v>0.90113636363636362</v>
      </c>
      <c r="AQ191">
        <f t="shared" si="41"/>
        <v>0.75441176470588245</v>
      </c>
      <c r="AR191">
        <f t="shared" si="42"/>
        <v>0.72499999999999998</v>
      </c>
      <c r="AS191">
        <f t="shared" si="43"/>
        <v>1.0404624277456647</v>
      </c>
      <c r="AT191">
        <f t="shared" si="44"/>
        <v>0</v>
      </c>
      <c r="AU191">
        <f t="shared" si="45"/>
        <v>0</v>
      </c>
      <c r="AV191">
        <f t="shared" si="46"/>
        <v>0.50033533640948602</v>
      </c>
      <c r="AW191">
        <f t="shared" si="47"/>
        <v>0.56663607856081866</v>
      </c>
      <c r="AX191">
        <f t="shared" si="48"/>
        <v>0.96179775280898883</v>
      </c>
      <c r="AY191">
        <f t="shared" si="49"/>
        <v>0.56660848630755345</v>
      </c>
      <c r="AZ191">
        <f t="shared" si="50"/>
        <v>0</v>
      </c>
      <c r="BA191">
        <f t="shared" si="51"/>
        <v>0</v>
      </c>
    </row>
    <row r="192" spans="1:53" x14ac:dyDescent="0.25">
      <c r="A192">
        <f>raw!AJ182</f>
        <v>14.833299999999999</v>
      </c>
      <c r="C192">
        <f>raw!AK182</f>
        <v>56</v>
      </c>
      <c r="D192">
        <f>raw!AL182</f>
        <v>32</v>
      </c>
      <c r="E192">
        <f>raw!AM182</f>
        <v>128</v>
      </c>
      <c r="F192">
        <f>raw!AN182</f>
        <v>295</v>
      </c>
      <c r="G192">
        <f>raw!AO182</f>
        <v>0</v>
      </c>
      <c r="H192">
        <f>raw!AP182</f>
        <v>0</v>
      </c>
      <c r="I192">
        <f>raw!AQ182</f>
        <v>16378</v>
      </c>
      <c r="J192">
        <f>raw!AR182</f>
        <v>64248</v>
      </c>
      <c r="K192">
        <f>raw!AS182</f>
        <v>967</v>
      </c>
      <c r="L192">
        <f>raw!AT182</f>
        <v>1787</v>
      </c>
      <c r="M192">
        <f>raw!AU182</f>
        <v>0</v>
      </c>
      <c r="N192">
        <f>raw!AV182</f>
        <v>2</v>
      </c>
      <c r="P192">
        <f t="shared" si="56"/>
        <v>45.196404576908073</v>
      </c>
      <c r="Q192">
        <f t="shared" si="56"/>
        <v>39.542419665879741</v>
      </c>
      <c r="R192">
        <f t="shared" si="56"/>
        <v>134.68978698774504</v>
      </c>
      <c r="S192">
        <f t="shared" si="56"/>
        <v>305.77587010515794</v>
      </c>
      <c r="T192" t="e">
        <f t="shared" si="56"/>
        <v>#DIV/0!</v>
      </c>
      <c r="U192" t="e">
        <f t="shared" si="56"/>
        <v>#DIV/0!</v>
      </c>
      <c r="V192">
        <f t="shared" si="56"/>
        <v>10093.70044851827</v>
      </c>
      <c r="W192">
        <f t="shared" si="56"/>
        <v>34279.625588473566</v>
      </c>
      <c r="X192">
        <f t="shared" si="56"/>
        <v>1011.6927982005399</v>
      </c>
      <c r="Y192">
        <f t="shared" si="56"/>
        <v>1680.2358582594129</v>
      </c>
      <c r="Z192">
        <f t="shared" si="56"/>
        <v>9.6400357188025462E-2</v>
      </c>
      <c r="AA192">
        <f t="shared" si="56"/>
        <v>0.67556837561183802</v>
      </c>
      <c r="AC192">
        <f>(C192-P192)^2</f>
        <v>116.71767406585285</v>
      </c>
      <c r="AD192">
        <f>(D192-Q192)^2</f>
        <v>56.888094416249466</v>
      </c>
      <c r="AE192">
        <f>(E192-R192)^2</f>
        <v>44.753249941402821</v>
      </c>
      <c r="AF192">
        <f>(F192-S192)^2</f>
        <v>116.11937652323648</v>
      </c>
      <c r="AG192" t="e">
        <f>(G192-T192)^2</f>
        <v>#DIV/0!</v>
      </c>
      <c r="AH192" t="e">
        <f>(H192-U192)^2</f>
        <v>#DIV/0!</v>
      </c>
      <c r="AI192">
        <f>(I192-V192)^2</f>
        <v>39492420.852753475</v>
      </c>
      <c r="AJ192">
        <f>(J192-W192)^2</f>
        <v>898103464.86943233</v>
      </c>
      <c r="AK192">
        <f>(K192-X192)^2</f>
        <v>1997.4462109941796</v>
      </c>
      <c r="AL192">
        <f>(L192-Y192)^2</f>
        <v>11398.581961604172</v>
      </c>
      <c r="AM192">
        <f>(M192-Z192)^2</f>
        <v>9.2930288659788928E-3</v>
      </c>
      <c r="AN192">
        <f>(N192-AA192)^2</f>
        <v>1.7541191276794654</v>
      </c>
      <c r="AP192">
        <f t="shared" si="40"/>
        <v>0.82727272727272727</v>
      </c>
      <c r="AQ192">
        <f t="shared" si="41"/>
        <v>0.6352941176470589</v>
      </c>
      <c r="AR192">
        <f t="shared" si="42"/>
        <v>0.79999999999999993</v>
      </c>
      <c r="AS192">
        <f t="shared" si="43"/>
        <v>1.023121387283237</v>
      </c>
      <c r="AT192">
        <f t="shared" si="44"/>
        <v>0</v>
      </c>
      <c r="AU192">
        <f t="shared" si="45"/>
        <v>0</v>
      </c>
      <c r="AV192">
        <f t="shared" si="46"/>
        <v>0.48330829488142513</v>
      </c>
      <c r="AW192">
        <f t="shared" si="47"/>
        <v>0.55139395939924074</v>
      </c>
      <c r="AX192">
        <f t="shared" si="48"/>
        <v>0.86921348314606761</v>
      </c>
      <c r="AY192">
        <f t="shared" si="49"/>
        <v>0.55390009027986764</v>
      </c>
      <c r="AZ192">
        <f t="shared" si="50"/>
        <v>0</v>
      </c>
      <c r="BA192">
        <f t="shared" si="51"/>
        <v>0.27272727272727271</v>
      </c>
    </row>
    <row r="193" spans="1:53" x14ac:dyDescent="0.25">
      <c r="A193">
        <f>raw!AJ183</f>
        <v>14.916700000000001</v>
      </c>
      <c r="C193">
        <f>raw!AK183</f>
        <v>53</v>
      </c>
      <c r="D193">
        <f>raw!AL183</f>
        <v>39</v>
      </c>
      <c r="E193">
        <f>raw!AM183</f>
        <v>129</v>
      </c>
      <c r="F193">
        <f>raw!AN183</f>
        <v>343</v>
      </c>
      <c r="G193">
        <f>raw!AO183</f>
        <v>0</v>
      </c>
      <c r="H193">
        <f>raw!AP183</f>
        <v>0</v>
      </c>
      <c r="I193">
        <f>raw!AQ183</f>
        <v>16817</v>
      </c>
      <c r="J193">
        <f>raw!AR183</f>
        <v>64868</v>
      </c>
      <c r="K193">
        <f>raw!AS183</f>
        <v>1089</v>
      </c>
      <c r="L193">
        <f>raw!AT183</f>
        <v>1807</v>
      </c>
      <c r="M193">
        <f>raw!AU183</f>
        <v>0</v>
      </c>
      <c r="N193">
        <f>raw!AV183</f>
        <v>1</v>
      </c>
      <c r="P193">
        <f t="shared" si="56"/>
        <v>44.710510728554958</v>
      </c>
      <c r="Q193">
        <f t="shared" si="56"/>
        <v>39.644371357423267</v>
      </c>
      <c r="R193">
        <f t="shared" si="56"/>
        <v>134.66223180721082</v>
      </c>
      <c r="S193">
        <f t="shared" si="56"/>
        <v>305.50264030713544</v>
      </c>
      <c r="T193" t="e">
        <f t="shared" si="56"/>
        <v>#DIV/0!</v>
      </c>
      <c r="U193" t="e">
        <f t="shared" si="56"/>
        <v>#DIV/0!</v>
      </c>
      <c r="V193">
        <f t="shared" si="56"/>
        <v>9868.0772204951063</v>
      </c>
      <c r="W193">
        <f t="shared" si="56"/>
        <v>33333.282739518007</v>
      </c>
      <c r="X193">
        <f t="shared" si="56"/>
        <v>1013.6709228781774</v>
      </c>
      <c r="Y193">
        <f t="shared" si="56"/>
        <v>1693.0230268412561</v>
      </c>
      <c r="Z193">
        <f t="shared" si="56"/>
        <v>9.3696854123612283E-2</v>
      </c>
      <c r="AA193">
        <f t="shared" si="56"/>
        <v>0.68051549776469877</v>
      </c>
      <c r="AC193">
        <f>(C193-P193)^2</f>
        <v>68.715632381402457</v>
      </c>
      <c r="AD193">
        <f>(D193-Q193)^2</f>
        <v>0.41521444626750431</v>
      </c>
      <c r="AE193">
        <f>(E193-R193)^2</f>
        <v>32.060869038589864</v>
      </c>
      <c r="AF193">
        <f>(F193-S193)^2</f>
        <v>1406.0519839360641</v>
      </c>
      <c r="AG193" t="e">
        <f>(G193-T193)^2</f>
        <v>#DIV/0!</v>
      </c>
      <c r="AH193" t="e">
        <f>(H193-U193)^2</f>
        <v>#DIV/0!</v>
      </c>
      <c r="AI193">
        <f>(I193-V193)^2</f>
        <v>48287527.795522019</v>
      </c>
      <c r="AJ193">
        <f>(J193-W193)^2</f>
        <v>994438392.69854093</v>
      </c>
      <c r="AK193">
        <f>(K193-X193)^2</f>
        <v>5674.469860025496</v>
      </c>
      <c r="AL193">
        <f>(L193-Y193)^2</f>
        <v>12990.750410429035</v>
      </c>
      <c r="AM193">
        <f>(M193-Z193)^2</f>
        <v>8.7791004726614809E-3</v>
      </c>
      <c r="AN193">
        <f>(N193-AA193)^2</f>
        <v>0.10207034716853819</v>
      </c>
      <c r="AP193">
        <f t="shared" si="40"/>
        <v>0.78295454545454557</v>
      </c>
      <c r="AQ193">
        <f t="shared" si="41"/>
        <v>0.77426470588235308</v>
      </c>
      <c r="AR193">
        <f t="shared" si="42"/>
        <v>0.80624999999999991</v>
      </c>
      <c r="AS193">
        <f t="shared" si="43"/>
        <v>1.1895953757225433</v>
      </c>
      <c r="AT193">
        <f t="shared" si="44"/>
        <v>0</v>
      </c>
      <c r="AU193">
        <f t="shared" si="45"/>
        <v>0</v>
      </c>
      <c r="AV193">
        <f t="shared" si="46"/>
        <v>0.49626301105268805</v>
      </c>
      <c r="AW193">
        <f t="shared" si="47"/>
        <v>0.55671496946690879</v>
      </c>
      <c r="AX193">
        <f t="shared" si="48"/>
        <v>0.97887640449438207</v>
      </c>
      <c r="AY193">
        <f t="shared" si="49"/>
        <v>0.56009930785434847</v>
      </c>
      <c r="AZ193">
        <f t="shared" si="50"/>
        <v>0</v>
      </c>
      <c r="BA193">
        <f t="shared" si="51"/>
        <v>0.13636363636363635</v>
      </c>
    </row>
    <row r="194" spans="1:53" x14ac:dyDescent="0.25">
      <c r="A194">
        <f>raw!AJ184</f>
        <v>15</v>
      </c>
      <c r="C194">
        <f>raw!AK184</f>
        <v>47</v>
      </c>
      <c r="D194">
        <f>raw!AL184</f>
        <v>41</v>
      </c>
      <c r="E194">
        <f>raw!AM184</f>
        <v>103</v>
      </c>
      <c r="F194">
        <f>raw!AN184</f>
        <v>306</v>
      </c>
      <c r="G194">
        <f>raw!AO184</f>
        <v>0</v>
      </c>
      <c r="H194">
        <f>raw!AP184</f>
        <v>0</v>
      </c>
      <c r="I194">
        <f>raw!AQ184</f>
        <v>15954</v>
      </c>
      <c r="J194">
        <f>raw!AR184</f>
        <v>62096</v>
      </c>
      <c r="K194">
        <f>raw!AS184</f>
        <v>1063</v>
      </c>
      <c r="L194">
        <f>raw!AT184</f>
        <v>1869</v>
      </c>
      <c r="M194">
        <f>raw!AU184</f>
        <v>0</v>
      </c>
      <c r="N194">
        <f>raw!AV184</f>
        <v>1</v>
      </c>
      <c r="P194">
        <f t="shared" ref="P194:AA203" si="57">P$6+P$3*EXP(-($A194-P$4)*($A194-P$4)/(2*P$5*P$5))</f>
        <v>44.223923536184621</v>
      </c>
      <c r="Q194">
        <f t="shared" si="57"/>
        <v>39.746289369181582</v>
      </c>
      <c r="R194">
        <f t="shared" si="57"/>
        <v>134.63708778050542</v>
      </c>
      <c r="S194">
        <f t="shared" si="57"/>
        <v>305.212882036525</v>
      </c>
      <c r="T194" t="e">
        <f t="shared" si="57"/>
        <v>#DIV/0!</v>
      </c>
      <c r="U194" t="e">
        <f t="shared" si="57"/>
        <v>#DIV/0!</v>
      </c>
      <c r="V194">
        <f t="shared" si="57"/>
        <v>9645.7818423579502</v>
      </c>
      <c r="W194">
        <f t="shared" si="57"/>
        <v>32404.214506238586</v>
      </c>
      <c r="X194">
        <f t="shared" si="57"/>
        <v>1015.627890988819</v>
      </c>
      <c r="Y194">
        <f t="shared" si="57"/>
        <v>1705.8154363249359</v>
      </c>
      <c r="Z194">
        <f t="shared" si="57"/>
        <v>9.1103125434084525E-2</v>
      </c>
      <c r="AA194">
        <f t="shared" si="57"/>
        <v>0.68548231967509787</v>
      </c>
      <c r="AC194">
        <f>(C194-P194)^2</f>
        <v>7.7066005329496976</v>
      </c>
      <c r="AD194">
        <f>(D194-Q194)^2</f>
        <v>1.5717903458271152</v>
      </c>
      <c r="AE194">
        <f>(E194-R194)^2</f>
        <v>1000.9053232314056</v>
      </c>
      <c r="AF194">
        <f>(F194-S194)^2</f>
        <v>0.61955468842502803</v>
      </c>
      <c r="AG194" t="e">
        <f>(G194-T194)^2</f>
        <v>#DIV/0!</v>
      </c>
      <c r="AH194" t="e">
        <f>(H194-U194)^2</f>
        <v>#DIV/0!</v>
      </c>
      <c r="AI194">
        <f>(I194-V194)^2</f>
        <v>39793616.324404858</v>
      </c>
      <c r="AJ194">
        <f>(J194-W194)^2</f>
        <v>881602125.80754077</v>
      </c>
      <c r="AK194">
        <f>(K194-X194)^2</f>
        <v>2244.116712167217</v>
      </c>
      <c r="AL194">
        <f>(L194-Y194)^2</f>
        <v>26629.201821821036</v>
      </c>
      <c r="AM194">
        <f>(M194-Z194)^2</f>
        <v>8.2997794638585386E-3</v>
      </c>
      <c r="AN194">
        <f>(N194-AA194)^2</f>
        <v>9.8921371236957323E-2</v>
      </c>
      <c r="AP194">
        <f t="shared" si="40"/>
        <v>0.69431818181818183</v>
      </c>
      <c r="AQ194">
        <f t="shared" si="41"/>
        <v>0.81397058823529411</v>
      </c>
      <c r="AR194">
        <f t="shared" si="42"/>
        <v>0.64374999999999993</v>
      </c>
      <c r="AS194">
        <f t="shared" si="43"/>
        <v>1.0612716763005781</v>
      </c>
      <c r="AT194">
        <f t="shared" si="44"/>
        <v>0</v>
      </c>
      <c r="AU194">
        <f t="shared" si="45"/>
        <v>0</v>
      </c>
      <c r="AV194">
        <f t="shared" si="46"/>
        <v>0.47079622277068361</v>
      </c>
      <c r="AW194">
        <f t="shared" si="47"/>
        <v>0.53292490509985146</v>
      </c>
      <c r="AX194">
        <f t="shared" si="48"/>
        <v>0.9555056179775282</v>
      </c>
      <c r="AY194">
        <f t="shared" si="49"/>
        <v>0.57931688233523926</v>
      </c>
      <c r="AZ194">
        <f t="shared" si="50"/>
        <v>0</v>
      </c>
      <c r="BA194">
        <f t="shared" si="51"/>
        <v>0.13636363636363635</v>
      </c>
    </row>
    <row r="195" spans="1:53" x14ac:dyDescent="0.25">
      <c r="A195">
        <f>raw!AJ185</f>
        <v>15.083299999999999</v>
      </c>
      <c r="C195">
        <f>raw!AK185</f>
        <v>50</v>
      </c>
      <c r="D195">
        <f>raw!AL185</f>
        <v>42</v>
      </c>
      <c r="E195">
        <f>raw!AM185</f>
        <v>126</v>
      </c>
      <c r="F195">
        <f>raw!AN185</f>
        <v>289</v>
      </c>
      <c r="G195">
        <f>raw!AO185</f>
        <v>0</v>
      </c>
      <c r="H195">
        <f>raw!AP185</f>
        <v>0</v>
      </c>
      <c r="I195">
        <f>raw!AQ185</f>
        <v>16407</v>
      </c>
      <c r="J195">
        <f>raw!AR185</f>
        <v>63691</v>
      </c>
      <c r="K195">
        <f>raw!AS185</f>
        <v>1046</v>
      </c>
      <c r="L195">
        <f>raw!AT185</f>
        <v>1822</v>
      </c>
      <c r="M195">
        <f>raw!AU185</f>
        <v>0</v>
      </c>
      <c r="N195">
        <f>raw!AV185</f>
        <v>0</v>
      </c>
      <c r="P195">
        <f t="shared" si="57"/>
        <v>43.736217038188222</v>
      </c>
      <c r="Q195">
        <f t="shared" si="57"/>
        <v>39.848276745509708</v>
      </c>
      <c r="R195">
        <f t="shared" si="57"/>
        <v>134.614141994753</v>
      </c>
      <c r="S195">
        <f t="shared" si="57"/>
        <v>304.90632621880388</v>
      </c>
      <c r="T195" t="e">
        <f t="shared" si="57"/>
        <v>#DIV/0!</v>
      </c>
      <c r="U195" t="e">
        <f t="shared" si="57"/>
        <v>#DIV/0!</v>
      </c>
      <c r="V195">
        <f t="shared" si="57"/>
        <v>9426.5631515237092</v>
      </c>
      <c r="W195">
        <f t="shared" si="57"/>
        <v>31491.388425566642</v>
      </c>
      <c r="X195">
        <f t="shared" si="57"/>
        <v>1017.565962060638</v>
      </c>
      <c r="Y195">
        <f t="shared" si="57"/>
        <v>1718.6274096833979</v>
      </c>
      <c r="Z195">
        <f t="shared" si="57"/>
        <v>8.8613009442790797E-2</v>
      </c>
      <c r="AA195">
        <f t="shared" si="57"/>
        <v>0.69047479167986303</v>
      </c>
      <c r="AC195">
        <f>(C195-P195)^2</f>
        <v>39.234976992683528</v>
      </c>
      <c r="AD195">
        <f>(D195-Q195)^2</f>
        <v>4.629912963914296</v>
      </c>
      <c r="AE195">
        <f>(E195-R195)^2</f>
        <v>74.203442305767169</v>
      </c>
      <c r="AF195">
        <f>(F195-S195)^2</f>
        <v>253.01121377900785</v>
      </c>
      <c r="AG195" t="e">
        <f>(G195-T195)^2</f>
        <v>#DIV/0!</v>
      </c>
      <c r="AH195" t="e">
        <f>(H195-U195)^2</f>
        <v>#DIV/0!</v>
      </c>
      <c r="AI195">
        <f>(I195-V195)^2</f>
        <v>48726498.59556561</v>
      </c>
      <c r="AJ195">
        <f>(J195-W195)^2</f>
        <v>1036814985.5443827</v>
      </c>
      <c r="AK195">
        <f>(K195-X195)^2</f>
        <v>808.49451353708002</v>
      </c>
      <c r="AL195">
        <f>(L195-Y195)^2</f>
        <v>10685.892428764058</v>
      </c>
      <c r="AM195">
        <f>(M195-Z195)^2</f>
        <v>7.8522654425081315E-3</v>
      </c>
      <c r="AN195">
        <f>(N195-AA195)^2</f>
        <v>0.47675543794535025</v>
      </c>
      <c r="AP195">
        <f t="shared" si="40"/>
        <v>0.73863636363636365</v>
      </c>
      <c r="AQ195">
        <f t="shared" si="41"/>
        <v>0.83382352941176474</v>
      </c>
      <c r="AR195">
        <f t="shared" si="42"/>
        <v>0.78749999999999998</v>
      </c>
      <c r="AS195">
        <f t="shared" si="43"/>
        <v>1.0023121387283238</v>
      </c>
      <c r="AT195">
        <f t="shared" si="44"/>
        <v>0</v>
      </c>
      <c r="AU195">
        <f t="shared" si="45"/>
        <v>0</v>
      </c>
      <c r="AV195">
        <f t="shared" si="46"/>
        <v>0.48416407339843331</v>
      </c>
      <c r="AW195">
        <f t="shared" si="47"/>
        <v>0.5466136326126424</v>
      </c>
      <c r="AX195">
        <f t="shared" si="48"/>
        <v>0.94022471910112382</v>
      </c>
      <c r="AY195">
        <f t="shared" si="49"/>
        <v>0.56474872103520912</v>
      </c>
      <c r="AZ195">
        <f t="shared" si="50"/>
        <v>0</v>
      </c>
      <c r="BA195">
        <f t="shared" si="51"/>
        <v>0</v>
      </c>
    </row>
    <row r="196" spans="1:53" x14ac:dyDescent="0.25">
      <c r="A196">
        <f>raw!AJ186</f>
        <v>15.166700000000001</v>
      </c>
      <c r="C196">
        <f>raw!AK186</f>
        <v>45</v>
      </c>
      <c r="D196">
        <f>raw!AL186</f>
        <v>40</v>
      </c>
      <c r="E196">
        <f>raw!AM186</f>
        <v>118</v>
      </c>
      <c r="F196">
        <f>raw!AN186</f>
        <v>298</v>
      </c>
      <c r="G196">
        <f>raw!AO186</f>
        <v>0</v>
      </c>
      <c r="H196">
        <f>raw!AP186</f>
        <v>0</v>
      </c>
      <c r="I196">
        <f>raw!AQ186</f>
        <v>15860</v>
      </c>
      <c r="J196">
        <f>raw!AR186</f>
        <v>61365</v>
      </c>
      <c r="K196">
        <f>raw!AS186</f>
        <v>1036</v>
      </c>
      <c r="L196">
        <f>raw!AT186</f>
        <v>1915</v>
      </c>
      <c r="M196">
        <f>raw!AU186</f>
        <v>0</v>
      </c>
      <c r="N196">
        <f>raw!AV186</f>
        <v>0</v>
      </c>
      <c r="P196">
        <f t="shared" si="57"/>
        <v>43.246958675841945</v>
      </c>
      <c r="Q196">
        <f t="shared" si="57"/>
        <v>39.950436645881723</v>
      </c>
      <c r="R196">
        <f t="shared" si="57"/>
        <v>134.59320275606169</v>
      </c>
      <c r="S196">
        <f t="shared" si="57"/>
        <v>304.58262587530368</v>
      </c>
      <c r="T196" t="e">
        <f t="shared" si="57"/>
        <v>#DIV/0!</v>
      </c>
      <c r="U196" t="e">
        <f t="shared" si="57"/>
        <v>#DIV/0!</v>
      </c>
      <c r="V196">
        <f t="shared" si="57"/>
        <v>9210.1824089840684</v>
      </c>
      <c r="W196">
        <f t="shared" si="57"/>
        <v>30593.832145976397</v>
      </c>
      <c r="X196">
        <f t="shared" si="57"/>
        <v>1019.487305882711</v>
      </c>
      <c r="Y196">
        <f t="shared" si="57"/>
        <v>1731.4733536830458</v>
      </c>
      <c r="Z196">
        <f t="shared" si="57"/>
        <v>8.6220843117169862E-2</v>
      </c>
      <c r="AA196">
        <f t="shared" si="57"/>
        <v>0.69549898638132357</v>
      </c>
      <c r="AC196">
        <f>(C196-P196)^2</f>
        <v>3.0731538842058259</v>
      </c>
      <c r="AD196">
        <f>(D196-Q196)^2</f>
        <v>2.4565260714537207E-3</v>
      </c>
      <c r="AE196">
        <f>(E196-R196)^2</f>
        <v>275.33437770377316</v>
      </c>
      <c r="AF196">
        <f>(F196-S196)^2</f>
        <v>43.3309634142175</v>
      </c>
      <c r="AG196" t="e">
        <f>(G196-T196)^2</f>
        <v>#DIV/0!</v>
      </c>
      <c r="AH196" t="e">
        <f>(H196-U196)^2</f>
        <v>#DIV/0!</v>
      </c>
      <c r="AI196">
        <f>(I196-V196)^2</f>
        <v>44220073.993784927</v>
      </c>
      <c r="AJ196">
        <f>(J196-W196)^2</f>
        <v>946864771.10049558</v>
      </c>
      <c r="AK196">
        <f>(K196-X196)^2</f>
        <v>272.66906701115124</v>
      </c>
      <c r="AL196">
        <f>(L196-Y196)^2</f>
        <v>33682.029908348384</v>
      </c>
      <c r="AM196">
        <f>(M196-Z196)^2</f>
        <v>7.4340337878356175E-3</v>
      </c>
      <c r="AN196">
        <f>(N196-AA196)^2</f>
        <v>0.48371884005744853</v>
      </c>
      <c r="AP196">
        <f t="shared" si="40"/>
        <v>0.66477272727272729</v>
      </c>
      <c r="AQ196">
        <f t="shared" si="41"/>
        <v>0.79411764705882348</v>
      </c>
      <c r="AR196">
        <f t="shared" si="42"/>
        <v>0.73749999999999993</v>
      </c>
      <c r="AS196">
        <f t="shared" si="43"/>
        <v>1.0335260115606935</v>
      </c>
      <c r="AT196">
        <f t="shared" si="44"/>
        <v>0</v>
      </c>
      <c r="AU196">
        <f t="shared" si="45"/>
        <v>0</v>
      </c>
      <c r="AV196">
        <f t="shared" si="46"/>
        <v>0.46802231999141541</v>
      </c>
      <c r="AW196">
        <f t="shared" si="47"/>
        <v>0.52665126258458494</v>
      </c>
      <c r="AX196">
        <f t="shared" si="48"/>
        <v>0.93123595505617995</v>
      </c>
      <c r="AY196">
        <f t="shared" si="49"/>
        <v>0.59357508275654536</v>
      </c>
      <c r="AZ196">
        <f t="shared" si="50"/>
        <v>0</v>
      </c>
      <c r="BA196">
        <f t="shared" si="51"/>
        <v>0</v>
      </c>
    </row>
    <row r="197" spans="1:53" x14ac:dyDescent="0.25">
      <c r="A197">
        <f>raw!AJ187</f>
        <v>15.25</v>
      </c>
      <c r="C197">
        <f>raw!AK187</f>
        <v>46</v>
      </c>
      <c r="D197">
        <f>raw!AL187</f>
        <v>43</v>
      </c>
      <c r="E197">
        <f>raw!AM187</f>
        <v>111</v>
      </c>
      <c r="F197">
        <f>raw!AN187</f>
        <v>321</v>
      </c>
      <c r="G197">
        <f>raw!AO187</f>
        <v>0</v>
      </c>
      <c r="H197">
        <f>raw!AP187</f>
        <v>0</v>
      </c>
      <c r="I197">
        <f>raw!AQ187</f>
        <v>15953</v>
      </c>
      <c r="J197">
        <f>raw!AR187</f>
        <v>62087</v>
      </c>
      <c r="K197">
        <f>raw!AS187</f>
        <v>976</v>
      </c>
      <c r="L197">
        <f>raw!AT187</f>
        <v>1962</v>
      </c>
      <c r="M197">
        <f>raw!AU187</f>
        <v>0</v>
      </c>
      <c r="N197">
        <f>raw!AV187</f>
        <v>0</v>
      </c>
      <c r="P197">
        <f t="shared" si="57"/>
        <v>42.757475188688424</v>
      </c>
      <c r="Q197">
        <f t="shared" si="57"/>
        <v>40.052504494142347</v>
      </c>
      <c r="R197">
        <f t="shared" si="57"/>
        <v>134.57416265682082</v>
      </c>
      <c r="S197">
        <f t="shared" si="57"/>
        <v>304.24261126176043</v>
      </c>
      <c r="T197" t="e">
        <f t="shared" si="57"/>
        <v>#DIV/0!</v>
      </c>
      <c r="U197" t="e">
        <f t="shared" si="57"/>
        <v>#DIV/0!</v>
      </c>
      <c r="V197">
        <f t="shared" si="57"/>
        <v>8997.1750638085196</v>
      </c>
      <c r="W197">
        <f t="shared" si="57"/>
        <v>29713.774697931156</v>
      </c>
      <c r="X197">
        <f t="shared" si="57"/>
        <v>1021.3871933197531</v>
      </c>
      <c r="Y197">
        <f t="shared" si="57"/>
        <v>1744.3214448572189</v>
      </c>
      <c r="Z197">
        <f t="shared" si="57"/>
        <v>8.3929512129466199E-2</v>
      </c>
      <c r="AA197">
        <f t="shared" si="57"/>
        <v>0.70054288739412562</v>
      </c>
      <c r="AC197">
        <f>(C197-P197)^2</f>
        <v>10.513967151971169</v>
      </c>
      <c r="AD197">
        <f>(D197-Q197)^2</f>
        <v>8.6877297570510592</v>
      </c>
      <c r="AE197">
        <f>(E197-R197)^2</f>
        <v>555.74114497024516</v>
      </c>
      <c r="AF197">
        <f>(F197-S197)^2</f>
        <v>280.81007732447836</v>
      </c>
      <c r="AG197" t="e">
        <f>(G197-T197)^2</f>
        <v>#DIV/0!</v>
      </c>
      <c r="AH197" t="e">
        <f>(H197-U197)^2</f>
        <v>#DIV/0!</v>
      </c>
      <c r="AI197">
        <f>(I197-V197)^2</f>
        <v>48383500.542943209</v>
      </c>
      <c r="AJ197">
        <f>(J197-W197)^2</f>
        <v>1048025716.4585104</v>
      </c>
      <c r="AK197">
        <f>(K197-X197)^2</f>
        <v>2059.9973174446427</v>
      </c>
      <c r="AL197">
        <f>(L197-Y197)^2</f>
        <v>47383.953369048781</v>
      </c>
      <c r="AM197">
        <f>(M197-Z197)^2</f>
        <v>7.044163006290214E-3</v>
      </c>
      <c r="AN197">
        <f>(N197-AA197)^2</f>
        <v>0.49076033707849859</v>
      </c>
      <c r="AP197">
        <f t="shared" si="40"/>
        <v>0.67954545454545456</v>
      </c>
      <c r="AQ197">
        <f t="shared" si="41"/>
        <v>0.85367647058823537</v>
      </c>
      <c r="AR197">
        <f t="shared" si="42"/>
        <v>0.69374999999999998</v>
      </c>
      <c r="AS197">
        <f t="shared" si="43"/>
        <v>1.1132947976878613</v>
      </c>
      <c r="AT197">
        <f t="shared" si="44"/>
        <v>0</v>
      </c>
      <c r="AU197">
        <f t="shared" si="45"/>
        <v>0</v>
      </c>
      <c r="AV197">
        <f t="shared" si="46"/>
        <v>0.47076671316664886</v>
      </c>
      <c r="AW197">
        <f t="shared" si="47"/>
        <v>0.53284766463112732</v>
      </c>
      <c r="AX197">
        <f t="shared" si="48"/>
        <v>0.87730337078651699</v>
      </c>
      <c r="AY197">
        <f t="shared" si="49"/>
        <v>0.60814324405657538</v>
      </c>
      <c r="AZ197">
        <f t="shared" si="50"/>
        <v>0</v>
      </c>
      <c r="BA197">
        <f t="shared" si="51"/>
        <v>0</v>
      </c>
    </row>
    <row r="198" spans="1:53" x14ac:dyDescent="0.25">
      <c r="A198">
        <f>raw!AJ188</f>
        <v>15.333299999999999</v>
      </c>
      <c r="C198">
        <f>raw!AK188</f>
        <v>38</v>
      </c>
      <c r="D198">
        <f>raw!AL188</f>
        <v>38</v>
      </c>
      <c r="E198">
        <f>raw!AM188</f>
        <v>133</v>
      </c>
      <c r="F198">
        <f>raw!AN188</f>
        <v>323</v>
      </c>
      <c r="G198">
        <f>raw!AO188</f>
        <v>0</v>
      </c>
      <c r="H198">
        <f>raw!AP188</f>
        <v>0</v>
      </c>
      <c r="I198">
        <f>raw!AQ188</f>
        <v>15567</v>
      </c>
      <c r="J198">
        <f>raw!AR188</f>
        <v>60039</v>
      </c>
      <c r="K198">
        <f>raw!AS188</f>
        <v>1055</v>
      </c>
      <c r="L198">
        <f>raw!AT188</f>
        <v>1951</v>
      </c>
      <c r="M198">
        <f>raw!AU188</f>
        <v>0</v>
      </c>
      <c r="N198">
        <f>raw!AV188</f>
        <v>1</v>
      </c>
      <c r="P198">
        <f t="shared" si="57"/>
        <v>42.267332418999729</v>
      </c>
      <c r="Q198">
        <f t="shared" si="57"/>
        <v>40.154582982625286</v>
      </c>
      <c r="R198">
        <f t="shared" si="57"/>
        <v>134.55684784168707</v>
      </c>
      <c r="S198">
        <f t="shared" si="57"/>
        <v>303.88596097667892</v>
      </c>
      <c r="T198" t="e">
        <f t="shared" si="57"/>
        <v>#DIV/0!</v>
      </c>
      <c r="U198" t="e">
        <f t="shared" si="57"/>
        <v>#DIV/0!</v>
      </c>
      <c r="V198">
        <f t="shared" si="57"/>
        <v>8787.2940669814489</v>
      </c>
      <c r="W198">
        <f t="shared" si="57"/>
        <v>28850.189521653901</v>
      </c>
      <c r="X198">
        <f t="shared" si="57"/>
        <v>1023.2678191611835</v>
      </c>
      <c r="Y198">
        <f t="shared" si="57"/>
        <v>1757.1860483094838</v>
      </c>
      <c r="Z198">
        <f t="shared" si="57"/>
        <v>8.1733250922526784E-2</v>
      </c>
      <c r="AA198">
        <f t="shared" si="57"/>
        <v>0.70561253456431972</v>
      </c>
      <c r="AC198">
        <f>(C198-P198)^2</f>
        <v>18.210125974246075</v>
      </c>
      <c r="AD198">
        <f>(D198-Q198)^2</f>
        <v>4.6422278290184718</v>
      </c>
      <c r="AE198">
        <f>(E198-R198)^2</f>
        <v>2.4237752021656984</v>
      </c>
      <c r="AF198">
        <f>(F198-S198)^2</f>
        <v>365.34648778504123</v>
      </c>
      <c r="AG198" t="e">
        <f>(G198-T198)^2</f>
        <v>#DIV/0!</v>
      </c>
      <c r="AH198" t="e">
        <f>(H198-U198)^2</f>
        <v>#DIV/0!</v>
      </c>
      <c r="AI198">
        <f>(I198-V198)^2</f>
        <v>45964412.538206942</v>
      </c>
      <c r="AJ198">
        <f>(J198-W198)^2</f>
        <v>972741899.05419135</v>
      </c>
      <c r="AK198">
        <f>(K198-X198)^2</f>
        <v>1006.9313007873515</v>
      </c>
      <c r="AL198">
        <f>(L198-Y198)^2</f>
        <v>37563.847869893747</v>
      </c>
      <c r="AM198">
        <f>(M198-Z198)^2</f>
        <v>6.6803243063647258E-3</v>
      </c>
      <c r="AN198">
        <f>(N198-AA198)^2</f>
        <v>8.6663979805643859E-2</v>
      </c>
      <c r="AP198">
        <f t="shared" si="40"/>
        <v>0.5613636363636364</v>
      </c>
      <c r="AQ198">
        <f t="shared" si="41"/>
        <v>0.75441176470588245</v>
      </c>
      <c r="AR198">
        <f t="shared" si="42"/>
        <v>0.83124999999999993</v>
      </c>
      <c r="AS198">
        <f t="shared" si="43"/>
        <v>1.1202312138728323</v>
      </c>
      <c r="AT198">
        <f t="shared" si="44"/>
        <v>0</v>
      </c>
      <c r="AU198">
        <f t="shared" si="45"/>
        <v>0</v>
      </c>
      <c r="AV198">
        <f t="shared" si="46"/>
        <v>0.45937600600922845</v>
      </c>
      <c r="AW198">
        <f t="shared" si="47"/>
        <v>0.5152711668592177</v>
      </c>
      <c r="AX198">
        <f t="shared" si="48"/>
        <v>0.9483146067415732</v>
      </c>
      <c r="AY198">
        <f t="shared" si="49"/>
        <v>0.60473367439061088</v>
      </c>
      <c r="AZ198">
        <f t="shared" si="50"/>
        <v>0</v>
      </c>
      <c r="BA198">
        <f t="shared" si="51"/>
        <v>0.13636363636363635</v>
      </c>
    </row>
    <row r="199" spans="1:53" x14ac:dyDescent="0.25">
      <c r="A199">
        <f>raw!AJ189</f>
        <v>15.416700000000001</v>
      </c>
      <c r="C199">
        <f>raw!AK189</f>
        <v>48</v>
      </c>
      <c r="D199">
        <f>raw!AL189</f>
        <v>47</v>
      </c>
      <c r="E199">
        <f>raw!AM189</f>
        <v>112</v>
      </c>
      <c r="F199">
        <f>raw!AN189</f>
        <v>323</v>
      </c>
      <c r="G199">
        <f>raw!AO189</f>
        <v>0</v>
      </c>
      <c r="H199">
        <f>raw!AP189</f>
        <v>0</v>
      </c>
      <c r="I199">
        <f>raw!AQ189</f>
        <v>15785</v>
      </c>
      <c r="J199">
        <f>raw!AR189</f>
        <v>61232</v>
      </c>
      <c r="K199">
        <f>raw!AS189</f>
        <v>1017</v>
      </c>
      <c r="L199">
        <f>raw!AT189</f>
        <v>1964</v>
      </c>
      <c r="M199">
        <f>raw!AU189</f>
        <v>0</v>
      </c>
      <c r="N199">
        <f>raw!AV189</f>
        <v>0</v>
      </c>
      <c r="P199">
        <f t="shared" si="57"/>
        <v>41.776091596024145</v>
      </c>
      <c r="Q199">
        <f t="shared" si="57"/>
        <v>40.256774653407803</v>
      </c>
      <c r="R199">
        <f t="shared" si="57"/>
        <v>134.54110227687389</v>
      </c>
      <c r="S199">
        <f t="shared" si="57"/>
        <v>303.51227644682933</v>
      </c>
      <c r="T199" t="e">
        <f t="shared" si="57"/>
        <v>#DIV/0!</v>
      </c>
      <c r="U199" t="e">
        <f t="shared" si="57"/>
        <v>#DIV/0!</v>
      </c>
      <c r="V199">
        <f t="shared" si="57"/>
        <v>8580.3051506228076</v>
      </c>
      <c r="W199">
        <f t="shared" si="57"/>
        <v>28002.112491057611</v>
      </c>
      <c r="X199">
        <f t="shared" si="57"/>
        <v>1025.1312867447457</v>
      </c>
      <c r="Y199">
        <f t="shared" si="57"/>
        <v>1770.0815986043713</v>
      </c>
      <c r="Z199">
        <f t="shared" si="57"/>
        <v>7.9626765875486671E-2</v>
      </c>
      <c r="AA199">
        <f t="shared" si="57"/>
        <v>0.71071409043822409</v>
      </c>
      <c r="AC199">
        <f>(C199-P199)^2</f>
        <v>38.737035821081278</v>
      </c>
      <c r="AD199">
        <f>(D199-Q199)^2</f>
        <v>45.471088074923458</v>
      </c>
      <c r="AE199">
        <f>(E199-R199)^2</f>
        <v>508.10129185648907</v>
      </c>
      <c r="AF199">
        <f>(F199-S199)^2</f>
        <v>379.7713692848028</v>
      </c>
      <c r="AG199" t="e">
        <f>(G199-T199)^2</f>
        <v>#DIV/0!</v>
      </c>
      <c r="AH199" t="e">
        <f>(H199-U199)^2</f>
        <v>#DIV/0!</v>
      </c>
      <c r="AI199">
        <f>(I199-V199)^2</f>
        <v>51907627.872642249</v>
      </c>
      <c r="AJ199">
        <f>(J199-W199)^2</f>
        <v>1104225423.8569653</v>
      </c>
      <c r="AK199">
        <f>(K199-X199)^2</f>
        <v>66.117824125277025</v>
      </c>
      <c r="AL199">
        <f>(L199-Y199)^2</f>
        <v>37604.346399836184</v>
      </c>
      <c r="AM199">
        <f>(M199-Z199)^2</f>
        <v>6.3404218437895683E-3</v>
      </c>
      <c r="AN199">
        <f>(N199-AA199)^2</f>
        <v>0.50511451834743215</v>
      </c>
      <c r="AP199">
        <f t="shared" si="40"/>
        <v>0.70909090909090911</v>
      </c>
      <c r="AQ199">
        <f t="shared" si="41"/>
        <v>0.93308823529411766</v>
      </c>
      <c r="AR199">
        <f t="shared" si="42"/>
        <v>0.70000000000000007</v>
      </c>
      <c r="AS199">
        <f t="shared" si="43"/>
        <v>1.1202312138728323</v>
      </c>
      <c r="AT199">
        <f t="shared" si="44"/>
        <v>0</v>
      </c>
      <c r="AU199">
        <f t="shared" si="45"/>
        <v>0</v>
      </c>
      <c r="AV199">
        <f t="shared" si="46"/>
        <v>0.46580909968880779</v>
      </c>
      <c r="AW199">
        <f t="shared" si="47"/>
        <v>0.52550982010232705</v>
      </c>
      <c r="AX199">
        <f t="shared" si="48"/>
        <v>0.91415730337078671</v>
      </c>
      <c r="AY199">
        <f t="shared" si="49"/>
        <v>0.60876316581402345</v>
      </c>
      <c r="AZ199">
        <f t="shared" si="50"/>
        <v>0</v>
      </c>
      <c r="BA199">
        <f t="shared" si="51"/>
        <v>0</v>
      </c>
    </row>
    <row r="200" spans="1:53" x14ac:dyDescent="0.25">
      <c r="A200">
        <f>raw!AJ190</f>
        <v>15.5</v>
      </c>
      <c r="C200">
        <f>raw!AK190</f>
        <v>56</v>
      </c>
      <c r="D200">
        <f>raw!AL190</f>
        <v>47</v>
      </c>
      <c r="E200">
        <f>raw!AM190</f>
        <v>124</v>
      </c>
      <c r="F200">
        <f>raw!AN190</f>
        <v>291</v>
      </c>
      <c r="G200">
        <f>raw!AO190</f>
        <v>0</v>
      </c>
      <c r="H200">
        <f>raw!AP190</f>
        <v>0</v>
      </c>
      <c r="I200">
        <f>raw!AQ190</f>
        <v>15080</v>
      </c>
      <c r="J200">
        <f>raw!AR190</f>
        <v>59110</v>
      </c>
      <c r="K200">
        <f>raw!AS190</f>
        <v>1091</v>
      </c>
      <c r="L200">
        <f>raw!AT190</f>
        <v>1962</v>
      </c>
      <c r="M200">
        <f>raw!AU190</f>
        <v>0</v>
      </c>
      <c r="N200">
        <f>raw!AV190</f>
        <v>0</v>
      </c>
      <c r="P200">
        <f t="shared" si="57"/>
        <v>41.285079882610276</v>
      </c>
      <c r="Q200">
        <f t="shared" si="57"/>
        <v>40.358814251051911</v>
      </c>
      <c r="R200">
        <f t="shared" si="57"/>
        <v>134.52683465393807</v>
      </c>
      <c r="S200">
        <f t="shared" si="57"/>
        <v>303.12251598812759</v>
      </c>
      <c r="T200" t="e">
        <f t="shared" si="57"/>
        <v>#DIV/0!</v>
      </c>
      <c r="U200" t="e">
        <f t="shared" si="57"/>
        <v>#DIV/0!</v>
      </c>
      <c r="V200">
        <f t="shared" si="57"/>
        <v>8376.714544586026</v>
      </c>
      <c r="W200">
        <f t="shared" si="57"/>
        <v>27171.603998625877</v>
      </c>
      <c r="X200">
        <f t="shared" si="57"/>
        <v>1026.9730089287316</v>
      </c>
      <c r="Y200">
        <f t="shared" si="57"/>
        <v>1782.9761237992063</v>
      </c>
      <c r="Z200">
        <f t="shared" si="57"/>
        <v>7.7612303095435362E-2</v>
      </c>
      <c r="AA200">
        <f t="shared" si="57"/>
        <v>0.71583535021262179</v>
      </c>
      <c r="AC200">
        <f>(C200-P200)^2</f>
        <v>216.52887406116082</v>
      </c>
      <c r="AD200">
        <f>(D200-Q200)^2</f>
        <v>44.105348152031198</v>
      </c>
      <c r="AE200">
        <f>(E200-R200)^2</f>
        <v>110.81424783135139</v>
      </c>
      <c r="AF200">
        <f>(F200-S200)^2</f>
        <v>146.955393882409</v>
      </c>
      <c r="AG200" t="e">
        <f>(G200-T200)^2</f>
        <v>#DIV/0!</v>
      </c>
      <c r="AH200" t="e">
        <f>(H200-U200)^2</f>
        <v>#DIV/0!</v>
      </c>
      <c r="AI200">
        <f>(I200-V200)^2</f>
        <v>44934035.896764532</v>
      </c>
      <c r="AJ200">
        <f>(J200-W200)^2</f>
        <v>1020061139.1405905</v>
      </c>
      <c r="AK200">
        <f>(K200-X200)^2</f>
        <v>4099.4555856402849</v>
      </c>
      <c r="AL200">
        <f>(L200-Y200)^2</f>
        <v>32049.548249957097</v>
      </c>
      <c r="AM200">
        <f>(M200-Z200)^2</f>
        <v>6.0236695917777255E-3</v>
      </c>
      <c r="AN200">
        <f>(N200-AA200)^2</f>
        <v>0.51242024861402691</v>
      </c>
      <c r="AP200">
        <f t="shared" si="40"/>
        <v>0.82727272727272727</v>
      </c>
      <c r="AQ200">
        <f t="shared" si="41"/>
        <v>0.93308823529411766</v>
      </c>
      <c r="AR200">
        <f t="shared" si="42"/>
        <v>0.77499999999999991</v>
      </c>
      <c r="AS200">
        <f t="shared" si="43"/>
        <v>1.0092485549132948</v>
      </c>
      <c r="AT200">
        <f t="shared" si="44"/>
        <v>0</v>
      </c>
      <c r="AU200">
        <f t="shared" si="45"/>
        <v>0</v>
      </c>
      <c r="AV200">
        <f t="shared" si="46"/>
        <v>0.4450048288442966</v>
      </c>
      <c r="AW200">
        <f t="shared" si="47"/>
        <v>0.50729823403201846</v>
      </c>
      <c r="AX200">
        <f t="shared" si="48"/>
        <v>0.98067415730337082</v>
      </c>
      <c r="AY200">
        <f t="shared" si="49"/>
        <v>0.60814324405657538</v>
      </c>
      <c r="AZ200">
        <f t="shared" si="50"/>
        <v>0</v>
      </c>
      <c r="BA200">
        <f t="shared" si="51"/>
        <v>0</v>
      </c>
    </row>
    <row r="201" spans="1:53" x14ac:dyDescent="0.25">
      <c r="A201">
        <f>raw!AJ191</f>
        <v>15.583299999999999</v>
      </c>
      <c r="C201">
        <f>raw!AK191</f>
        <v>42</v>
      </c>
      <c r="D201">
        <f>raw!AL191</f>
        <v>38</v>
      </c>
      <c r="E201">
        <f>raw!AM191</f>
        <v>117</v>
      </c>
      <c r="F201">
        <f>raw!AN191</f>
        <v>311</v>
      </c>
      <c r="G201">
        <f>raw!AO191</f>
        <v>0</v>
      </c>
      <c r="H201">
        <f>raw!AP191</f>
        <v>0</v>
      </c>
      <c r="I201">
        <f>raw!AQ191</f>
        <v>15352</v>
      </c>
      <c r="J201">
        <f>raw!AR191</f>
        <v>58979</v>
      </c>
      <c r="K201">
        <f>raw!AS191</f>
        <v>1071</v>
      </c>
      <c r="L201">
        <f>raw!AT191</f>
        <v>2047</v>
      </c>
      <c r="M201">
        <f>raw!AU191</f>
        <v>0</v>
      </c>
      <c r="N201">
        <f>raw!AV191</f>
        <v>0</v>
      </c>
      <c r="P201">
        <f t="shared" si="57"/>
        <v>40.793855930815234</v>
      </c>
      <c r="Q201">
        <f t="shared" si="57"/>
        <v>40.460803956840039</v>
      </c>
      <c r="R201">
        <f t="shared" si="57"/>
        <v>134.51390494122185</v>
      </c>
      <c r="S201">
        <f t="shared" si="57"/>
        <v>302.71630629855156</v>
      </c>
      <c r="T201" t="e">
        <f t="shared" si="57"/>
        <v>#DIV/0!</v>
      </c>
      <c r="U201" t="e">
        <f t="shared" si="57"/>
        <v>#DIV/0!</v>
      </c>
      <c r="V201">
        <f t="shared" si="57"/>
        <v>8176.2798733617483</v>
      </c>
      <c r="W201">
        <f t="shared" si="57"/>
        <v>26357.648078055419</v>
      </c>
      <c r="X201">
        <f t="shared" si="57"/>
        <v>1028.7951145591828</v>
      </c>
      <c r="Y201">
        <f t="shared" si="57"/>
        <v>1795.8840211894615</v>
      </c>
      <c r="Z201">
        <f t="shared" si="57"/>
        <v>7.5684502886097599E-2</v>
      </c>
      <c r="AA201">
        <f t="shared" si="57"/>
        <v>0.72098244351429597</v>
      </c>
      <c r="AC201">
        <f>(C201-P201)^2</f>
        <v>1.4547835156295867</v>
      </c>
      <c r="AD201">
        <f>(D201-Q201)^2</f>
        <v>6.0555561139995904</v>
      </c>
      <c r="AE201">
        <f>(E201-R201)^2</f>
        <v>306.73686629015521</v>
      </c>
      <c r="AF201">
        <f>(F201-S201)^2</f>
        <v>68.619581339416584</v>
      </c>
      <c r="AG201" t="e">
        <f>(G201-T201)^2</f>
        <v>#DIV/0!</v>
      </c>
      <c r="AH201" t="e">
        <f>(H201-U201)^2</f>
        <v>#DIV/0!</v>
      </c>
      <c r="AI201">
        <f>(I201-V201)^2</f>
        <v>51490959.335841291</v>
      </c>
      <c r="AJ201">
        <f>(J201-W201)^2</f>
        <v>1064152601.2153574</v>
      </c>
      <c r="AK201">
        <f>(K201-X201)^2</f>
        <v>1781.2523550725018</v>
      </c>
      <c r="AL201">
        <f>(L201-Y201)^2</f>
        <v>63059.234813974836</v>
      </c>
      <c r="AM201">
        <f>(M201-Z201)^2</f>
        <v>5.7281439771157154E-3</v>
      </c>
      <c r="AN201">
        <f>(N201-AA201)^2</f>
        <v>0.51981568385584498</v>
      </c>
      <c r="AP201">
        <f t="shared" si="40"/>
        <v>0.62045454545454548</v>
      </c>
      <c r="AQ201">
        <f t="shared" si="41"/>
        <v>0.75441176470588245</v>
      </c>
      <c r="AR201">
        <f t="shared" si="42"/>
        <v>0.73125000000000007</v>
      </c>
      <c r="AS201">
        <f t="shared" si="43"/>
        <v>1.0786127167630057</v>
      </c>
      <c r="AT201">
        <f t="shared" si="44"/>
        <v>0</v>
      </c>
      <c r="AU201">
        <f t="shared" si="45"/>
        <v>0</v>
      </c>
      <c r="AV201">
        <f t="shared" si="46"/>
        <v>0.45303144114175342</v>
      </c>
      <c r="AW201">
        <f t="shared" si="47"/>
        <v>0.50617395609836613</v>
      </c>
      <c r="AX201">
        <f t="shared" si="48"/>
        <v>0.96269662921348331</v>
      </c>
      <c r="AY201">
        <f t="shared" si="49"/>
        <v>0.63448991874811911</v>
      </c>
      <c r="AZ201">
        <f t="shared" si="50"/>
        <v>0</v>
      </c>
      <c r="BA201">
        <f t="shared" si="51"/>
        <v>0</v>
      </c>
    </row>
    <row r="202" spans="1:53" x14ac:dyDescent="0.25">
      <c r="A202">
        <f>raw!AJ192</f>
        <v>15.666700000000001</v>
      </c>
      <c r="C202">
        <f>raw!AK192</f>
        <v>54</v>
      </c>
      <c r="D202">
        <f>raw!AL192</f>
        <v>45</v>
      </c>
      <c r="E202">
        <f>raw!AM192</f>
        <v>118</v>
      </c>
      <c r="F202">
        <f>raw!AN192</f>
        <v>265</v>
      </c>
      <c r="G202">
        <f>raw!AO192</f>
        <v>0</v>
      </c>
      <c r="H202">
        <f>raw!AP192</f>
        <v>0</v>
      </c>
      <c r="I202">
        <f>raw!AQ192</f>
        <v>15097</v>
      </c>
      <c r="J202">
        <f>raw!AR192</f>
        <v>58170</v>
      </c>
      <c r="K202">
        <f>raw!AS192</f>
        <v>1074</v>
      </c>
      <c r="L202">
        <f>raw!AT192</f>
        <v>1994</v>
      </c>
      <c r="M202">
        <f>raw!AU192</f>
        <v>0</v>
      </c>
      <c r="N202">
        <f>raw!AV192</f>
        <v>0</v>
      </c>
      <c r="P202">
        <f t="shared" si="57"/>
        <v>40.301975718425965</v>
      </c>
      <c r="Q202">
        <f t="shared" si="57"/>
        <v>40.562845529145982</v>
      </c>
      <c r="R202">
        <f t="shared" si="57"/>
        <v>134.50218785805461</v>
      </c>
      <c r="S202">
        <f t="shared" si="57"/>
        <v>302.29319774802252</v>
      </c>
      <c r="T202" t="e">
        <f t="shared" si="57"/>
        <v>#DIV/0!</v>
      </c>
      <c r="U202" t="e">
        <f t="shared" si="57"/>
        <v>#DIV/0!</v>
      </c>
      <c r="V202">
        <f t="shared" si="57"/>
        <v>7978.7718154980648</v>
      </c>
      <c r="W202">
        <f t="shared" si="57"/>
        <v>25559.292916831499</v>
      </c>
      <c r="X202">
        <f t="shared" si="57"/>
        <v>1030.5996393631326</v>
      </c>
      <c r="Y202">
        <f t="shared" si="57"/>
        <v>1808.819742801443</v>
      </c>
      <c r="Z202">
        <f t="shared" si="57"/>
        <v>7.3838449099976028E-2</v>
      </c>
      <c r="AA202">
        <f t="shared" si="57"/>
        <v>0.72616162306339838</v>
      </c>
      <c r="AC202">
        <f>(C202-P202)^2</f>
        <v>187.63586921859186</v>
      </c>
      <c r="AD202">
        <f>(D202-Q202)^2</f>
        <v>19.688339798219804</v>
      </c>
      <c r="AE202">
        <f>(E202-R202)^2</f>
        <v>272.32220410252506</v>
      </c>
      <c r="AF202">
        <f>(F202-S202)^2</f>
        <v>1390.7825982731122</v>
      </c>
      <c r="AG202" t="e">
        <f>(G202-T202)^2</f>
        <v>#DIV/0!</v>
      </c>
      <c r="AH202" t="e">
        <f>(H202-U202)^2</f>
        <v>#DIV/0!</v>
      </c>
      <c r="AI202">
        <f>(I202-V202)^2</f>
        <v>50669172.486637719</v>
      </c>
      <c r="AJ202">
        <f>(J202-W202)^2</f>
        <v>1063458216.4642162</v>
      </c>
      <c r="AK202">
        <f>(K202-X202)^2</f>
        <v>1883.5913034101484</v>
      </c>
      <c r="AL202">
        <f>(L202-Y202)^2</f>
        <v>34291.727656123723</v>
      </c>
      <c r="AM202">
        <f>(M202-Z202)^2</f>
        <v>5.4521165654897504E-3</v>
      </c>
      <c r="AN202">
        <f>(N202-AA202)^2</f>
        <v>0.52731070281006909</v>
      </c>
      <c r="AP202">
        <f t="shared" si="40"/>
        <v>0.79772727272727273</v>
      </c>
      <c r="AQ202">
        <f t="shared" si="41"/>
        <v>0.89338235294117663</v>
      </c>
      <c r="AR202">
        <f t="shared" si="42"/>
        <v>0.73749999999999993</v>
      </c>
      <c r="AS202">
        <f t="shared" si="43"/>
        <v>0.91907514450867056</v>
      </c>
      <c r="AT202">
        <f t="shared" si="44"/>
        <v>0</v>
      </c>
      <c r="AU202">
        <f t="shared" si="45"/>
        <v>0</v>
      </c>
      <c r="AV202">
        <f t="shared" si="46"/>
        <v>0.44550649211288768</v>
      </c>
      <c r="AW202">
        <f t="shared" si="47"/>
        <v>0.49923089618748973</v>
      </c>
      <c r="AX202">
        <f t="shared" si="48"/>
        <v>0.96539325842696633</v>
      </c>
      <c r="AY202">
        <f t="shared" si="49"/>
        <v>0.61806199217574487</v>
      </c>
      <c r="AZ202">
        <f t="shared" si="50"/>
        <v>0</v>
      </c>
      <c r="BA202">
        <f t="shared" si="51"/>
        <v>0</v>
      </c>
    </row>
    <row r="203" spans="1:53" x14ac:dyDescent="0.25">
      <c r="A203">
        <f>raw!AJ193</f>
        <v>15.75</v>
      </c>
      <c r="C203">
        <f>raw!AK193</f>
        <v>39</v>
      </c>
      <c r="D203">
        <f>raw!AL193</f>
        <v>46</v>
      </c>
      <c r="E203">
        <f>raw!AM193</f>
        <v>127</v>
      </c>
      <c r="F203">
        <f>raw!AN193</f>
        <v>296</v>
      </c>
      <c r="G203">
        <f>raw!AO193</f>
        <v>0</v>
      </c>
      <c r="H203">
        <f>raw!AP193</f>
        <v>0</v>
      </c>
      <c r="I203">
        <f>raw!AQ193</f>
        <v>15328</v>
      </c>
      <c r="J203">
        <f>raw!AR193</f>
        <v>57756</v>
      </c>
      <c r="K203">
        <f>raw!AS193</f>
        <v>1082</v>
      </c>
      <c r="L203">
        <f>raw!AT193</f>
        <v>2024</v>
      </c>
      <c r="M203">
        <f>raw!AU193</f>
        <v>0</v>
      </c>
      <c r="N203">
        <f>raw!AV193</f>
        <v>0</v>
      </c>
      <c r="P203">
        <f t="shared" si="57"/>
        <v>39.810762986109545</v>
      </c>
      <c r="Q203">
        <f t="shared" si="57"/>
        <v>40.664673523619214</v>
      </c>
      <c r="R203">
        <f t="shared" si="57"/>
        <v>134.49160737392987</v>
      </c>
      <c r="S203">
        <f t="shared" si="57"/>
        <v>301.85427521395775</v>
      </c>
      <c r="T203" t="e">
        <f t="shared" si="57"/>
        <v>#DIV/0!</v>
      </c>
      <c r="U203" t="e">
        <f t="shared" si="57"/>
        <v>#DIV/0!</v>
      </c>
      <c r="V203">
        <f t="shared" si="57"/>
        <v>7784.6675597535905</v>
      </c>
      <c r="W203">
        <f t="shared" si="57"/>
        <v>24778.433681738348</v>
      </c>
      <c r="X203">
        <f t="shared" si="57"/>
        <v>1032.382140862913</v>
      </c>
      <c r="Y203">
        <f t="shared" si="57"/>
        <v>1821.751191899283</v>
      </c>
      <c r="Z203">
        <f t="shared" si="57"/>
        <v>7.20758447735384E-2</v>
      </c>
      <c r="AA203">
        <f t="shared" si="57"/>
        <v>0.7313604949297593</v>
      </c>
      <c r="AC203">
        <f>(C203-P203)^2</f>
        <v>0.65733661964526569</v>
      </c>
      <c r="AD203">
        <f>(D203-Q203)^2</f>
        <v>28.465708609569809</v>
      </c>
      <c r="AE203">
        <f>(E203-R203)^2</f>
        <v>56.124181045120352</v>
      </c>
      <c r="AF203">
        <f>(F203-S203)^2</f>
        <v>34.272538280760045</v>
      </c>
      <c r="AG203" t="e">
        <f>(G203-T203)^2</f>
        <v>#DIV/0!</v>
      </c>
      <c r="AH203" t="e">
        <f>(H203-U203)^2</f>
        <v>#DIV/0!</v>
      </c>
      <c r="AI203">
        <f>(I203-V203)^2</f>
        <v>56901864.304073855</v>
      </c>
      <c r="AJ203">
        <f>(J203-W203)^2</f>
        <v>1087519880.2753456</v>
      </c>
      <c r="AK203">
        <f>(K203-X203)^2</f>
        <v>2461.9319453478033</v>
      </c>
      <c r="AL203">
        <f>(L203-Y203)^2</f>
        <v>40904.580378160666</v>
      </c>
      <c r="AM203">
        <f>(M203-Z203)^2</f>
        <v>5.1949273998192023E-3</v>
      </c>
      <c r="AN203">
        <f>(N203-AA203)^2</f>
        <v>0.5348881735439025</v>
      </c>
      <c r="AP203">
        <f t="shared" si="40"/>
        <v>0.57613636363636367</v>
      </c>
      <c r="AQ203">
        <f t="shared" si="41"/>
        <v>0.91323529411764703</v>
      </c>
      <c r="AR203">
        <f t="shared" si="42"/>
        <v>0.79375000000000007</v>
      </c>
      <c r="AS203">
        <f t="shared" si="43"/>
        <v>1.0265895953757225</v>
      </c>
      <c r="AT203">
        <f t="shared" si="44"/>
        <v>0</v>
      </c>
      <c r="AU203">
        <f t="shared" si="45"/>
        <v>0</v>
      </c>
      <c r="AV203">
        <f t="shared" si="46"/>
        <v>0.45232321064491904</v>
      </c>
      <c r="AW203">
        <f t="shared" si="47"/>
        <v>0.49567783462617598</v>
      </c>
      <c r="AX203">
        <f t="shared" si="48"/>
        <v>0.97258426966292144</v>
      </c>
      <c r="AY203">
        <f t="shared" si="49"/>
        <v>0.62736081853746617</v>
      </c>
      <c r="AZ203">
        <f t="shared" si="50"/>
        <v>0</v>
      </c>
      <c r="BA203">
        <f t="shared" si="51"/>
        <v>0</v>
      </c>
    </row>
    <row r="204" spans="1:53" x14ac:dyDescent="0.25">
      <c r="A204">
        <f>raw!AJ194</f>
        <v>15.833299999999999</v>
      </c>
      <c r="C204">
        <f>raw!AK194</f>
        <v>34</v>
      </c>
      <c r="D204">
        <f>raw!AL194</f>
        <v>51</v>
      </c>
      <c r="E204">
        <f>raw!AM194</f>
        <v>106</v>
      </c>
      <c r="F204">
        <f>raw!AN194</f>
        <v>325</v>
      </c>
      <c r="G204">
        <f>raw!AO194</f>
        <v>0</v>
      </c>
      <c r="H204">
        <f>raw!AP194</f>
        <v>0</v>
      </c>
      <c r="I204">
        <f>raw!AQ194</f>
        <v>15095</v>
      </c>
      <c r="J204">
        <f>raw!AR194</f>
        <v>57060</v>
      </c>
      <c r="K204">
        <f>raw!AS194</f>
        <v>1037</v>
      </c>
      <c r="L204">
        <f>raw!AT194</f>
        <v>2063</v>
      </c>
      <c r="M204">
        <f>raw!AU194</f>
        <v>0</v>
      </c>
      <c r="N204">
        <f>raw!AV194</f>
        <v>2</v>
      </c>
      <c r="P204">
        <f t="shared" ref="P204:AA213" si="58">P$6+P$3*EXP(-($A204-P$4)*($A204-P$4)/(2*P$5*P$5))</f>
        <v>39.319770208018475</v>
      </c>
      <c r="Q204">
        <f t="shared" si="58"/>
        <v>40.766389449012713</v>
      </c>
      <c r="R204">
        <f t="shared" si="58"/>
        <v>134.48205219647559</v>
      </c>
      <c r="S204">
        <f t="shared" si="58"/>
        <v>301.39911398904877</v>
      </c>
      <c r="T204" t="e">
        <f t="shared" si="58"/>
        <v>#DIV/0!</v>
      </c>
      <c r="U204" t="e">
        <f t="shared" si="58"/>
        <v>#DIV/0!</v>
      </c>
      <c r="V204">
        <f t="shared" si="58"/>
        <v>7593.7299241486426</v>
      </c>
      <c r="W204">
        <f t="shared" si="58"/>
        <v>24014.069464287946</v>
      </c>
      <c r="X204">
        <f t="shared" si="58"/>
        <v>1034.1446807883156</v>
      </c>
      <c r="Y204">
        <f t="shared" si="58"/>
        <v>1834.6927877928151</v>
      </c>
      <c r="Z204">
        <f t="shared" si="58"/>
        <v>7.0391739300686193E-2</v>
      </c>
      <c r="AA204">
        <f t="shared" si="58"/>
        <v>0.73658527876152757</v>
      </c>
      <c r="AC204">
        <f>(C204-P204)^2</f>
        <v>28.299955066120933</v>
      </c>
      <c r="AD204">
        <f>(D204-Q204)^2</f>
        <v>104.72678490927831</v>
      </c>
      <c r="AE204">
        <f>(E204-R204)^2</f>
        <v>811.22729732276014</v>
      </c>
      <c r="AF204">
        <f>(F204-S204)^2</f>
        <v>557.00182050191336</v>
      </c>
      <c r="AG204" t="e">
        <f>(G204-T204)^2</f>
        <v>#DIV/0!</v>
      </c>
      <c r="AH204" t="e">
        <f>(H204-U204)^2</f>
        <v>#DIV/0!</v>
      </c>
      <c r="AI204">
        <f>(I204-V204)^2</f>
        <v>56269052.750863031</v>
      </c>
      <c r="AJ204">
        <f>(J204-W204)^2</f>
        <v>1092033524.9711063</v>
      </c>
      <c r="AK204">
        <f>(K204-X204)^2</f>
        <v>8.1528478006142837</v>
      </c>
      <c r="AL204">
        <f>(L204-Y204)^2</f>
        <v>52124.183145816547</v>
      </c>
      <c r="AM204">
        <f>(M204-Z204)^2</f>
        <v>4.954996961775769E-3</v>
      </c>
      <c r="AN204">
        <f>(N204-AA204)^2</f>
        <v>1.5962167578420872</v>
      </c>
      <c r="AP204">
        <f t="shared" si="40"/>
        <v>0.50227272727272732</v>
      </c>
      <c r="AQ204">
        <f t="shared" si="41"/>
        <v>1.0125000000000002</v>
      </c>
      <c r="AR204">
        <f t="shared" si="42"/>
        <v>0.66249999999999998</v>
      </c>
      <c r="AS204">
        <f t="shared" si="43"/>
        <v>1.1271676300578035</v>
      </c>
      <c r="AT204">
        <f t="shared" si="44"/>
        <v>0</v>
      </c>
      <c r="AU204">
        <f t="shared" si="45"/>
        <v>0</v>
      </c>
      <c r="AV204">
        <f t="shared" si="46"/>
        <v>0.44544747290481812</v>
      </c>
      <c r="AW204">
        <f t="shared" si="47"/>
        <v>0.48970457171150356</v>
      </c>
      <c r="AX204">
        <f t="shared" si="48"/>
        <v>0.93213483146067422</v>
      </c>
      <c r="AY204">
        <f t="shared" si="49"/>
        <v>0.6394492928077038</v>
      </c>
      <c r="AZ204">
        <f t="shared" si="50"/>
        <v>0</v>
      </c>
      <c r="BA204">
        <f t="shared" si="51"/>
        <v>0.27272727272727271</v>
      </c>
    </row>
    <row r="205" spans="1:53" x14ac:dyDescent="0.25">
      <c r="A205">
        <f>raw!AJ195</f>
        <v>15.916700000000001</v>
      </c>
      <c r="C205">
        <f>raw!AK195</f>
        <v>37</v>
      </c>
      <c r="D205">
        <f>raw!AL195</f>
        <v>43</v>
      </c>
      <c r="E205">
        <f>raw!AM195</f>
        <v>117</v>
      </c>
      <c r="F205">
        <f>raw!AN195</f>
        <v>291</v>
      </c>
      <c r="G205">
        <f>raw!AO195</f>
        <v>0</v>
      </c>
      <c r="H205">
        <f>raw!AP195</f>
        <v>0</v>
      </c>
      <c r="I205">
        <f>raw!AQ195</f>
        <v>14867</v>
      </c>
      <c r="J205">
        <f>raw!AR195</f>
        <v>57213</v>
      </c>
      <c r="K205">
        <f>raw!AS195</f>
        <v>1080</v>
      </c>
      <c r="L205">
        <f>raw!AT195</f>
        <v>2111</v>
      </c>
      <c r="M205">
        <f>raw!AU195</f>
        <v>0</v>
      </c>
      <c r="N205">
        <f>raw!AV195</f>
        <v>0</v>
      </c>
      <c r="P205">
        <f t="shared" si="58"/>
        <v>38.828549069493832</v>
      </c>
      <c r="Q205">
        <f t="shared" si="58"/>
        <v>40.868094111967721</v>
      </c>
      <c r="R205">
        <f t="shared" si="58"/>
        <v>134.473423070622</v>
      </c>
      <c r="S205">
        <f t="shared" si="58"/>
        <v>300.92721399081859</v>
      </c>
      <c r="T205" t="e">
        <f t="shared" si="58"/>
        <v>#DIV/0!</v>
      </c>
      <c r="U205" t="e">
        <f t="shared" si="58"/>
        <v>#DIV/0!</v>
      </c>
      <c r="V205">
        <f t="shared" si="58"/>
        <v>7405.7349724725227</v>
      </c>
      <c r="W205">
        <f t="shared" si="58"/>
        <v>23265.264654150516</v>
      </c>
      <c r="X205">
        <f t="shared" si="58"/>
        <v>1035.8892261296098</v>
      </c>
      <c r="Y205">
        <f t="shared" si="58"/>
        <v>1847.6589894099154</v>
      </c>
      <c r="Z205">
        <f t="shared" si="58"/>
        <v>6.8781596138530451E-2</v>
      </c>
      <c r="AA205">
        <f t="shared" si="58"/>
        <v>0.74184231765053754</v>
      </c>
      <c r="AC205">
        <f>(C205-P205)^2</f>
        <v>3.3435916995467578</v>
      </c>
      <c r="AD205">
        <f>(D205-Q205)^2</f>
        <v>4.5450227154266978</v>
      </c>
      <c r="AE205">
        <f>(E205-R205)^2</f>
        <v>305.32051380494534</v>
      </c>
      <c r="AF205">
        <f>(F205-S205)^2</f>
        <v>98.549577619504291</v>
      </c>
      <c r="AG205" t="e">
        <f>(G205-T205)^2</f>
        <v>#DIV/0!</v>
      </c>
      <c r="AH205" t="e">
        <f>(H205-U205)^2</f>
        <v>#DIV/0!</v>
      </c>
      <c r="AI205">
        <f>(I205-V205)^2</f>
        <v>55670475.811004609</v>
      </c>
      <c r="AJ205">
        <f>(J205-W205)^2</f>
        <v>1152448735.1118383</v>
      </c>
      <c r="AK205">
        <f>(K205-X205)^2</f>
        <v>1945.7603714446966</v>
      </c>
      <c r="AL205">
        <f>(L205-Y205)^2</f>
        <v>69348.487858607041</v>
      </c>
      <c r="AM205">
        <f>(M205-Z205)^2</f>
        <v>4.7309079673639072E-3</v>
      </c>
      <c r="AN205">
        <f>(N205-AA205)^2</f>
        <v>0.55033002425712108</v>
      </c>
      <c r="AP205">
        <f t="shared" si="40"/>
        <v>0.54659090909090913</v>
      </c>
      <c r="AQ205">
        <f t="shared" si="41"/>
        <v>0.85367647058823537</v>
      </c>
      <c r="AR205">
        <f t="shared" si="42"/>
        <v>0.73125000000000007</v>
      </c>
      <c r="AS205">
        <f t="shared" si="43"/>
        <v>1.0092485549132948</v>
      </c>
      <c r="AT205">
        <f t="shared" si="44"/>
        <v>0</v>
      </c>
      <c r="AU205">
        <f t="shared" si="45"/>
        <v>0</v>
      </c>
      <c r="AV205">
        <f t="shared" si="46"/>
        <v>0.43871928318489112</v>
      </c>
      <c r="AW205">
        <f t="shared" si="47"/>
        <v>0.4910176596798152</v>
      </c>
      <c r="AX205">
        <f t="shared" si="48"/>
        <v>0.97078651685393269</v>
      </c>
      <c r="AY205">
        <f t="shared" si="49"/>
        <v>0.65432741498645797</v>
      </c>
      <c r="AZ205">
        <f t="shared" si="50"/>
        <v>0</v>
      </c>
      <c r="BA205">
        <f t="shared" si="51"/>
        <v>0</v>
      </c>
    </row>
    <row r="206" spans="1:53" x14ac:dyDescent="0.25">
      <c r="A206">
        <f>raw!AJ196</f>
        <v>16</v>
      </c>
      <c r="C206">
        <f>raw!AK196</f>
        <v>51</v>
      </c>
      <c r="D206">
        <f>raw!AL196</f>
        <v>37</v>
      </c>
      <c r="E206">
        <f>raw!AM196</f>
        <v>114</v>
      </c>
      <c r="F206">
        <f>raw!AN196</f>
        <v>313</v>
      </c>
      <c r="G206">
        <f>raw!AO196</f>
        <v>0</v>
      </c>
      <c r="H206">
        <f>raw!AP196</f>
        <v>0</v>
      </c>
      <c r="I206">
        <f>raw!AQ196</f>
        <v>14767</v>
      </c>
      <c r="J206">
        <f>raw!AR196</f>
        <v>55886</v>
      </c>
      <c r="K206">
        <f>raw!AS196</f>
        <v>1054</v>
      </c>
      <c r="L206">
        <f>raw!AT196</f>
        <v>2168</v>
      </c>
      <c r="M206">
        <f>raw!AU196</f>
        <v>0</v>
      </c>
      <c r="N206">
        <f>raw!AV196</f>
        <v>1</v>
      </c>
      <c r="P206">
        <f t="shared" si="58"/>
        <v>38.338416204536038</v>
      </c>
      <c r="Q206">
        <f t="shared" si="58"/>
        <v>40.96952238548981</v>
      </c>
      <c r="R206">
        <f t="shared" si="58"/>
        <v>134.46565787449904</v>
      </c>
      <c r="S206">
        <f t="shared" si="58"/>
        <v>300.43978496625698</v>
      </c>
      <c r="T206" t="e">
        <f t="shared" si="58"/>
        <v>#DIV/0!</v>
      </c>
      <c r="U206" t="e">
        <f t="shared" si="58"/>
        <v>#DIV/0!</v>
      </c>
      <c r="V206">
        <f t="shared" si="58"/>
        <v>7221.1311953841041</v>
      </c>
      <c r="W206">
        <f t="shared" si="58"/>
        <v>22533.753856896343</v>
      </c>
      <c r="X206">
        <f t="shared" si="58"/>
        <v>1037.6114816693016</v>
      </c>
      <c r="Y206">
        <f t="shared" si="58"/>
        <v>1860.6175996003592</v>
      </c>
      <c r="Z206">
        <f t="shared" si="58"/>
        <v>6.7246663210544261E-2</v>
      </c>
      <c r="AA206">
        <f t="shared" si="58"/>
        <v>0.74711902789528573</v>
      </c>
      <c r="AC206">
        <f>(C206-P206)^2</f>
        <v>160.31570420955558</v>
      </c>
      <c r="AD206">
        <f>(D206-Q206)^2</f>
        <v>15.757107968904714</v>
      </c>
      <c r="AE206">
        <f>(E206-R206)^2</f>
        <v>418.84315223604472</v>
      </c>
      <c r="AF206">
        <f>(F206-S206)^2</f>
        <v>157.75900169386418</v>
      </c>
      <c r="AG206" t="e">
        <f>(G206-T206)^2</f>
        <v>#DIV/0!</v>
      </c>
      <c r="AH206" t="e">
        <f>(H206-U206)^2</f>
        <v>#DIV/0!</v>
      </c>
      <c r="AI206">
        <f>(I206-V206)^2</f>
        <v>56940136.016475327</v>
      </c>
      <c r="AJ206">
        <f>(J206-W206)^2</f>
        <v>1112372322.7901728</v>
      </c>
      <c r="AK206">
        <f>(K206-X206)^2</f>
        <v>268.58353307563709</v>
      </c>
      <c r="AL206">
        <f>(L206-Y206)^2</f>
        <v>94483.940075445091</v>
      </c>
      <c r="AM206">
        <f>(M206-Z206)^2</f>
        <v>4.5221137129523668E-3</v>
      </c>
      <c r="AN206">
        <f>(N206-AA206)^2</f>
        <v>6.3948786052625273E-2</v>
      </c>
      <c r="AP206">
        <f t="shared" si="40"/>
        <v>0.75340909090909092</v>
      </c>
      <c r="AQ206">
        <f t="shared" si="41"/>
        <v>0.73455882352941182</v>
      </c>
      <c r="AR206">
        <f t="shared" si="42"/>
        <v>0.71249999999999991</v>
      </c>
      <c r="AS206">
        <f t="shared" si="43"/>
        <v>1.0855491329479767</v>
      </c>
      <c r="AT206">
        <f t="shared" si="44"/>
        <v>0</v>
      </c>
      <c r="AU206">
        <f t="shared" si="45"/>
        <v>0</v>
      </c>
      <c r="AV206">
        <f t="shared" si="46"/>
        <v>0.43576832278141431</v>
      </c>
      <c r="AW206">
        <f t="shared" si="47"/>
        <v>0.47962898168014528</v>
      </c>
      <c r="AX206">
        <f t="shared" si="48"/>
        <v>0.94741573033707871</v>
      </c>
      <c r="AY206">
        <f t="shared" si="49"/>
        <v>0.67199518507372857</v>
      </c>
      <c r="AZ206">
        <f t="shared" si="50"/>
        <v>0</v>
      </c>
      <c r="BA206">
        <f t="shared" si="51"/>
        <v>0.13636363636363635</v>
      </c>
    </row>
    <row r="207" spans="1:53" x14ac:dyDescent="0.25">
      <c r="A207">
        <f>raw!AJ197</f>
        <v>16.083300000000001</v>
      </c>
      <c r="C207">
        <f>raw!AK197</f>
        <v>46</v>
      </c>
      <c r="D207">
        <f>raw!AL197</f>
        <v>51</v>
      </c>
      <c r="E207">
        <f>raw!AM197</f>
        <v>105</v>
      </c>
      <c r="F207">
        <f>raw!AN197</f>
        <v>309</v>
      </c>
      <c r="G207">
        <f>raw!AO197</f>
        <v>0</v>
      </c>
      <c r="H207">
        <f>raw!AP197</f>
        <v>0</v>
      </c>
      <c r="I207">
        <f>raw!AQ197</f>
        <v>14661</v>
      </c>
      <c r="J207">
        <f>raw!AR197</f>
        <v>55668</v>
      </c>
      <c r="K207">
        <f>raw!AS197</f>
        <v>1070</v>
      </c>
      <c r="L207">
        <f>raw!AT197</f>
        <v>2050</v>
      </c>
      <c r="M207">
        <f>raw!AU197</f>
        <v>0</v>
      </c>
      <c r="N207">
        <f>raw!AV197</f>
        <v>0</v>
      </c>
      <c r="P207">
        <f t="shared" si="58"/>
        <v>37.848918924175507</v>
      </c>
      <c r="Q207">
        <f t="shared" si="58"/>
        <v>41.070774942279186</v>
      </c>
      <c r="R207">
        <f t="shared" si="58"/>
        <v>134.45866930382198</v>
      </c>
      <c r="S207">
        <f t="shared" si="58"/>
        <v>299.93635136572709</v>
      </c>
      <c r="T207" t="e">
        <f t="shared" si="58"/>
        <v>#DIV/0!</v>
      </c>
      <c r="U207" t="e">
        <f t="shared" si="58"/>
        <v>#DIV/0!</v>
      </c>
      <c r="V207">
        <f t="shared" si="58"/>
        <v>7039.687082128793</v>
      </c>
      <c r="W207">
        <f t="shared" si="58"/>
        <v>21818.555410614299</v>
      </c>
      <c r="X207">
        <f t="shared" si="58"/>
        <v>1039.3134408808824</v>
      </c>
      <c r="Y207">
        <f t="shared" si="58"/>
        <v>1873.5830492823911</v>
      </c>
      <c r="Z207">
        <f t="shared" si="58"/>
        <v>6.5782396363126189E-2</v>
      </c>
      <c r="AA207">
        <f t="shared" si="58"/>
        <v>0.75242171937425795</v>
      </c>
      <c r="AC207">
        <f>(C207-P207)^2</f>
        <v>66.440122704664176</v>
      </c>
      <c r="AD207">
        <f>(D207-Q207)^2</f>
        <v>98.589510246870901</v>
      </c>
      <c r="AE207">
        <f>(E207-R207)^2</f>
        <v>867.8131971519432</v>
      </c>
      <c r="AF207">
        <f>(F207-S207)^2</f>
        <v>82.14972656555716</v>
      </c>
      <c r="AG207" t="e">
        <f>(G207-T207)^2</f>
        <v>#DIV/0!</v>
      </c>
      <c r="AH207" t="e">
        <f>(H207-U207)^2</f>
        <v>#DIV/0!</v>
      </c>
      <c r="AI207">
        <f>(I207-V207)^2</f>
        <v>58084410.59211053</v>
      </c>
      <c r="AJ207">
        <f>(J207-W207)^2</f>
        <v>1145784899.0098932</v>
      </c>
      <c r="AK207">
        <f>(K207-X207)^2</f>
        <v>941.66491057110238</v>
      </c>
      <c r="AL207">
        <f>(L207-Y207)^2</f>
        <v>31122.940500499237</v>
      </c>
      <c r="AM207">
        <f>(M207-Z207)^2</f>
        <v>4.3273236712754373E-3</v>
      </c>
      <c r="AN207">
        <f>(N207-AA207)^2</f>
        <v>0.56613844378611455</v>
      </c>
      <c r="AP207">
        <f t="shared" ref="AP207:AP270" si="59">AP$11*C207/MAX(C$26:C$1825)</f>
        <v>0.67954545454545456</v>
      </c>
      <c r="AQ207">
        <f t="shared" ref="AQ207:AQ270" si="60">AQ$11*D207/MAX(D$26:D$1825)</f>
        <v>1.0125000000000002</v>
      </c>
      <c r="AR207">
        <f t="shared" ref="AR207:AR270" si="61">AR$11*E207/MAX(E$26:E$1825)</f>
        <v>0.65625</v>
      </c>
      <c r="AS207">
        <f t="shared" ref="AS207:AS270" si="62">AS$11*F207/MAX(F$26:F$1825)</f>
        <v>1.0716763005780348</v>
      </c>
      <c r="AT207">
        <f t="shared" ref="AT207:AT270" si="63">AT$11*G207/MAX(G$26:G$1825)</f>
        <v>0</v>
      </c>
      <c r="AU207">
        <f t="shared" ref="AU207:AU270" si="64">AU$11*H207/MAX(H$26:H$1825)</f>
        <v>0</v>
      </c>
      <c r="AV207">
        <f t="shared" ref="AV207:AV270" si="65">AV$11*I207/MAX(I$26:I$1825)</f>
        <v>0.432640304753729</v>
      </c>
      <c r="AW207">
        <f t="shared" ref="AW207:AW270" si="66">AW$11*J207/MAX(J$26:J$1825)</f>
        <v>0.47775804588215876</v>
      </c>
      <c r="AX207">
        <f t="shared" ref="AX207:AX270" si="67">AX$11*K207/MAX(K$26:K$1825)</f>
        <v>0.96179775280898883</v>
      </c>
      <c r="AY207">
        <f t="shared" ref="AY207:AY270" si="68">AY$11*L207/MAX(L$26:L$1825)</f>
        <v>0.63541980138429133</v>
      </c>
      <c r="AZ207">
        <f t="shared" ref="AZ207:AZ270" si="69">AZ$11*M207/MAX(M$26:M$1825)</f>
        <v>0</v>
      </c>
      <c r="BA207">
        <f t="shared" ref="BA207:BA270" si="70">BA$11*N207/MAX(N$26:N$1825)</f>
        <v>0</v>
      </c>
    </row>
    <row r="208" spans="1:53" x14ac:dyDescent="0.25">
      <c r="A208">
        <f>raw!AJ198</f>
        <v>16.166699999999999</v>
      </c>
      <c r="C208">
        <f>raw!AK198</f>
        <v>42</v>
      </c>
      <c r="D208">
        <f>raw!AL198</f>
        <v>43</v>
      </c>
      <c r="E208">
        <f>raw!AM198</f>
        <v>107</v>
      </c>
      <c r="F208">
        <f>raw!AN198</f>
        <v>306</v>
      </c>
      <c r="G208">
        <f>raw!AO198</f>
        <v>0</v>
      </c>
      <c r="H208">
        <f>raw!AP198</f>
        <v>0</v>
      </c>
      <c r="I208">
        <f>raw!AQ198</f>
        <v>14305</v>
      </c>
      <c r="J208">
        <f>raw!AR198</f>
        <v>55429</v>
      </c>
      <c r="K208">
        <f>raw!AS198</f>
        <v>1106</v>
      </c>
      <c r="L208">
        <f>raw!AT198</f>
        <v>2158</v>
      </c>
      <c r="M208">
        <f>raw!AU198</f>
        <v>2</v>
      </c>
      <c r="N208">
        <f>raw!AV198</f>
        <v>1</v>
      </c>
      <c r="P208">
        <f t="shared" si="58"/>
        <v>37.359605575415024</v>
      </c>
      <c r="Q208">
        <f t="shared" si="58"/>
        <v>41.171951467944254</v>
      </c>
      <c r="R208">
        <f t="shared" si="58"/>
        <v>134.45237974210627</v>
      </c>
      <c r="S208">
        <f t="shared" si="58"/>
        <v>299.41636332420671</v>
      </c>
      <c r="T208" t="e">
        <f t="shared" si="58"/>
        <v>#DIV/0!</v>
      </c>
      <c r="U208" t="e">
        <f t="shared" si="58"/>
        <v>#DIV/0!</v>
      </c>
      <c r="V208">
        <f t="shared" si="58"/>
        <v>6861.1844820991009</v>
      </c>
      <c r="W208">
        <f t="shared" si="58"/>
        <v>21118.753551354646</v>
      </c>
      <c r="X208">
        <f t="shared" si="58"/>
        <v>1040.9970009261667</v>
      </c>
      <c r="Y208">
        <f t="shared" si="58"/>
        <v>1886.5697935128937</v>
      </c>
      <c r="Z208">
        <f t="shared" si="58"/>
        <v>6.4384635456879794E-2</v>
      </c>
      <c r="AA208">
        <f t="shared" si="58"/>
        <v>0.75775682571604042</v>
      </c>
      <c r="AC208">
        <f>(C208-P208)^2</f>
        <v>21.533260415719329</v>
      </c>
      <c r="AD208">
        <f>(D208-Q208)^2</f>
        <v>3.341761435551168</v>
      </c>
      <c r="AE208">
        <f>(E208-R208)^2</f>
        <v>753.63315350480696</v>
      </c>
      <c r="AF208">
        <f>(F208-S208)^2</f>
        <v>43.344271878850478</v>
      </c>
      <c r="AG208" t="e">
        <f>(G208-T208)^2</f>
        <v>#DIV/0!</v>
      </c>
      <c r="AH208" t="e">
        <f>(H208-U208)^2</f>
        <v>#DIV/0!</v>
      </c>
      <c r="AI208">
        <f>(I208-V208)^2</f>
        <v>55410389.464542232</v>
      </c>
      <c r="AJ208">
        <f>(J208-W208)^2</f>
        <v>1177193011.366781</v>
      </c>
      <c r="AK208">
        <f>(K208-X208)^2</f>
        <v>4225.3898885927701</v>
      </c>
      <c r="AL208">
        <f>(L208-Y208)^2</f>
        <v>73674.356993633148</v>
      </c>
      <c r="AM208">
        <f>(M208-Z208)^2</f>
        <v>3.7466068394553962</v>
      </c>
      <c r="AN208">
        <f>(N208-AA208)^2</f>
        <v>5.8681755487168814E-2</v>
      </c>
      <c r="AP208">
        <f t="shared" si="59"/>
        <v>0.62045454545454548</v>
      </c>
      <c r="AQ208">
        <f t="shared" si="60"/>
        <v>0.85367647058823537</v>
      </c>
      <c r="AR208">
        <f t="shared" si="61"/>
        <v>0.66875000000000007</v>
      </c>
      <c r="AS208">
        <f t="shared" si="62"/>
        <v>1.0612716763005781</v>
      </c>
      <c r="AT208">
        <f t="shared" si="63"/>
        <v>0</v>
      </c>
      <c r="AU208">
        <f t="shared" si="64"/>
        <v>0</v>
      </c>
      <c r="AV208">
        <f t="shared" si="65"/>
        <v>0.42213488571735169</v>
      </c>
      <c r="AW208">
        <f t="shared" si="66"/>
        <v>0.47570688232381586</v>
      </c>
      <c r="AX208">
        <f t="shared" si="67"/>
        <v>0.99415730337078656</v>
      </c>
      <c r="AY208">
        <f t="shared" si="68"/>
        <v>0.66889557628648821</v>
      </c>
      <c r="AZ208">
        <f t="shared" si="69"/>
        <v>0.625</v>
      </c>
      <c r="BA208">
        <f t="shared" si="70"/>
        <v>0.13636363636363635</v>
      </c>
    </row>
    <row r="209" spans="1:53" x14ac:dyDescent="0.25">
      <c r="A209">
        <f>raw!AJ199</f>
        <v>16.25</v>
      </c>
      <c r="C209">
        <f>raw!AK199</f>
        <v>43</v>
      </c>
      <c r="D209">
        <f>raw!AL199</f>
        <v>46</v>
      </c>
      <c r="E209">
        <f>raw!AM199</f>
        <v>127</v>
      </c>
      <c r="F209">
        <f>raw!AN199</f>
        <v>293</v>
      </c>
      <c r="G209">
        <f>raw!AO199</f>
        <v>0</v>
      </c>
      <c r="H209">
        <f>raw!AP199</f>
        <v>0</v>
      </c>
      <c r="I209">
        <f>raw!AQ199</f>
        <v>14301</v>
      </c>
      <c r="J209">
        <f>raw!AR199</f>
        <v>54193</v>
      </c>
      <c r="K209">
        <f>raw!AS199</f>
        <v>1064</v>
      </c>
      <c r="L209">
        <f>raw!AT199</f>
        <v>2127</v>
      </c>
      <c r="M209">
        <f>raw!AU199</f>
        <v>2</v>
      </c>
      <c r="N209">
        <f>raw!AV199</f>
        <v>1</v>
      </c>
      <c r="P209">
        <f t="shared" si="58"/>
        <v>36.871782176938758</v>
      </c>
      <c r="Q209">
        <f t="shared" si="58"/>
        <v>41.27278767355962</v>
      </c>
      <c r="R209">
        <f t="shared" si="58"/>
        <v>134.4467393150216</v>
      </c>
      <c r="S209">
        <f t="shared" si="58"/>
        <v>298.88115357746693</v>
      </c>
      <c r="T209" t="e">
        <f t="shared" si="58"/>
        <v>#DIV/0!</v>
      </c>
      <c r="U209" t="e">
        <f t="shared" si="58"/>
        <v>#DIV/0!</v>
      </c>
      <c r="V209">
        <f t="shared" si="58"/>
        <v>6686.0436801460528</v>
      </c>
      <c r="W209">
        <f t="shared" si="58"/>
        <v>20435.928058482066</v>
      </c>
      <c r="X209">
        <f t="shared" si="58"/>
        <v>1042.658016367109</v>
      </c>
      <c r="Y209">
        <f t="shared" si="58"/>
        <v>1899.5455597765299</v>
      </c>
      <c r="Z209">
        <f t="shared" si="58"/>
        <v>6.3054252434563945E-2</v>
      </c>
      <c r="AA209">
        <f t="shared" si="58"/>
        <v>0.76311157286991116</v>
      </c>
      <c r="AC209">
        <f>(C209-P209)^2</f>
        <v>37.555053686885465</v>
      </c>
      <c r="AD209">
        <f>(D209-Q209)^2</f>
        <v>22.346536379249873</v>
      </c>
      <c r="AE209">
        <f>(E209-R209)^2</f>
        <v>55.453926425888405</v>
      </c>
      <c r="AF209">
        <f>(F209-S209)^2</f>
        <v>34.587967401752095</v>
      </c>
      <c r="AG209" t="e">
        <f>(G209-T209)^2</f>
        <v>#DIV/0!</v>
      </c>
      <c r="AH209" t="e">
        <f>(H209-U209)^2</f>
        <v>#DIV/0!</v>
      </c>
      <c r="AI209">
        <f>(I209-V209)^2</f>
        <v>57987559.753283568</v>
      </c>
      <c r="AJ209">
        <f>(J209-W209)^2</f>
        <v>1139539906.0648174</v>
      </c>
      <c r="AK209">
        <f>(K209-X209)^2</f>
        <v>455.48026538658797</v>
      </c>
      <c r="AL209">
        <f>(L209-Y209)^2</f>
        <v>51735.52237737213</v>
      </c>
      <c r="AM209">
        <f>(M209-Z209)^2</f>
        <v>3.7517588290118264</v>
      </c>
      <c r="AN209">
        <f>(N209-AA209)^2</f>
        <v>5.6116126908167412E-2</v>
      </c>
      <c r="AP209">
        <f t="shared" si="59"/>
        <v>0.63522727272727275</v>
      </c>
      <c r="AQ209">
        <f t="shared" si="60"/>
        <v>0.91323529411764703</v>
      </c>
      <c r="AR209">
        <f t="shared" si="61"/>
        <v>0.79375000000000007</v>
      </c>
      <c r="AS209">
        <f t="shared" si="62"/>
        <v>1.0161849710982658</v>
      </c>
      <c r="AT209">
        <f t="shared" si="63"/>
        <v>0</v>
      </c>
      <c r="AU209">
        <f t="shared" si="64"/>
        <v>0</v>
      </c>
      <c r="AV209">
        <f t="shared" si="65"/>
        <v>0.42201684730121258</v>
      </c>
      <c r="AW209">
        <f t="shared" si="66"/>
        <v>0.46509919128569072</v>
      </c>
      <c r="AX209">
        <f t="shared" si="67"/>
        <v>0.95640449438202257</v>
      </c>
      <c r="AY209">
        <f t="shared" si="68"/>
        <v>0.65928678904604276</v>
      </c>
      <c r="AZ209">
        <f t="shared" si="69"/>
        <v>0.625</v>
      </c>
      <c r="BA209">
        <f t="shared" si="70"/>
        <v>0.13636363636363635</v>
      </c>
    </row>
    <row r="210" spans="1:53" x14ac:dyDescent="0.25">
      <c r="A210">
        <f>raw!AJ200</f>
        <v>16.333300000000001</v>
      </c>
      <c r="C210">
        <f>raw!AK200</f>
        <v>48</v>
      </c>
      <c r="D210">
        <f>raw!AL200</f>
        <v>40</v>
      </c>
      <c r="E210">
        <f>raw!AM200</f>
        <v>133</v>
      </c>
      <c r="F210">
        <f>raw!AN200</f>
        <v>306</v>
      </c>
      <c r="G210">
        <f>raw!AO200</f>
        <v>0</v>
      </c>
      <c r="H210">
        <f>raw!AP200</f>
        <v>0</v>
      </c>
      <c r="I210">
        <f>raw!AQ200</f>
        <v>14443</v>
      </c>
      <c r="J210">
        <f>raw!AR200</f>
        <v>54185</v>
      </c>
      <c r="K210">
        <f>raw!AS200</f>
        <v>1129</v>
      </c>
      <c r="L210">
        <f>raw!AT200</f>
        <v>2183</v>
      </c>
      <c r="M210">
        <f>raw!AU200</f>
        <v>0</v>
      </c>
      <c r="N210">
        <f>raw!AV200</f>
        <v>0</v>
      </c>
      <c r="P210">
        <f t="shared" si="58"/>
        <v>36.384991889952452</v>
      </c>
      <c r="Q210">
        <f t="shared" si="58"/>
        <v>41.373383230621293</v>
      </c>
      <c r="R210">
        <f t="shared" si="58"/>
        <v>134.44168040632997</v>
      </c>
      <c r="S210">
        <f t="shared" si="58"/>
        <v>298.3301963629952</v>
      </c>
      <c r="T210" t="e">
        <f t="shared" si="58"/>
        <v>#DIV/0!</v>
      </c>
      <c r="U210" t="e">
        <f t="shared" si="58"/>
        <v>#DIV/0!</v>
      </c>
      <c r="V210">
        <f t="shared" si="58"/>
        <v>6514.0392701504734</v>
      </c>
      <c r="W210">
        <f t="shared" si="58"/>
        <v>19769.120386944775</v>
      </c>
      <c r="X210">
        <f t="shared" si="58"/>
        <v>1044.2984113147256</v>
      </c>
      <c r="Y210">
        <f t="shared" si="58"/>
        <v>1912.5247799766448</v>
      </c>
      <c r="Z210">
        <f t="shared" si="58"/>
        <v>6.1787101802488073E-2</v>
      </c>
      <c r="AA210">
        <f t="shared" si="58"/>
        <v>0.76849236112122032</v>
      </c>
      <c r="AC210">
        <f>(C210-P210)^2</f>
        <v>134.90841339647031</v>
      </c>
      <c r="AD210">
        <f>(D210-Q210)^2</f>
        <v>1.8861814981517802</v>
      </c>
      <c r="AE210">
        <f>(E210-R210)^2</f>
        <v>2.0784423939957333</v>
      </c>
      <c r="AF210">
        <f>(F210-S210)^2</f>
        <v>58.825887830212125</v>
      </c>
      <c r="AG210" t="e">
        <f>(G210-T210)^2</f>
        <v>#DIV/0!</v>
      </c>
      <c r="AH210" t="e">
        <f>(H210-U210)^2</f>
        <v>#DIV/0!</v>
      </c>
      <c r="AI210">
        <f>(I210-V210)^2</f>
        <v>62868418.255495936</v>
      </c>
      <c r="AJ210">
        <f>(J210-W210)^2</f>
        <v>1184452769.5403101</v>
      </c>
      <c r="AK210">
        <f>(K210-X210)^2</f>
        <v>7174.3591258093993</v>
      </c>
      <c r="AL210">
        <f>(L210-Y210)^2</f>
        <v>73156.844646682395</v>
      </c>
      <c r="AM210">
        <f>(M210-Z210)^2</f>
        <v>3.8176459491510249E-3</v>
      </c>
      <c r="AN210">
        <f>(N210-AA210)^2</f>
        <v>0.59058050910166815</v>
      </c>
      <c r="AP210">
        <f t="shared" si="59"/>
        <v>0.70909090909090911</v>
      </c>
      <c r="AQ210">
        <f t="shared" si="60"/>
        <v>0.79411764705882348</v>
      </c>
      <c r="AR210">
        <f t="shared" si="61"/>
        <v>0.83124999999999993</v>
      </c>
      <c r="AS210">
        <f t="shared" si="62"/>
        <v>1.0612716763005781</v>
      </c>
      <c r="AT210">
        <f t="shared" si="63"/>
        <v>0</v>
      </c>
      <c r="AU210">
        <f t="shared" si="64"/>
        <v>0</v>
      </c>
      <c r="AV210">
        <f t="shared" si="65"/>
        <v>0.42620721107414961</v>
      </c>
      <c r="AW210">
        <f t="shared" si="66"/>
        <v>0.46503053309126918</v>
      </c>
      <c r="AX210">
        <f t="shared" si="67"/>
        <v>1.0148314606741573</v>
      </c>
      <c r="AY210">
        <f t="shared" si="68"/>
        <v>0.67664459825458934</v>
      </c>
      <c r="AZ210">
        <f t="shared" si="69"/>
        <v>0</v>
      </c>
      <c r="BA210">
        <f t="shared" si="70"/>
        <v>0</v>
      </c>
    </row>
    <row r="211" spans="1:53" x14ac:dyDescent="0.25">
      <c r="A211">
        <f>raw!AJ201</f>
        <v>16.416699999999999</v>
      </c>
      <c r="C211">
        <f>raw!AK201</f>
        <v>37</v>
      </c>
      <c r="D211">
        <f>raw!AL201</f>
        <v>39</v>
      </c>
      <c r="E211">
        <f>raw!AM201</f>
        <v>117</v>
      </c>
      <c r="F211">
        <f>raw!AN201</f>
        <v>284</v>
      </c>
      <c r="G211">
        <f>raw!AO201</f>
        <v>0</v>
      </c>
      <c r="H211">
        <f>raw!AP201</f>
        <v>0</v>
      </c>
      <c r="I211">
        <f>raw!AQ201</f>
        <v>14674</v>
      </c>
      <c r="J211">
        <f>raw!AR201</f>
        <v>53322</v>
      </c>
      <c r="K211">
        <f>raw!AS201</f>
        <v>1065</v>
      </c>
      <c r="L211">
        <f>raw!AT201</f>
        <v>2125</v>
      </c>
      <c r="M211">
        <f>raw!AU201</f>
        <v>0</v>
      </c>
      <c r="N211">
        <f>raw!AV201</f>
        <v>0</v>
      </c>
      <c r="P211">
        <f t="shared" si="58"/>
        <v>35.898780668975704</v>
      </c>
      <c r="Q211">
        <f t="shared" si="58"/>
        <v>41.47383653359617</v>
      </c>
      <c r="R211">
        <f t="shared" si="58"/>
        <v>134.43714309190318</v>
      </c>
      <c r="S211">
        <f t="shared" si="58"/>
        <v>297.76289276700334</v>
      </c>
      <c r="T211" t="e">
        <f t="shared" si="58"/>
        <v>#DIV/0!</v>
      </c>
      <c r="U211" t="e">
        <f t="shared" si="58"/>
        <v>#DIV/0!</v>
      </c>
      <c r="V211">
        <f t="shared" si="58"/>
        <v>6344.9592474449291</v>
      </c>
      <c r="W211">
        <f t="shared" si="58"/>
        <v>19117.437980133254</v>
      </c>
      <c r="X211">
        <f t="shared" si="58"/>
        <v>1045.9200120460514</v>
      </c>
      <c r="Y211">
        <f t="shared" si="58"/>
        <v>1925.5218943263287</v>
      </c>
      <c r="Z211">
        <f t="shared" si="58"/>
        <v>6.0579391950291023E-2</v>
      </c>
      <c r="AA211">
        <f t="shared" si="58"/>
        <v>0.77390571476681957</v>
      </c>
      <c r="AC211">
        <f>(C211-P211)^2</f>
        <v>1.2126840150215987</v>
      </c>
      <c r="AD211">
        <f>(D211-Q211)^2</f>
        <v>6.1198671949551153</v>
      </c>
      <c r="AE211">
        <f>(E211-R211)^2</f>
        <v>304.05395920750681</v>
      </c>
      <c r="AF211">
        <f>(F211-S211)^2</f>
        <v>189.41721731603275</v>
      </c>
      <c r="AG211" t="e">
        <f>(G211-T211)^2</f>
        <v>#DIV/0!</v>
      </c>
      <c r="AH211" t="e">
        <f>(H211-U211)^2</f>
        <v>#DIV/0!</v>
      </c>
      <c r="AI211">
        <f>(I211-V211)^2</f>
        <v>69372919.857723147</v>
      </c>
      <c r="AJ211">
        <f>(J211-W211)^2</f>
        <v>1169952062.9709108</v>
      </c>
      <c r="AK211">
        <f>(K211-X211)^2</f>
        <v>364.04594032282381</v>
      </c>
      <c r="AL211">
        <f>(L211-Y211)^2</f>
        <v>39791.514643156363</v>
      </c>
      <c r="AM211">
        <f>(M211-Z211)^2</f>
        <v>3.6698627290669846E-3</v>
      </c>
      <c r="AN211">
        <f>(N211-AA211)^2</f>
        <v>0.59893005534874189</v>
      </c>
      <c r="AP211">
        <f t="shared" si="59"/>
        <v>0.54659090909090913</v>
      </c>
      <c r="AQ211">
        <f t="shared" si="60"/>
        <v>0.77426470588235308</v>
      </c>
      <c r="AR211">
        <f t="shared" si="61"/>
        <v>0.73125000000000007</v>
      </c>
      <c r="AS211">
        <f t="shared" si="62"/>
        <v>0.98497109826589602</v>
      </c>
      <c r="AT211">
        <f t="shared" si="63"/>
        <v>0</v>
      </c>
      <c r="AU211">
        <f t="shared" si="64"/>
        <v>0</v>
      </c>
      <c r="AV211">
        <f t="shared" si="65"/>
        <v>0.43302392960618097</v>
      </c>
      <c r="AW211">
        <f t="shared" si="66"/>
        <v>0.45762403036804755</v>
      </c>
      <c r="AX211">
        <f t="shared" si="67"/>
        <v>0.95730337078651695</v>
      </c>
      <c r="AY211">
        <f t="shared" si="68"/>
        <v>0.65866686728859469</v>
      </c>
      <c r="AZ211">
        <f t="shared" si="69"/>
        <v>0</v>
      </c>
      <c r="BA211">
        <f t="shared" si="70"/>
        <v>0</v>
      </c>
    </row>
    <row r="212" spans="1:53" x14ac:dyDescent="0.25">
      <c r="A212">
        <f>raw!AJ202</f>
        <v>16.5</v>
      </c>
      <c r="C212">
        <f>raw!AK202</f>
        <v>42</v>
      </c>
      <c r="D212">
        <f>raw!AL202</f>
        <v>33</v>
      </c>
      <c r="E212">
        <f>raw!AM202</f>
        <v>119</v>
      </c>
      <c r="F212">
        <f>raw!AN202</f>
        <v>310</v>
      </c>
      <c r="G212">
        <f>raw!AO202</f>
        <v>0</v>
      </c>
      <c r="H212">
        <f>raw!AP202</f>
        <v>0</v>
      </c>
      <c r="I212">
        <f>raw!AQ202</f>
        <v>13907</v>
      </c>
      <c r="J212">
        <f>raw!AR202</f>
        <v>52549</v>
      </c>
      <c r="K212">
        <f>raw!AS202</f>
        <v>1170</v>
      </c>
      <c r="L212">
        <f>raw!AT202</f>
        <v>2095</v>
      </c>
      <c r="M212">
        <f>raw!AU202</f>
        <v>0</v>
      </c>
      <c r="N212">
        <f>raw!AV202</f>
        <v>2</v>
      </c>
      <c r="P212">
        <f t="shared" si="58"/>
        <v>35.414440597571065</v>
      </c>
      <c r="Q212">
        <f t="shared" si="58"/>
        <v>41.573884665217896</v>
      </c>
      <c r="R212">
        <f t="shared" si="58"/>
        <v>134.43308798473146</v>
      </c>
      <c r="S212">
        <f t="shared" si="58"/>
        <v>297.18069644925492</v>
      </c>
      <c r="T212" t="e">
        <f t="shared" si="58"/>
        <v>#DIV/0!</v>
      </c>
      <c r="U212" t="e">
        <f t="shared" si="58"/>
        <v>#DIV/0!</v>
      </c>
      <c r="V212">
        <f t="shared" si="58"/>
        <v>6179.1963167940712</v>
      </c>
      <c r="W212">
        <f t="shared" si="58"/>
        <v>18482.312416310098</v>
      </c>
      <c r="X212">
        <f t="shared" si="58"/>
        <v>1047.5188253424485</v>
      </c>
      <c r="Y212">
        <f t="shared" si="58"/>
        <v>1938.5045806371868</v>
      </c>
      <c r="Z212">
        <f t="shared" si="58"/>
        <v>5.9431689116575745E-2</v>
      </c>
      <c r="AA212">
        <f t="shared" si="58"/>
        <v>0.77933866889715853</v>
      </c>
      <c r="AC212">
        <f>(C212-P212)^2</f>
        <v>43.369592642920146</v>
      </c>
      <c r="AD212">
        <f>(D212-Q212)^2</f>
        <v>73.511498252458594</v>
      </c>
      <c r="AE212">
        <f>(E212-R212)^2</f>
        <v>238.18020474446249</v>
      </c>
      <c r="AF212">
        <f>(F212-S212)^2</f>
        <v>164.3345435261453</v>
      </c>
      <c r="AG212" t="e">
        <f>(G212-T212)^2</f>
        <v>#DIV/0!</v>
      </c>
      <c r="AH212" t="e">
        <f>(H212-U212)^2</f>
        <v>#DIV/0!</v>
      </c>
      <c r="AI212">
        <f>(I212-V212)^2</f>
        <v>59718949.76617112</v>
      </c>
      <c r="AJ212">
        <f>(J212-W212)^2</f>
        <v>1160539202.9247315</v>
      </c>
      <c r="AK212">
        <f>(K212-X212)^2</f>
        <v>15001.638145493635</v>
      </c>
      <c r="AL212">
        <f>(L212-Y212)^2</f>
        <v>24490.816281542771</v>
      </c>
      <c r="AM212">
        <f>(M212-Z212)^2</f>
        <v>3.532125671249308E-3</v>
      </c>
      <c r="AN212">
        <f>(N212-AA212)^2</f>
        <v>1.4900140852497605</v>
      </c>
      <c r="AP212">
        <f t="shared" si="59"/>
        <v>0.62045454545454548</v>
      </c>
      <c r="AQ212">
        <f t="shared" si="60"/>
        <v>0.65514705882352953</v>
      </c>
      <c r="AR212">
        <f t="shared" si="61"/>
        <v>0.74374999999999991</v>
      </c>
      <c r="AS212">
        <f t="shared" si="62"/>
        <v>1.0751445086705202</v>
      </c>
      <c r="AT212">
        <f t="shared" si="63"/>
        <v>0</v>
      </c>
      <c r="AU212">
        <f t="shared" si="64"/>
        <v>0</v>
      </c>
      <c r="AV212">
        <f t="shared" si="65"/>
        <v>0.41039006331151412</v>
      </c>
      <c r="AW212">
        <f t="shared" si="66"/>
        <v>0.45098993233206797</v>
      </c>
      <c r="AX212">
        <f t="shared" si="67"/>
        <v>1.0516853932584271</v>
      </c>
      <c r="AY212">
        <f t="shared" si="68"/>
        <v>0.64936804092687328</v>
      </c>
      <c r="AZ212">
        <f t="shared" si="69"/>
        <v>0</v>
      </c>
      <c r="BA212">
        <f t="shared" si="70"/>
        <v>0.27272727272727271</v>
      </c>
    </row>
    <row r="213" spans="1:53" x14ac:dyDescent="0.25">
      <c r="A213">
        <f>raw!AJ203</f>
        <v>16.583300000000001</v>
      </c>
      <c r="C213">
        <f>raw!AK203</f>
        <v>38</v>
      </c>
      <c r="D213">
        <f>raw!AL203</f>
        <v>42</v>
      </c>
      <c r="E213">
        <f>raw!AM203</f>
        <v>92</v>
      </c>
      <c r="F213">
        <f>raw!AN203</f>
        <v>277</v>
      </c>
      <c r="G213">
        <f>raw!AO203</f>
        <v>0</v>
      </c>
      <c r="H213">
        <f>raw!AP203</f>
        <v>0</v>
      </c>
      <c r="I213">
        <f>raw!AQ203</f>
        <v>13536</v>
      </c>
      <c r="J213">
        <f>raw!AR203</f>
        <v>51945</v>
      </c>
      <c r="K213">
        <f>raw!AS203</f>
        <v>1121</v>
      </c>
      <c r="L213">
        <f>raw!AT203</f>
        <v>2275</v>
      </c>
      <c r="M213">
        <f>raw!AU203</f>
        <v>2</v>
      </c>
      <c r="N213">
        <f>raw!AV203</f>
        <v>1</v>
      </c>
      <c r="P213">
        <f t="shared" si="58"/>
        <v>34.931511694978148</v>
      </c>
      <c r="Q213">
        <f t="shared" si="58"/>
        <v>41.673626129428612</v>
      </c>
      <c r="R213">
        <f t="shared" si="58"/>
        <v>134.42946337025393</v>
      </c>
      <c r="S213">
        <f t="shared" si="58"/>
        <v>296.58303212894185</v>
      </c>
      <c r="T213" t="e">
        <f t="shared" si="58"/>
        <v>#DIV/0!</v>
      </c>
      <c r="U213" t="e">
        <f t="shared" si="58"/>
        <v>#DIV/0!</v>
      </c>
      <c r="V213">
        <f t="shared" si="58"/>
        <v>6016.5315643492549</v>
      </c>
      <c r="W213">
        <f t="shared" si="58"/>
        <v>17862.81178356244</v>
      </c>
      <c r="X213">
        <f t="shared" si="58"/>
        <v>1049.0967048811749</v>
      </c>
      <c r="Y213">
        <f t="shared" si="58"/>
        <v>1951.4872609686581</v>
      </c>
      <c r="Z213">
        <f t="shared" si="58"/>
        <v>5.8340234270006328E-2</v>
      </c>
      <c r="AA213">
        <f t="shared" si="58"/>
        <v>0.78479771434775558</v>
      </c>
      <c r="AC213">
        <f>(C213-P213)^2</f>
        <v>9.4156204780558763</v>
      </c>
      <c r="AD213">
        <f>(D213-Q213)^2</f>
        <v>0.10651990339174891</v>
      </c>
      <c r="AE213">
        <f>(E213-R213)^2</f>
        <v>1800.2593618877197</v>
      </c>
      <c r="AF213">
        <f>(F213-S213)^2</f>
        <v>383.49514736316883</v>
      </c>
      <c r="AG213" t="e">
        <f>(G213-T213)^2</f>
        <v>#DIV/0!</v>
      </c>
      <c r="AH213" t="e">
        <f>(H213-U213)^2</f>
        <v>#DIV/0!</v>
      </c>
      <c r="AI213">
        <f>(I213-V213)^2</f>
        <v>56542405.554747865</v>
      </c>
      <c r="AJ213">
        <f>(J213-W213)^2</f>
        <v>1161595553.6206751</v>
      </c>
      <c r="AK213">
        <f>(K213-X213)^2</f>
        <v>5170.083848944857</v>
      </c>
      <c r="AL213">
        <f>(L213-Y213)^2</f>
        <v>104660.49231556112</v>
      </c>
      <c r="AM213">
        <f>(M213-Z213)^2</f>
        <v>3.7700426458546539</v>
      </c>
      <c r="AN213">
        <f>(N213-AA213)^2</f>
        <v>4.6312023749950207E-2</v>
      </c>
      <c r="AP213">
        <f t="shared" si="59"/>
        <v>0.5613636363636364</v>
      </c>
      <c r="AQ213">
        <f t="shared" si="60"/>
        <v>0.83382352941176474</v>
      </c>
      <c r="AR213">
        <f t="shared" si="61"/>
        <v>0.57499999999999996</v>
      </c>
      <c r="AS213">
        <f t="shared" si="62"/>
        <v>0.96069364161849702</v>
      </c>
      <c r="AT213">
        <f t="shared" si="63"/>
        <v>0</v>
      </c>
      <c r="AU213">
        <f t="shared" si="64"/>
        <v>0</v>
      </c>
      <c r="AV213">
        <f t="shared" si="65"/>
        <v>0.39944200021461529</v>
      </c>
      <c r="AW213">
        <f t="shared" si="66"/>
        <v>0.44580623865324315</v>
      </c>
      <c r="AX213">
        <f t="shared" si="67"/>
        <v>1.0076404494382025</v>
      </c>
      <c r="AY213">
        <f t="shared" si="68"/>
        <v>0.70516099909720131</v>
      </c>
      <c r="AZ213">
        <f t="shared" si="69"/>
        <v>0.625</v>
      </c>
      <c r="BA213">
        <f t="shared" si="70"/>
        <v>0.13636363636363635</v>
      </c>
    </row>
    <row r="214" spans="1:53" x14ac:dyDescent="0.25">
      <c r="A214">
        <f>raw!AJ204</f>
        <v>16.666699999999999</v>
      </c>
      <c r="C214">
        <f>raw!AK204</f>
        <v>36</v>
      </c>
      <c r="D214">
        <f>raw!AL204</f>
        <v>40</v>
      </c>
      <c r="E214">
        <f>raw!AM204</f>
        <v>121</v>
      </c>
      <c r="F214">
        <f>raw!AN204</f>
        <v>288</v>
      </c>
      <c r="G214">
        <f>raw!AO204</f>
        <v>0</v>
      </c>
      <c r="H214">
        <f>raw!AP204</f>
        <v>0</v>
      </c>
      <c r="I214">
        <f>raw!AQ204</f>
        <v>13442</v>
      </c>
      <c r="J214">
        <f>raw!AR204</f>
        <v>51876</v>
      </c>
      <c r="K214">
        <f>raw!AS204</f>
        <v>1036</v>
      </c>
      <c r="L214">
        <f>raw!AT204</f>
        <v>2271</v>
      </c>
      <c r="M214">
        <f>raw!AU204</f>
        <v>0</v>
      </c>
      <c r="N214">
        <f>raw!AV204</f>
        <v>1</v>
      </c>
      <c r="P214">
        <f t="shared" ref="P214:AA223" si="71">P$6+P$3*EXP(-($A214-P$4)*($A214-P$4)/(2*P$5*P$5))</f>
        <v>34.449538457522756</v>
      </c>
      <c r="Q214">
        <f t="shared" si="71"/>
        <v>41.773157859108657</v>
      </c>
      <c r="R214">
        <f t="shared" si="71"/>
        <v>134.42622356104107</v>
      </c>
      <c r="S214">
        <f t="shared" si="71"/>
        <v>295.96925263960537</v>
      </c>
      <c r="T214" t="e">
        <f t="shared" si="71"/>
        <v>#DIV/0!</v>
      </c>
      <c r="U214" t="e">
        <f t="shared" si="71"/>
        <v>#DIV/0!</v>
      </c>
      <c r="V214">
        <f t="shared" si="71"/>
        <v>5856.7594505222869</v>
      </c>
      <c r="W214">
        <f t="shared" si="71"/>
        <v>17258.069778129488</v>
      </c>
      <c r="X214">
        <f t="shared" si="71"/>
        <v>1050.6554050345082</v>
      </c>
      <c r="Y214">
        <f t="shared" si="71"/>
        <v>1964.484349529723</v>
      </c>
      <c r="Z214">
        <f t="shared" si="71"/>
        <v>5.730159247431614E-2</v>
      </c>
      <c r="AA214">
        <f t="shared" si="71"/>
        <v>0.79028946618092089</v>
      </c>
      <c r="AC214">
        <f>(C214-P214)^2</f>
        <v>2.4039309947009144</v>
      </c>
      <c r="AD214">
        <f>(D214-Q214)^2</f>
        <v>3.1440887933187973</v>
      </c>
      <c r="AE214">
        <f>(E214-R214)^2</f>
        <v>180.26347911105435</v>
      </c>
      <c r="AF214">
        <f>(F214-S214)^2</f>
        <v>63.508987633857195</v>
      </c>
      <c r="AG214" t="e">
        <f>(G214-T214)^2</f>
        <v>#DIV/0!</v>
      </c>
      <c r="AH214" t="e">
        <f>(H214-U214)^2</f>
        <v>#DIV/0!</v>
      </c>
      <c r="AI214">
        <f>(I214-V214)^2</f>
        <v>57535874.193440959</v>
      </c>
      <c r="AJ214">
        <f>(J214-W214)^2</f>
        <v>1198401092.8462958</v>
      </c>
      <c r="AK214">
        <f>(K214-X214)^2</f>
        <v>214.78089672548973</v>
      </c>
      <c r="AL214">
        <f>(L214-Y214)^2</f>
        <v>93951.843983217041</v>
      </c>
      <c r="AM214">
        <f>(M214-Z214)^2</f>
        <v>3.283472500092604E-3</v>
      </c>
      <c r="AN214">
        <f>(N214-AA214)^2</f>
        <v>4.3978507994683128E-2</v>
      </c>
      <c r="AP214">
        <f t="shared" si="59"/>
        <v>0.53181818181818186</v>
      </c>
      <c r="AQ214">
        <f t="shared" si="60"/>
        <v>0.79411764705882348</v>
      </c>
      <c r="AR214">
        <f t="shared" si="61"/>
        <v>0.75624999999999998</v>
      </c>
      <c r="AS214">
        <f t="shared" si="62"/>
        <v>0.9988439306358381</v>
      </c>
      <c r="AT214">
        <f t="shared" si="63"/>
        <v>0</v>
      </c>
      <c r="AU214">
        <f t="shared" si="64"/>
        <v>0</v>
      </c>
      <c r="AV214">
        <f t="shared" si="65"/>
        <v>0.39666809743534714</v>
      </c>
      <c r="AW214">
        <f t="shared" si="66"/>
        <v>0.44521406172635747</v>
      </c>
      <c r="AX214">
        <f t="shared" si="67"/>
        <v>0.93123595505617995</v>
      </c>
      <c r="AY214">
        <f t="shared" si="68"/>
        <v>0.70392115558230517</v>
      </c>
      <c r="AZ214">
        <f t="shared" si="69"/>
        <v>0</v>
      </c>
      <c r="BA214">
        <f t="shared" si="70"/>
        <v>0.13636363636363635</v>
      </c>
    </row>
    <row r="215" spans="1:53" x14ac:dyDescent="0.25">
      <c r="A215">
        <f>raw!AJ205</f>
        <v>16.75</v>
      </c>
      <c r="C215">
        <f>raw!AK205</f>
        <v>35</v>
      </c>
      <c r="D215">
        <f>raw!AL205</f>
        <v>48</v>
      </c>
      <c r="E215">
        <f>raw!AM205</f>
        <v>116</v>
      </c>
      <c r="F215">
        <f>raw!AN205</f>
        <v>291</v>
      </c>
      <c r="G215">
        <f>raw!AO205</f>
        <v>0</v>
      </c>
      <c r="H215">
        <f>raw!AP205</f>
        <v>0</v>
      </c>
      <c r="I215">
        <f>raw!AQ205</f>
        <v>13354</v>
      </c>
      <c r="J215">
        <f>raw!AR205</f>
        <v>51239</v>
      </c>
      <c r="K215">
        <f>raw!AS205</f>
        <v>1087</v>
      </c>
      <c r="L215">
        <f>raw!AT205</f>
        <v>2228</v>
      </c>
      <c r="M215">
        <f>raw!AU205</f>
        <v>0</v>
      </c>
      <c r="N215">
        <f>raw!AV205</f>
        <v>1</v>
      </c>
      <c r="P215">
        <f t="shared" si="71"/>
        <v>33.969795913830644</v>
      </c>
      <c r="Q215">
        <f t="shared" si="71"/>
        <v>41.872218853443798</v>
      </c>
      <c r="R215">
        <f t="shared" si="71"/>
        <v>134.42333793420164</v>
      </c>
      <c r="S215">
        <f t="shared" si="71"/>
        <v>295.34093032153572</v>
      </c>
      <c r="T215" t="e">
        <f t="shared" si="71"/>
        <v>#DIV/0!</v>
      </c>
      <c r="U215" t="e">
        <f t="shared" si="71"/>
        <v>#DIV/0!</v>
      </c>
      <c r="V215">
        <f t="shared" si="71"/>
        <v>5700.2458431970217</v>
      </c>
      <c r="W215">
        <f t="shared" si="71"/>
        <v>16669.377116371434</v>
      </c>
      <c r="X215">
        <f t="shared" si="71"/>
        <v>1052.1910871614709</v>
      </c>
      <c r="Y215">
        <f t="shared" si="71"/>
        <v>1977.4635007642389</v>
      </c>
      <c r="Z215">
        <f t="shared" si="71"/>
        <v>5.6316085870710138E-2</v>
      </c>
      <c r="AA215">
        <f t="shared" si="71"/>
        <v>0.79580076818870504</v>
      </c>
      <c r="AC215">
        <f>(C215-P215)^2</f>
        <v>1.0613204591600369</v>
      </c>
      <c r="AD215">
        <f>(D215-Q215)^2</f>
        <v>37.549701780089649</v>
      </c>
      <c r="AE215">
        <f>(E215-R215)^2</f>
        <v>339.41938063779315</v>
      </c>
      <c r="AF215">
        <f>(F215-S215)^2</f>
        <v>18.843676056428233</v>
      </c>
      <c r="AG215" t="e">
        <f>(G215-T215)^2</f>
        <v>#DIV/0!</v>
      </c>
      <c r="AH215" t="e">
        <f>(H215-U215)^2</f>
        <v>#DIV/0!</v>
      </c>
      <c r="AI215">
        <f>(I215-V215)^2</f>
        <v>58579952.69277887</v>
      </c>
      <c r="AJ215">
        <f>(J215-W215)^2</f>
        <v>1195058826.3162959</v>
      </c>
      <c r="AK215">
        <f>(K215-X215)^2</f>
        <v>1211.6604130003138</v>
      </c>
      <c r="AL215">
        <f>(L215-Y215)^2</f>
        <v>62768.537449310512</v>
      </c>
      <c r="AM215">
        <f>(M215-Z215)^2</f>
        <v>3.1715015277971981E-3</v>
      </c>
      <c r="AN215">
        <f>(N215-AA215)^2</f>
        <v>4.1697326272322977E-2</v>
      </c>
      <c r="AP215">
        <f t="shared" si="59"/>
        <v>0.51704545454545459</v>
      </c>
      <c r="AQ215">
        <f t="shared" si="60"/>
        <v>0.9529411764705884</v>
      </c>
      <c r="AR215">
        <f t="shared" si="61"/>
        <v>0.72499999999999998</v>
      </c>
      <c r="AS215">
        <f t="shared" si="62"/>
        <v>1.0092485549132948</v>
      </c>
      <c r="AT215">
        <f t="shared" si="63"/>
        <v>0</v>
      </c>
      <c r="AU215">
        <f t="shared" si="64"/>
        <v>0</v>
      </c>
      <c r="AV215">
        <f t="shared" si="65"/>
        <v>0.39407125228028761</v>
      </c>
      <c r="AW215">
        <f t="shared" si="66"/>
        <v>0.43974715299554384</v>
      </c>
      <c r="AX215">
        <f t="shared" si="67"/>
        <v>0.97707865168539332</v>
      </c>
      <c r="AY215">
        <f t="shared" si="68"/>
        <v>0.69059283779717129</v>
      </c>
      <c r="AZ215">
        <f t="shared" si="69"/>
        <v>0</v>
      </c>
      <c r="BA215">
        <f t="shared" si="70"/>
        <v>0.13636363636363635</v>
      </c>
    </row>
    <row r="216" spans="1:53" x14ac:dyDescent="0.25">
      <c r="A216">
        <f>raw!AJ206</f>
        <v>16.833300000000001</v>
      </c>
      <c r="C216">
        <f>raw!AK206</f>
        <v>35</v>
      </c>
      <c r="D216">
        <f>raw!AL206</f>
        <v>41</v>
      </c>
      <c r="E216">
        <f>raw!AM206</f>
        <v>113</v>
      </c>
      <c r="F216">
        <f>raw!AN206</f>
        <v>278</v>
      </c>
      <c r="G216">
        <f>raw!AO206</f>
        <v>0</v>
      </c>
      <c r="H216">
        <f>raw!AP206</f>
        <v>0</v>
      </c>
      <c r="I216">
        <f>raw!AQ206</f>
        <v>13270</v>
      </c>
      <c r="J216">
        <f>raw!AR206</f>
        <v>50465</v>
      </c>
      <c r="K216">
        <f>raw!AS206</f>
        <v>1073</v>
      </c>
      <c r="L216">
        <f>raw!AT206</f>
        <v>2176</v>
      </c>
      <c r="M216">
        <f>raw!AU206</f>
        <v>0</v>
      </c>
      <c r="N216">
        <f>raw!AV206</f>
        <v>0</v>
      </c>
      <c r="P216">
        <f t="shared" si="71"/>
        <v>33.491821939671006</v>
      </c>
      <c r="Q216">
        <f t="shared" si="71"/>
        <v>41.970906281714917</v>
      </c>
      <c r="R216">
        <f t="shared" si="71"/>
        <v>134.42076742264985</v>
      </c>
      <c r="S216">
        <f t="shared" si="71"/>
        <v>294.69744113383098</v>
      </c>
      <c r="T216" t="e">
        <f t="shared" si="71"/>
        <v>#DIV/0!</v>
      </c>
      <c r="U216" t="e">
        <f t="shared" si="71"/>
        <v>#DIV/0!</v>
      </c>
      <c r="V216">
        <f t="shared" si="71"/>
        <v>5546.7786616363828</v>
      </c>
      <c r="W216">
        <f t="shared" si="71"/>
        <v>16095.831653966459</v>
      </c>
      <c r="X216">
        <f t="shared" si="71"/>
        <v>1053.7055334701631</v>
      </c>
      <c r="Y216">
        <f t="shared" si="71"/>
        <v>1990.4391158653045</v>
      </c>
      <c r="Z216">
        <f t="shared" si="71"/>
        <v>5.5380326048957887E-2</v>
      </c>
      <c r="AA216">
        <f t="shared" si="71"/>
        <v>0.8013382018661096</v>
      </c>
      <c r="AC216">
        <f>(C216-P216)^2</f>
        <v>2.2746010616577275</v>
      </c>
      <c r="AD216">
        <f>(D216-Q216)^2</f>
        <v>0.94265900787348667</v>
      </c>
      <c r="AE216">
        <f>(E216-R216)^2</f>
        <v>458.84927697525688</v>
      </c>
      <c r="AF216">
        <f>(F216-S216)^2</f>
        <v>278.80454041775073</v>
      </c>
      <c r="AG216" t="e">
        <f>(G216-T216)^2</f>
        <v>#DIV/0!</v>
      </c>
      <c r="AH216" t="e">
        <f>(H216-U216)^2</f>
        <v>#DIV/0!</v>
      </c>
      <c r="AI216">
        <f>(I216-V216)^2</f>
        <v>59648147.8413551</v>
      </c>
      <c r="AJ216">
        <f>(J216-W216)^2</f>
        <v>1181239732.7979939</v>
      </c>
      <c r="AK216">
        <f>(K216-X216)^2</f>
        <v>372.27643867099567</v>
      </c>
      <c r="AL216">
        <f>(L216-Y216)^2</f>
        <v>34432.841720849879</v>
      </c>
      <c r="AM216">
        <f>(M216-Z216)^2</f>
        <v>3.0669805132888836E-3</v>
      </c>
      <c r="AN216">
        <f>(N216-AA216)^2</f>
        <v>0.64214291377000987</v>
      </c>
      <c r="AP216">
        <f t="shared" si="59"/>
        <v>0.51704545454545459</v>
      </c>
      <c r="AQ216">
        <f t="shared" si="60"/>
        <v>0.81397058823529411</v>
      </c>
      <c r="AR216">
        <f t="shared" si="61"/>
        <v>0.70624999999999993</v>
      </c>
      <c r="AS216">
        <f t="shared" si="62"/>
        <v>0.96416184971098251</v>
      </c>
      <c r="AT216">
        <f t="shared" si="63"/>
        <v>0</v>
      </c>
      <c r="AU216">
        <f t="shared" si="64"/>
        <v>0</v>
      </c>
      <c r="AV216">
        <f t="shared" si="65"/>
        <v>0.39159244554136713</v>
      </c>
      <c r="AW216">
        <f t="shared" si="66"/>
        <v>0.43310447268526159</v>
      </c>
      <c r="AX216">
        <f t="shared" si="67"/>
        <v>0.96449438202247206</v>
      </c>
      <c r="AY216">
        <f t="shared" si="68"/>
        <v>0.67447487210352097</v>
      </c>
      <c r="AZ216">
        <f t="shared" si="69"/>
        <v>0</v>
      </c>
      <c r="BA216">
        <f t="shared" si="70"/>
        <v>0</v>
      </c>
    </row>
    <row r="217" spans="1:53" x14ac:dyDescent="0.25">
      <c r="A217">
        <f>raw!AJ207</f>
        <v>16.916699999999999</v>
      </c>
      <c r="C217">
        <f>raw!AK207</f>
        <v>38</v>
      </c>
      <c r="D217">
        <f>raw!AL207</f>
        <v>47</v>
      </c>
      <c r="E217">
        <f>raw!AM207</f>
        <v>107</v>
      </c>
      <c r="F217">
        <f>raw!AN207</f>
        <v>308</v>
      </c>
      <c r="G217">
        <f>raw!AO207</f>
        <v>0</v>
      </c>
      <c r="H217">
        <f>raw!AP207</f>
        <v>0</v>
      </c>
      <c r="I217">
        <f>raw!AQ207</f>
        <v>13150</v>
      </c>
      <c r="J217">
        <f>raw!AR207</f>
        <v>50381</v>
      </c>
      <c r="K217">
        <f>raw!AS207</f>
        <v>1061</v>
      </c>
      <c r="L217">
        <f>raw!AT207</f>
        <v>2278</v>
      </c>
      <c r="M217">
        <f>raw!AU207</f>
        <v>0</v>
      </c>
      <c r="N217">
        <f>raw!AV207</f>
        <v>1</v>
      </c>
      <c r="P217">
        <f t="shared" si="71"/>
        <v>33.015160492638032</v>
      </c>
      <c r="Q217">
        <f t="shared" si="71"/>
        <v>42.069315444914551</v>
      </c>
      <c r="R217">
        <f t="shared" si="71"/>
        <v>134.41847762082489</v>
      </c>
      <c r="S217">
        <f t="shared" si="71"/>
        <v>294.03809051403385</v>
      </c>
      <c r="T217" t="e">
        <f t="shared" si="71"/>
        <v>#DIV/0!</v>
      </c>
      <c r="U217" t="e">
        <f t="shared" si="71"/>
        <v>#DIV/0!</v>
      </c>
      <c r="V217">
        <f t="shared" si="71"/>
        <v>5396.1591085063701</v>
      </c>
      <c r="W217">
        <f t="shared" si="71"/>
        <v>15536.596044764194</v>
      </c>
      <c r="X217">
        <f t="shared" si="71"/>
        <v>1055.2004254454212</v>
      </c>
      <c r="Y217">
        <f t="shared" si="71"/>
        <v>2003.4255717032509</v>
      </c>
      <c r="Z217">
        <f t="shared" si="71"/>
        <v>5.4491219613533641E-2</v>
      </c>
      <c r="AA217">
        <f t="shared" si="71"/>
        <v>0.80690847310300751</v>
      </c>
      <c r="AC217">
        <f>(C217-P217)^2</f>
        <v>24.848624914156712</v>
      </c>
      <c r="AD217">
        <f>(D217-Q217)^2</f>
        <v>24.311650181758193</v>
      </c>
      <c r="AE217">
        <f>(E217-R217)^2</f>
        <v>751.7729150436752</v>
      </c>
      <c r="AF217">
        <f>(F217-S217)^2</f>
        <v>194.93491649431144</v>
      </c>
      <c r="AG217" t="e">
        <f>(G217-T217)^2</f>
        <v>#DIV/0!</v>
      </c>
      <c r="AH217" t="e">
        <f>(H217-U217)^2</f>
        <v>#DIV/0!</v>
      </c>
      <c r="AI217">
        <f>(I217-V217)^2</f>
        <v>60122048.570598729</v>
      </c>
      <c r="AJ217">
        <f>(J217-W217)^2</f>
        <v>1214132486.9956529</v>
      </c>
      <c r="AK217">
        <f>(K217-X217)^2</f>
        <v>33.635065014118346</v>
      </c>
      <c r="AL217">
        <f>(L217-Y217)^2</f>
        <v>75391.116674486635</v>
      </c>
      <c r="AM217">
        <f>(M217-Z217)^2</f>
        <v>2.9692930149703535E-3</v>
      </c>
      <c r="AN217">
        <f>(N217-AA217)^2</f>
        <v>3.7284337759411978E-2</v>
      </c>
      <c r="AP217">
        <f t="shared" si="59"/>
        <v>0.5613636363636364</v>
      </c>
      <c r="AQ217">
        <f t="shared" si="60"/>
        <v>0.93308823529411766</v>
      </c>
      <c r="AR217">
        <f t="shared" si="61"/>
        <v>0.66875000000000007</v>
      </c>
      <c r="AS217">
        <f t="shared" si="62"/>
        <v>1.068208092485549</v>
      </c>
      <c r="AT217">
        <f t="shared" si="63"/>
        <v>0</v>
      </c>
      <c r="AU217">
        <f t="shared" si="64"/>
        <v>0</v>
      </c>
      <c r="AV217">
        <f t="shared" si="65"/>
        <v>0.38805129305719505</v>
      </c>
      <c r="AW217">
        <f t="shared" si="66"/>
        <v>0.43238356164383568</v>
      </c>
      <c r="AX217">
        <f t="shared" si="67"/>
        <v>0.95370786516853945</v>
      </c>
      <c r="AY217">
        <f t="shared" si="68"/>
        <v>0.70609088173337353</v>
      </c>
      <c r="AZ217">
        <f t="shared" si="69"/>
        <v>0</v>
      </c>
      <c r="BA217">
        <f t="shared" si="70"/>
        <v>0.13636363636363635</v>
      </c>
    </row>
    <row r="218" spans="1:53" x14ac:dyDescent="0.25">
      <c r="A218">
        <f>raw!AJ208</f>
        <v>17</v>
      </c>
      <c r="C218">
        <f>raw!AK208</f>
        <v>41</v>
      </c>
      <c r="D218">
        <f>raw!AL208</f>
        <v>49</v>
      </c>
      <c r="E218">
        <f>raw!AM208</f>
        <v>132</v>
      </c>
      <c r="F218">
        <f>raw!AN208</f>
        <v>313</v>
      </c>
      <c r="G218">
        <f>raw!AO208</f>
        <v>0</v>
      </c>
      <c r="H218">
        <f>raw!AP208</f>
        <v>0</v>
      </c>
      <c r="I218">
        <f>raw!AQ208</f>
        <v>12981</v>
      </c>
      <c r="J218">
        <f>raw!AR208</f>
        <v>49798</v>
      </c>
      <c r="K218">
        <f>raw!AS208</f>
        <v>1182</v>
      </c>
      <c r="L218">
        <f>raw!AT208</f>
        <v>2190</v>
      </c>
      <c r="M218">
        <f>raw!AU208</f>
        <v>0</v>
      </c>
      <c r="N218">
        <f>raw!AV208</f>
        <v>1</v>
      </c>
      <c r="P218">
        <f t="shared" si="71"/>
        <v>32.541066635860432</v>
      </c>
      <c r="Q218">
        <f t="shared" si="71"/>
        <v>42.167187812901716</v>
      </c>
      <c r="R218">
        <f t="shared" si="71"/>
        <v>134.41644507235847</v>
      </c>
      <c r="S218">
        <f t="shared" si="71"/>
        <v>293.36456706657691</v>
      </c>
      <c r="T218" t="e">
        <f t="shared" si="71"/>
        <v>#DIV/0!</v>
      </c>
      <c r="U218" t="e">
        <f t="shared" si="71"/>
        <v>#DIV/0!</v>
      </c>
      <c r="V218">
        <f t="shared" si="71"/>
        <v>5248.7270596731005</v>
      </c>
      <c r="W218">
        <f t="shared" si="71"/>
        <v>14992.828027719339</v>
      </c>
      <c r="X218">
        <f t="shared" si="71"/>
        <v>1056.6720812981534</v>
      </c>
      <c r="Y218">
        <f t="shared" si="71"/>
        <v>2016.3905262412729</v>
      </c>
      <c r="Z218">
        <f t="shared" si="71"/>
        <v>5.3648897905693015E-2</v>
      </c>
      <c r="AA218">
        <f t="shared" si="71"/>
        <v>0.81249823402528132</v>
      </c>
      <c r="AC218">
        <f>(C218-P218)^2</f>
        <v>71.553553658953561</v>
      </c>
      <c r="AD218">
        <f>(D218-Q218)^2</f>
        <v>46.68732238415884</v>
      </c>
      <c r="AE218">
        <f>(E218-R218)^2</f>
        <v>5.8392067877255345</v>
      </c>
      <c r="AF218">
        <f>(F218-S218)^2</f>
        <v>385.55022648295608</v>
      </c>
      <c r="AG218" t="e">
        <f>(G218-T218)^2</f>
        <v>#DIV/0!</v>
      </c>
      <c r="AH218" t="e">
        <f>(H218-U218)^2</f>
        <v>#DIV/0!</v>
      </c>
      <c r="AI218">
        <f>(I218-V218)^2</f>
        <v>59788044.823711596</v>
      </c>
      <c r="AJ218">
        <f>(J218-W218)^2</f>
        <v>1211399996.0200312</v>
      </c>
      <c r="AK218">
        <f>(K218-X218)^2</f>
        <v>15707.087206136659</v>
      </c>
      <c r="AL218">
        <f>(L218-Y218)^2</f>
        <v>30140.24937878214</v>
      </c>
      <c r="AM218">
        <f>(M218-Z218)^2</f>
        <v>2.8782042464954721E-3</v>
      </c>
      <c r="AN218">
        <f>(N218-AA218)^2</f>
        <v>3.5156912243638171E-2</v>
      </c>
      <c r="AP218">
        <f t="shared" si="59"/>
        <v>0.60568181818181821</v>
      </c>
      <c r="AQ218">
        <f t="shared" si="60"/>
        <v>0.97279411764705892</v>
      </c>
      <c r="AR218">
        <f t="shared" si="61"/>
        <v>0.82500000000000007</v>
      </c>
      <c r="AS218">
        <f t="shared" si="62"/>
        <v>1.0855491329479767</v>
      </c>
      <c r="AT218">
        <f t="shared" si="63"/>
        <v>0</v>
      </c>
      <c r="AU218">
        <f t="shared" si="64"/>
        <v>0</v>
      </c>
      <c r="AV218">
        <f t="shared" si="65"/>
        <v>0.38306416997531922</v>
      </c>
      <c r="AW218">
        <f t="shared" si="66"/>
        <v>0.42738009572536723</v>
      </c>
      <c r="AX218">
        <f t="shared" si="67"/>
        <v>1.0624719101123596</v>
      </c>
      <c r="AY218">
        <f t="shared" si="68"/>
        <v>0.67881432440565759</v>
      </c>
      <c r="AZ218">
        <f t="shared" si="69"/>
        <v>0</v>
      </c>
      <c r="BA218">
        <f t="shared" si="70"/>
        <v>0.13636363636363635</v>
      </c>
    </row>
    <row r="219" spans="1:53" x14ac:dyDescent="0.25">
      <c r="A219">
        <f>raw!AJ209</f>
        <v>17.083300000000001</v>
      </c>
      <c r="C219">
        <f>raw!AK209</f>
        <v>30</v>
      </c>
      <c r="D219">
        <f>raw!AL209</f>
        <v>31</v>
      </c>
      <c r="E219">
        <f>raw!AM209</f>
        <v>110</v>
      </c>
      <c r="F219">
        <f>raw!AN209</f>
        <v>262</v>
      </c>
      <c r="G219">
        <f>raw!AO209</f>
        <v>0</v>
      </c>
      <c r="H219">
        <f>raw!AP209</f>
        <v>0</v>
      </c>
      <c r="I219">
        <f>raw!AQ209</f>
        <v>12786</v>
      </c>
      <c r="J219">
        <f>raw!AR209</f>
        <v>48707</v>
      </c>
      <c r="K219">
        <f>raw!AS209</f>
        <v>1040</v>
      </c>
      <c r="L219">
        <f>raw!AT209</f>
        <v>2200</v>
      </c>
      <c r="M219">
        <f>raw!AU209</f>
        <v>0</v>
      </c>
      <c r="N219">
        <f>raw!AV209</f>
        <v>0</v>
      </c>
      <c r="P219">
        <f t="shared" si="71"/>
        <v>32.069077086902482</v>
      </c>
      <c r="Q219">
        <f t="shared" si="71"/>
        <v>42.264619052881208</v>
      </c>
      <c r="R219">
        <f t="shared" si="71"/>
        <v>134.41464062138363</v>
      </c>
      <c r="S219">
        <f t="shared" si="71"/>
        <v>292.67619881064775</v>
      </c>
      <c r="T219" t="e">
        <f t="shared" si="71"/>
        <v>#DIV/0!</v>
      </c>
      <c r="U219" t="e">
        <f t="shared" si="71"/>
        <v>#DIV/0!</v>
      </c>
      <c r="V219">
        <f t="shared" si="71"/>
        <v>5104.2775610069684</v>
      </c>
      <c r="W219">
        <f t="shared" si="71"/>
        <v>14463.65795871539</v>
      </c>
      <c r="X219">
        <f t="shared" si="71"/>
        <v>1058.1222107687506</v>
      </c>
      <c r="Y219">
        <f t="shared" si="71"/>
        <v>2029.3483486031193</v>
      </c>
      <c r="Z219">
        <f t="shared" si="71"/>
        <v>5.2850324400677606E-2</v>
      </c>
      <c r="AA219">
        <f t="shared" si="71"/>
        <v>0.81811415686197408</v>
      </c>
      <c r="AC219">
        <f>(C219-P219)^2</f>
        <v>4.2810799915448596</v>
      </c>
      <c r="AD219">
        <f>(D219-Q219)^2</f>
        <v>126.89164240653433</v>
      </c>
      <c r="AE219">
        <f>(E219-R219)^2</f>
        <v>596.07467667131539</v>
      </c>
      <c r="AF219">
        <f>(F219-S219)^2</f>
        <v>941.02917347038624</v>
      </c>
      <c r="AG219" t="e">
        <f>(G219-T219)^2</f>
        <v>#DIV/0!</v>
      </c>
      <c r="AH219" t="e">
        <f>(H219-U219)^2</f>
        <v>#DIV/0!</v>
      </c>
      <c r="AI219">
        <f>(I219-V219)^2</f>
        <v>59008859.629729047</v>
      </c>
      <c r="AJ219">
        <f>(J219-W219)^2</f>
        <v>1172606474.15641</v>
      </c>
      <c r="AK219">
        <f>(K219-X219)^2</f>
        <v>328.41452314702093</v>
      </c>
      <c r="AL219">
        <f>(L219-Y219)^2</f>
        <v>29121.986124482479</v>
      </c>
      <c r="AM219">
        <f>(M219-Z219)^2</f>
        <v>2.7931567892568589E-3</v>
      </c>
      <c r="AN219">
        <f>(N219-AA219)^2</f>
        <v>0.66931077365797875</v>
      </c>
      <c r="AP219">
        <f t="shared" si="59"/>
        <v>0.44318181818181818</v>
      </c>
      <c r="AQ219">
        <f t="shared" si="60"/>
        <v>0.61544117647058827</v>
      </c>
      <c r="AR219">
        <f t="shared" si="61"/>
        <v>0.6875</v>
      </c>
      <c r="AS219">
        <f t="shared" si="62"/>
        <v>0.90867052023121375</v>
      </c>
      <c r="AT219">
        <f t="shared" si="63"/>
        <v>0</v>
      </c>
      <c r="AU219">
        <f t="shared" si="64"/>
        <v>0</v>
      </c>
      <c r="AV219">
        <f t="shared" si="65"/>
        <v>0.37730979718853958</v>
      </c>
      <c r="AW219">
        <f t="shared" si="66"/>
        <v>0.41801683446113219</v>
      </c>
      <c r="AX219">
        <f t="shared" si="67"/>
        <v>0.93483146067415746</v>
      </c>
      <c r="AY219">
        <f t="shared" si="68"/>
        <v>0.68191393319289795</v>
      </c>
      <c r="AZ219">
        <f t="shared" si="69"/>
        <v>0</v>
      </c>
      <c r="BA219">
        <f t="shared" si="70"/>
        <v>0</v>
      </c>
    </row>
    <row r="220" spans="1:53" x14ac:dyDescent="0.25">
      <c r="A220">
        <f>raw!AJ210</f>
        <v>17.166699999999999</v>
      </c>
      <c r="C220">
        <f>raw!AK210</f>
        <v>44</v>
      </c>
      <c r="D220">
        <f>raw!AL210</f>
        <v>46</v>
      </c>
      <c r="E220">
        <f>raw!AM210</f>
        <v>101</v>
      </c>
      <c r="F220">
        <f>raw!AN210</f>
        <v>295</v>
      </c>
      <c r="G220">
        <f>raw!AO210</f>
        <v>0</v>
      </c>
      <c r="H220">
        <f>raw!AP210</f>
        <v>0</v>
      </c>
      <c r="I220">
        <f>raw!AQ210</f>
        <v>12831</v>
      </c>
      <c r="J220">
        <f>raw!AR210</f>
        <v>48398</v>
      </c>
      <c r="K220">
        <f>raw!AS210</f>
        <v>1074</v>
      </c>
      <c r="L220">
        <f>raw!AT210</f>
        <v>2337</v>
      </c>
      <c r="M220">
        <f>raw!AU210</f>
        <v>0</v>
      </c>
      <c r="N220">
        <f>raw!AV210</f>
        <v>1</v>
      </c>
      <c r="P220">
        <f t="shared" si="71"/>
        <v>31.598736166072548</v>
      </c>
      <c r="Q220">
        <f t="shared" si="71"/>
        <v>42.361702664286049</v>
      </c>
      <c r="R220">
        <f t="shared" si="71"/>
        <v>134.41303867157097</v>
      </c>
      <c r="S220">
        <f t="shared" si="71"/>
        <v>291.97224470317445</v>
      </c>
      <c r="T220" t="e">
        <f t="shared" si="71"/>
        <v>#DIV/0!</v>
      </c>
      <c r="U220" t="e">
        <f t="shared" si="71"/>
        <v>#DIV/0!</v>
      </c>
      <c r="V220">
        <f t="shared" si="71"/>
        <v>4962.6187922766658</v>
      </c>
      <c r="W220">
        <f t="shared" si="71"/>
        <v>13948.279794984121</v>
      </c>
      <c r="X220">
        <f t="shared" si="71"/>
        <v>1059.5524215101332</v>
      </c>
      <c r="Y220">
        <f t="shared" si="71"/>
        <v>2042.3133668255743</v>
      </c>
      <c r="Z220">
        <f t="shared" si="71"/>
        <v>5.2092729521659067E-2</v>
      </c>
      <c r="AA220">
        <f t="shared" si="71"/>
        <v>0.82376303835679054</v>
      </c>
      <c r="AC220">
        <f>(C220-P220)^2</f>
        <v>153.79134467867701</v>
      </c>
      <c r="AD220">
        <f>(D220-Q220)^2</f>
        <v>13.237207503063232</v>
      </c>
      <c r="AE220">
        <f>(E220-R220)^2</f>
        <v>1116.4311532678973</v>
      </c>
      <c r="AF220">
        <f>(F220-S220)^2</f>
        <v>9.1673021374551524</v>
      </c>
      <c r="AG220" t="e">
        <f>(G220-T220)^2</f>
        <v>#DIV/0!</v>
      </c>
      <c r="AH220" t="e">
        <f>(H220-U220)^2</f>
        <v>#DIV/0!</v>
      </c>
      <c r="AI220">
        <f>(I220-V220)^2</f>
        <v>61911422.830053717</v>
      </c>
      <c r="AJ220">
        <f>(J220-W220)^2</f>
        <v>1186783222.2038794</v>
      </c>
      <c r="AK220">
        <f>(K220-X220)^2</f>
        <v>208.73252422086264</v>
      </c>
      <c r="AL220">
        <f>(L220-Y220)^2</f>
        <v>86840.2117716785</v>
      </c>
      <c r="AM220">
        <f>(M220-Z220)^2</f>
        <v>2.71365246901673E-3</v>
      </c>
      <c r="AN220">
        <f>(N220-AA220)^2</f>
        <v>3.105946664923008E-2</v>
      </c>
      <c r="AP220">
        <f t="shared" si="59"/>
        <v>0.65</v>
      </c>
      <c r="AQ220">
        <f t="shared" si="60"/>
        <v>0.91323529411764703</v>
      </c>
      <c r="AR220">
        <f t="shared" si="61"/>
        <v>0.63124999999999998</v>
      </c>
      <c r="AS220">
        <f t="shared" si="62"/>
        <v>1.023121387283237</v>
      </c>
      <c r="AT220">
        <f t="shared" si="63"/>
        <v>0</v>
      </c>
      <c r="AU220">
        <f t="shared" si="64"/>
        <v>0</v>
      </c>
      <c r="AV220">
        <f t="shared" si="65"/>
        <v>0.37863772937010409</v>
      </c>
      <c r="AW220">
        <f t="shared" si="66"/>
        <v>0.41536491170160089</v>
      </c>
      <c r="AX220">
        <f t="shared" si="67"/>
        <v>0.96539325842696633</v>
      </c>
      <c r="AY220">
        <f t="shared" si="68"/>
        <v>0.7243785735780921</v>
      </c>
      <c r="AZ220">
        <f t="shared" si="69"/>
        <v>0</v>
      </c>
      <c r="BA220">
        <f t="shared" si="70"/>
        <v>0.13636363636363635</v>
      </c>
    </row>
    <row r="221" spans="1:53" x14ac:dyDescent="0.25">
      <c r="A221">
        <f>raw!AJ211</f>
        <v>17.25</v>
      </c>
      <c r="C221">
        <f>raw!AK211</f>
        <v>45</v>
      </c>
      <c r="D221">
        <f>raw!AL211</f>
        <v>49</v>
      </c>
      <c r="E221">
        <f>raw!AM211</f>
        <v>123</v>
      </c>
      <c r="F221">
        <f>raw!AN211</f>
        <v>318</v>
      </c>
      <c r="G221">
        <f>raw!AO211</f>
        <v>0</v>
      </c>
      <c r="H221">
        <f>raw!AP211</f>
        <v>0</v>
      </c>
      <c r="I221">
        <f>raw!AQ211</f>
        <v>12584</v>
      </c>
      <c r="J221">
        <f>raw!AR211</f>
        <v>47726</v>
      </c>
      <c r="K221">
        <f>raw!AS211</f>
        <v>1064</v>
      </c>
      <c r="L221">
        <f>raw!AT211</f>
        <v>2206</v>
      </c>
      <c r="M221">
        <f>raw!AU211</f>
        <v>0</v>
      </c>
      <c r="N221">
        <f>raw!AV211</f>
        <v>0</v>
      </c>
      <c r="P221">
        <f t="shared" si="71"/>
        <v>31.131276277080801</v>
      </c>
      <c r="Q221">
        <f t="shared" si="71"/>
        <v>42.458183149429566</v>
      </c>
      <c r="R221">
        <f t="shared" si="71"/>
        <v>134.41162151172591</v>
      </c>
      <c r="S221">
        <f t="shared" si="71"/>
        <v>291.25450702960546</v>
      </c>
      <c r="T221" t="e">
        <f t="shared" si="71"/>
        <v>#DIV/0!</v>
      </c>
      <c r="U221" t="e">
        <f t="shared" si="71"/>
        <v>#DIV/0!</v>
      </c>
      <c r="V221">
        <f t="shared" si="71"/>
        <v>4824.0655683225132</v>
      </c>
      <c r="W221">
        <f t="shared" si="71"/>
        <v>13447.726568608006</v>
      </c>
      <c r="X221">
        <f t="shared" si="71"/>
        <v>1060.9591907730508</v>
      </c>
      <c r="Y221">
        <f t="shared" si="71"/>
        <v>2055.25326982666</v>
      </c>
      <c r="Z221">
        <f t="shared" si="71"/>
        <v>5.1376099292918143E-2</v>
      </c>
      <c r="AA221">
        <f t="shared" si="71"/>
        <v>0.8294313386752149</v>
      </c>
      <c r="AC221">
        <f>(C221-P221)^2</f>
        <v>192.34149770266177</v>
      </c>
      <c r="AD221">
        <f>(D221-Q221)^2</f>
        <v>42.795367706407276</v>
      </c>
      <c r="AE221">
        <f>(E221-R221)^2</f>
        <v>130.22510552688559</v>
      </c>
      <c r="AF221">
        <f>(F221-S221)^2</f>
        <v>715.32139422942362</v>
      </c>
      <c r="AG221" t="e">
        <f>(G221-T221)^2</f>
        <v>#DIV/0!</v>
      </c>
      <c r="AH221" t="e">
        <f>(H221-U221)^2</f>
        <v>#DIV/0!</v>
      </c>
      <c r="AI221">
        <f>(I221-V221)^2</f>
        <v>60216582.383933797</v>
      </c>
      <c r="AJ221">
        <f>(J221-W221)^2</f>
        <v>1175000029.4372742</v>
      </c>
      <c r="AK221">
        <f>(K221-X221)^2</f>
        <v>9.246520754699695</v>
      </c>
      <c r="AL221">
        <f>(L221-Y221)^2</f>
        <v>22724.57665795377</v>
      </c>
      <c r="AM221">
        <f>(M221-Z221)^2</f>
        <v>2.6395035785557841E-3</v>
      </c>
      <c r="AN221">
        <f>(N221-AA221)^2</f>
        <v>0.68795634557655905</v>
      </c>
      <c r="AP221">
        <f t="shared" si="59"/>
        <v>0.66477272727272729</v>
      </c>
      <c r="AQ221">
        <f t="shared" si="60"/>
        <v>0.97279411764705892</v>
      </c>
      <c r="AR221">
        <f t="shared" si="61"/>
        <v>0.76874999999999993</v>
      </c>
      <c r="AS221">
        <f t="shared" si="62"/>
        <v>1.1028901734104046</v>
      </c>
      <c r="AT221">
        <f t="shared" si="63"/>
        <v>0</v>
      </c>
      <c r="AU221">
        <f t="shared" si="64"/>
        <v>0</v>
      </c>
      <c r="AV221">
        <f t="shared" si="65"/>
        <v>0.37134885717351651</v>
      </c>
      <c r="AW221">
        <f t="shared" si="66"/>
        <v>0.40959762337019312</v>
      </c>
      <c r="AX221">
        <f t="shared" si="67"/>
        <v>0.95640449438202257</v>
      </c>
      <c r="AY221">
        <f t="shared" si="68"/>
        <v>0.68377369846524216</v>
      </c>
      <c r="AZ221">
        <f t="shared" si="69"/>
        <v>0</v>
      </c>
      <c r="BA221">
        <f t="shared" si="70"/>
        <v>0</v>
      </c>
    </row>
    <row r="222" spans="1:53" x14ac:dyDescent="0.25">
      <c r="A222">
        <f>raw!AJ212</f>
        <v>17.333300000000001</v>
      </c>
      <c r="C222">
        <f>raw!AK212</f>
        <v>39</v>
      </c>
      <c r="D222">
        <f>raw!AL212</f>
        <v>37</v>
      </c>
      <c r="E222">
        <f>raw!AM212</f>
        <v>104</v>
      </c>
      <c r="F222">
        <f>raw!AN212</f>
        <v>303</v>
      </c>
      <c r="G222">
        <f>raw!AO212</f>
        <v>0</v>
      </c>
      <c r="H222">
        <f>raw!AP212</f>
        <v>0</v>
      </c>
      <c r="I222">
        <f>raw!AQ212</f>
        <v>12656</v>
      </c>
      <c r="J222">
        <f>raw!AR212</f>
        <v>47910</v>
      </c>
      <c r="K222">
        <f>raw!AS212</f>
        <v>1109</v>
      </c>
      <c r="L222">
        <f>raw!AT212</f>
        <v>2292</v>
      </c>
      <c r="M222">
        <f>raw!AU212</f>
        <v>0</v>
      </c>
      <c r="N222">
        <f>raw!AV212</f>
        <v>0</v>
      </c>
      <c r="P222">
        <f t="shared" si="71"/>
        <v>30.666233947538036</v>
      </c>
      <c r="Q222">
        <f t="shared" si="71"/>
        <v>42.554154506176218</v>
      </c>
      <c r="R222">
        <f t="shared" si="71"/>
        <v>134.41036764227073</v>
      </c>
      <c r="S222">
        <f t="shared" si="71"/>
        <v>290.52226674961207</v>
      </c>
      <c r="T222" t="e">
        <f t="shared" si="71"/>
        <v>#DIV/0!</v>
      </c>
      <c r="U222" t="e">
        <f t="shared" si="71"/>
        <v>#DIV/0!</v>
      </c>
      <c r="V222">
        <f t="shared" si="71"/>
        <v>4688.4203076800932</v>
      </c>
      <c r="W222">
        <f t="shared" si="71"/>
        <v>12961.163454176727</v>
      </c>
      <c r="X222">
        <f t="shared" si="71"/>
        <v>1062.3441548694086</v>
      </c>
      <c r="Y222">
        <f t="shared" si="71"/>
        <v>2068.1823832906148</v>
      </c>
      <c r="Z222">
        <f t="shared" si="71"/>
        <v>5.0697728162821198E-2</v>
      </c>
      <c r="AA222">
        <f t="shared" si="71"/>
        <v>0.83512582081938236</v>
      </c>
      <c r="AC222">
        <f>(C222-P222)^2</f>
        <v>69.451656617167473</v>
      </c>
      <c r="AD222">
        <f>(D222-Q222)^2</f>
        <v>30.848632278477588</v>
      </c>
      <c r="AE222">
        <f>(E222-R222)^2</f>
        <v>924.79046013806646</v>
      </c>
      <c r="AF222">
        <f>(F222-S222)^2</f>
        <v>155.69382706783648</v>
      </c>
      <c r="AG222" t="e">
        <f>(G222-T222)^2</f>
        <v>#DIV/0!</v>
      </c>
      <c r="AH222" t="e">
        <f>(H222-U222)^2</f>
        <v>#DIV/0!</v>
      </c>
      <c r="AI222">
        <f>(I222-V222)^2</f>
        <v>63482326.153468579</v>
      </c>
      <c r="AJ222">
        <f>(J222-W222)^2</f>
        <v>1221421175.9066725</v>
      </c>
      <c r="AK222">
        <f>(K222-X222)^2</f>
        <v>2176.767884849728</v>
      </c>
      <c r="AL222">
        <f>(L222-Y222)^2</f>
        <v>50094.325549469271</v>
      </c>
      <c r="AM222">
        <f>(M222-Z222)^2</f>
        <v>2.5702596408713136E-3</v>
      </c>
      <c r="AN222">
        <f>(N222-AA222)^2</f>
        <v>0.69743513659924716</v>
      </c>
      <c r="AP222">
        <f t="shared" si="59"/>
        <v>0.57613636363636367</v>
      </c>
      <c r="AQ222">
        <f t="shared" si="60"/>
        <v>0.73455882352941182</v>
      </c>
      <c r="AR222">
        <f t="shared" si="61"/>
        <v>0.65</v>
      </c>
      <c r="AS222">
        <f t="shared" si="62"/>
        <v>1.0508670520231214</v>
      </c>
      <c r="AT222">
        <f t="shared" si="63"/>
        <v>0</v>
      </c>
      <c r="AU222">
        <f t="shared" si="64"/>
        <v>0</v>
      </c>
      <c r="AV222">
        <f t="shared" si="65"/>
        <v>0.37347354866401977</v>
      </c>
      <c r="AW222">
        <f t="shared" si="66"/>
        <v>0.41117676184188812</v>
      </c>
      <c r="AX222">
        <f t="shared" si="67"/>
        <v>0.9968539325842698</v>
      </c>
      <c r="AY222">
        <f t="shared" si="68"/>
        <v>0.71043033403551015</v>
      </c>
      <c r="AZ222">
        <f t="shared" si="69"/>
        <v>0</v>
      </c>
      <c r="BA222">
        <f t="shared" si="70"/>
        <v>0</v>
      </c>
    </row>
    <row r="223" spans="1:53" x14ac:dyDescent="0.25">
      <c r="A223">
        <f>raw!AJ213</f>
        <v>17.416699999999999</v>
      </c>
      <c r="C223">
        <f>raw!AK213</f>
        <v>30</v>
      </c>
      <c r="D223">
        <f>raw!AL213</f>
        <v>45</v>
      </c>
      <c r="E223">
        <f>raw!AM213</f>
        <v>123</v>
      </c>
      <c r="F223">
        <f>raw!AN213</f>
        <v>281</v>
      </c>
      <c r="G223">
        <f>raw!AO213</f>
        <v>0</v>
      </c>
      <c r="H223">
        <f>raw!AP213</f>
        <v>0</v>
      </c>
      <c r="I223">
        <f>raw!AQ213</f>
        <v>12227</v>
      </c>
      <c r="J223">
        <f>raw!AR213</f>
        <v>47001</v>
      </c>
      <c r="K223">
        <f>raw!AS213</f>
        <v>1058</v>
      </c>
      <c r="L223">
        <f>raw!AT213</f>
        <v>2238</v>
      </c>
      <c r="M223">
        <f>raw!AU213</f>
        <v>0</v>
      </c>
      <c r="N223">
        <f>raw!AV213</f>
        <v>1</v>
      </c>
      <c r="P223">
        <f t="shared" si="71"/>
        <v>30.203154740799796</v>
      </c>
      <c r="Q223">
        <f t="shared" si="71"/>
        <v>42.649708263847138</v>
      </c>
      <c r="R223">
        <f t="shared" si="71"/>
        <v>134.40925824769661</v>
      </c>
      <c r="S223">
        <f t="shared" si="71"/>
        <v>289.77473731162092</v>
      </c>
      <c r="T223" t="e">
        <f t="shared" si="71"/>
        <v>#DIV/0!</v>
      </c>
      <c r="U223" t="e">
        <f t="shared" si="71"/>
        <v>#DIV/0!</v>
      </c>
      <c r="V223">
        <f t="shared" si="71"/>
        <v>4555.4983597768996</v>
      </c>
      <c r="W223">
        <f t="shared" si="71"/>
        <v>12487.8176878425</v>
      </c>
      <c r="X223">
        <f t="shared" si="71"/>
        <v>1063.7088467148296</v>
      </c>
      <c r="Y223">
        <f t="shared" si="71"/>
        <v>2081.1149747798204</v>
      </c>
      <c r="Z223">
        <f t="shared" si="71"/>
        <v>5.0055150721757008E-2</v>
      </c>
      <c r="AA223">
        <f t="shared" si="71"/>
        <v>0.84085337237651281</v>
      </c>
      <c r="AC223">
        <f>(C223-P223)^2</f>
        <v>4.1271848709432388E-2</v>
      </c>
      <c r="AD223">
        <f>(D223-Q223)^2</f>
        <v>5.5238712450284329</v>
      </c>
      <c r="AE223">
        <f>(E223-R223)^2</f>
        <v>130.17117376263317</v>
      </c>
      <c r="AF223">
        <f>(F223-S223)^2</f>
        <v>76.996014887952413</v>
      </c>
      <c r="AG223" t="e">
        <f>(G223-T223)^2</f>
        <v>#DIV/0!</v>
      </c>
      <c r="AH223" t="e">
        <f>(H223-U223)^2</f>
        <v>#DIV/0!</v>
      </c>
      <c r="AI223">
        <f>(I223-V223)^2</f>
        <v>58851937.415945716</v>
      </c>
      <c r="AJ223">
        <f>(J223-W223)^2</f>
        <v>1191159753.3122213</v>
      </c>
      <c r="AK223">
        <f>(K223-X223)^2</f>
        <v>32.590930813421096</v>
      </c>
      <c r="AL223">
        <f>(L223-Y223)^2</f>
        <v>24612.911138336392</v>
      </c>
      <c r="AM223">
        <f>(M223-Z223)^2</f>
        <v>2.5055181137778109E-3</v>
      </c>
      <c r="AN223">
        <f>(N223-AA223)^2</f>
        <v>2.5327649083928896E-2</v>
      </c>
      <c r="AP223">
        <f t="shared" si="59"/>
        <v>0.44318181818181818</v>
      </c>
      <c r="AQ223">
        <f t="shared" si="60"/>
        <v>0.89338235294117663</v>
      </c>
      <c r="AR223">
        <f t="shared" si="61"/>
        <v>0.76874999999999993</v>
      </c>
      <c r="AS223">
        <f t="shared" si="62"/>
        <v>0.97456647398843932</v>
      </c>
      <c r="AT223">
        <f t="shared" si="63"/>
        <v>0</v>
      </c>
      <c r="AU223">
        <f t="shared" si="64"/>
        <v>0</v>
      </c>
      <c r="AV223">
        <f t="shared" si="65"/>
        <v>0.36081392853310446</v>
      </c>
      <c r="AW223">
        <f t="shared" si="66"/>
        <v>0.40337547450074268</v>
      </c>
      <c r="AX223">
        <f t="shared" si="67"/>
        <v>0.95101123595505621</v>
      </c>
      <c r="AY223">
        <f t="shared" si="68"/>
        <v>0.69369244658441165</v>
      </c>
      <c r="AZ223">
        <f t="shared" si="69"/>
        <v>0</v>
      </c>
      <c r="BA223">
        <f t="shared" si="70"/>
        <v>0.13636363636363635</v>
      </c>
    </row>
    <row r="224" spans="1:53" x14ac:dyDescent="0.25">
      <c r="A224">
        <f>raw!AJ214</f>
        <v>17.5</v>
      </c>
      <c r="C224">
        <f>raw!AK214</f>
        <v>34</v>
      </c>
      <c r="D224">
        <f>raw!AL214</f>
        <v>34</v>
      </c>
      <c r="E224">
        <f>raw!AM214</f>
        <v>82</v>
      </c>
      <c r="F224">
        <f>raw!AN214</f>
        <v>284</v>
      </c>
      <c r="G224">
        <f>raw!AO214</f>
        <v>0</v>
      </c>
      <c r="H224">
        <f>raw!AP214</f>
        <v>0</v>
      </c>
      <c r="I224">
        <f>raw!AQ214</f>
        <v>12382</v>
      </c>
      <c r="J224">
        <f>raw!AR214</f>
        <v>46611</v>
      </c>
      <c r="K224">
        <f>raw!AS214</f>
        <v>1074</v>
      </c>
      <c r="L224">
        <f>raw!AT214</f>
        <v>2316</v>
      </c>
      <c r="M224">
        <f>raw!AU214</f>
        <v>0</v>
      </c>
      <c r="N224">
        <f>raw!AV214</f>
        <v>2</v>
      </c>
      <c r="P224">
        <f t="shared" ref="P224:AA233" si="72">P$6+P$3*EXP(-($A224-P$4)*($A224-P$4)/(2*P$5*P$5))</f>
        <v>29.743245929397268</v>
      </c>
      <c r="Q224">
        <f t="shared" si="72"/>
        <v>42.744592524597572</v>
      </c>
      <c r="R224">
        <f t="shared" si="72"/>
        <v>134.40828013883495</v>
      </c>
      <c r="S224">
        <f t="shared" si="72"/>
        <v>289.01383193879843</v>
      </c>
      <c r="T224" t="e">
        <f t="shared" si="72"/>
        <v>#DIV/0!</v>
      </c>
      <c r="U224" t="e">
        <f t="shared" si="72"/>
        <v>#DIV/0!</v>
      </c>
      <c r="V224">
        <f t="shared" si="72"/>
        <v>4425.590480478364</v>
      </c>
      <c r="W224">
        <f t="shared" si="72"/>
        <v>12028.606103557859</v>
      </c>
      <c r="X224">
        <f t="shared" si="72"/>
        <v>1065.0499046994248</v>
      </c>
      <c r="Y224">
        <f t="shared" si="72"/>
        <v>2094.0187921158067</v>
      </c>
      <c r="Z224">
        <f t="shared" si="72"/>
        <v>4.9448245937163217E-2</v>
      </c>
      <c r="AA224">
        <f t="shared" si="72"/>
        <v>0.84660026133273703</v>
      </c>
      <c r="AC224">
        <f>(C224-P224)^2</f>
        <v>18.119955217592924</v>
      </c>
      <c r="AD224">
        <f>(D224-Q224)^2</f>
        <v>76.467898421247725</v>
      </c>
      <c r="AE224">
        <f>(E224-R224)^2</f>
        <v>2746.6278271106021</v>
      </c>
      <c r="AF224">
        <f>(F224-S224)^2</f>
        <v>25.138510710515249</v>
      </c>
      <c r="AG224" t="e">
        <f>(G224-T224)^2</f>
        <v>#DIV/0!</v>
      </c>
      <c r="AH224" t="e">
        <f>(H224-U224)^2</f>
        <v>#DIV/0!</v>
      </c>
      <c r="AI224">
        <f>(I224-V224)^2</f>
        <v>63304452.44233451</v>
      </c>
      <c r="AJ224">
        <f>(J224-W224)^2</f>
        <v>1195941967.6086786</v>
      </c>
      <c r="AK224">
        <f>(K224-X224)^2</f>
        <v>80.104205889378022</v>
      </c>
      <c r="AL224">
        <f>(L224-Y224)^2</f>
        <v>49275.656653725433</v>
      </c>
      <c r="AM224">
        <f>(M224-Z224)^2</f>
        <v>2.4451290262621785E-3</v>
      </c>
      <c r="AN224">
        <f>(N224-AA224)^2</f>
        <v>1.3303309571577104</v>
      </c>
      <c r="AP224">
        <f t="shared" si="59"/>
        <v>0.50227272727272732</v>
      </c>
      <c r="AQ224">
        <f t="shared" si="60"/>
        <v>0.67500000000000004</v>
      </c>
      <c r="AR224">
        <f t="shared" si="61"/>
        <v>0.51249999999999996</v>
      </c>
      <c r="AS224">
        <f t="shared" si="62"/>
        <v>0.98497109826589602</v>
      </c>
      <c r="AT224">
        <f t="shared" si="63"/>
        <v>0</v>
      </c>
      <c r="AU224">
        <f t="shared" si="64"/>
        <v>0</v>
      </c>
      <c r="AV224">
        <f t="shared" si="65"/>
        <v>0.36538791715849345</v>
      </c>
      <c r="AW224">
        <f t="shared" si="66"/>
        <v>0.40002838752269354</v>
      </c>
      <c r="AX224">
        <f t="shared" si="67"/>
        <v>0.96539325842696633</v>
      </c>
      <c r="AY224">
        <f t="shared" si="68"/>
        <v>0.71786939512488712</v>
      </c>
      <c r="AZ224">
        <f t="shared" si="69"/>
        <v>0</v>
      </c>
      <c r="BA224">
        <f t="shared" si="70"/>
        <v>0.27272727272727271</v>
      </c>
    </row>
    <row r="225" spans="1:53" x14ac:dyDescent="0.25">
      <c r="A225">
        <f>raw!AJ215</f>
        <v>17.583300000000001</v>
      </c>
      <c r="C225">
        <f>raw!AK215</f>
        <v>39</v>
      </c>
      <c r="D225">
        <f>raw!AL215</f>
        <v>52</v>
      </c>
      <c r="E225">
        <f>raw!AM215</f>
        <v>110</v>
      </c>
      <c r="F225">
        <f>raw!AN215</f>
        <v>285</v>
      </c>
      <c r="G225">
        <f>raw!AO215</f>
        <v>0</v>
      </c>
      <c r="H225">
        <f>raw!AP215</f>
        <v>0</v>
      </c>
      <c r="I225">
        <f>raw!AQ215</f>
        <v>12162</v>
      </c>
      <c r="J225">
        <f>raw!AR215</f>
        <v>45991</v>
      </c>
      <c r="K225">
        <f>raw!AS215</f>
        <v>1111</v>
      </c>
      <c r="L225">
        <f>raw!AT215</f>
        <v>2294</v>
      </c>
      <c r="M225">
        <f>raw!AU215</f>
        <v>0</v>
      </c>
      <c r="N225">
        <f>raw!AV215</f>
        <v>0</v>
      </c>
      <c r="P225">
        <f t="shared" si="72"/>
        <v>29.286044798551121</v>
      </c>
      <c r="Q225">
        <f t="shared" si="72"/>
        <v>42.83889945030225</v>
      </c>
      <c r="R225">
        <f t="shared" si="72"/>
        <v>134.40741764860331</v>
      </c>
      <c r="S225">
        <f t="shared" si="72"/>
        <v>288.23878547001033</v>
      </c>
      <c r="T225" t="e">
        <f t="shared" si="72"/>
        <v>#DIV/0!</v>
      </c>
      <c r="U225" t="e">
        <f t="shared" si="72"/>
        <v>#DIV/0!</v>
      </c>
      <c r="V225">
        <f t="shared" si="72"/>
        <v>4298.5066599532665</v>
      </c>
      <c r="W225">
        <f t="shared" si="72"/>
        <v>11582.730594208266</v>
      </c>
      <c r="X225">
        <f t="shared" si="72"/>
        <v>1066.368890784513</v>
      </c>
      <c r="Y225">
        <f t="shared" si="72"/>
        <v>2106.9081060199674</v>
      </c>
      <c r="Z225">
        <f t="shared" si="72"/>
        <v>4.8874616811674799E-2</v>
      </c>
      <c r="AA225">
        <f t="shared" si="72"/>
        <v>0.85237334146607391</v>
      </c>
      <c r="AC225">
        <f>(C225-P225)^2</f>
        <v>94.360925655755736</v>
      </c>
      <c r="AD225">
        <f>(D225-Q225)^2</f>
        <v>83.925763281672417</v>
      </c>
      <c r="AE225">
        <f>(E225-R225)^2</f>
        <v>595.7220362733525</v>
      </c>
      <c r="AF225">
        <f>(F225-S225)^2</f>
        <v>10.489731320750019</v>
      </c>
      <c r="AG225" t="e">
        <f>(G225-T225)^2</f>
        <v>#DIV/0!</v>
      </c>
      <c r="AH225" t="e">
        <f>(H225-U225)^2</f>
        <v>#DIV/0!</v>
      </c>
      <c r="AI225">
        <f>(I225-V225)^2</f>
        <v>61834527.508959331</v>
      </c>
      <c r="AJ225">
        <f>(J225-W225)^2</f>
        <v>1183929003.5015433</v>
      </c>
      <c r="AK225">
        <f>(K225-X225)^2</f>
        <v>1991.9359098047248</v>
      </c>
      <c r="AL225">
        <f>(L225-Y225)^2</f>
        <v>35003.376793035772</v>
      </c>
      <c r="AM225">
        <f>(M225-Z225)^2</f>
        <v>2.3887281684880448E-3</v>
      </c>
      <c r="AN225">
        <f>(N225-AA225)^2</f>
        <v>0.72654031324204027</v>
      </c>
      <c r="AP225">
        <f t="shared" si="59"/>
        <v>0.57613636363636367</v>
      </c>
      <c r="AQ225">
        <f t="shared" si="60"/>
        <v>1.0323529411764707</v>
      </c>
      <c r="AR225">
        <f t="shared" si="61"/>
        <v>0.6875</v>
      </c>
      <c r="AS225">
        <f t="shared" si="62"/>
        <v>0.98843930635838151</v>
      </c>
      <c r="AT225">
        <f t="shared" si="63"/>
        <v>0</v>
      </c>
      <c r="AU225">
        <f t="shared" si="64"/>
        <v>0</v>
      </c>
      <c r="AV225">
        <f t="shared" si="65"/>
        <v>0.35889580427084455</v>
      </c>
      <c r="AW225">
        <f t="shared" si="66"/>
        <v>0.3947073774550256</v>
      </c>
      <c r="AX225">
        <f t="shared" si="67"/>
        <v>0.99865168539325855</v>
      </c>
      <c r="AY225">
        <f t="shared" si="68"/>
        <v>0.71105025579295822</v>
      </c>
      <c r="AZ225">
        <f t="shared" si="69"/>
        <v>0</v>
      </c>
      <c r="BA225">
        <f t="shared" si="70"/>
        <v>0</v>
      </c>
    </row>
    <row r="226" spans="1:53" x14ac:dyDescent="0.25">
      <c r="A226">
        <f>raw!AJ216</f>
        <v>17.666699999999999</v>
      </c>
      <c r="C226">
        <f>raw!AK216</f>
        <v>23</v>
      </c>
      <c r="D226">
        <f>raw!AL216</f>
        <v>52</v>
      </c>
      <c r="E226">
        <f>raw!AM216</f>
        <v>96</v>
      </c>
      <c r="F226">
        <f>raw!AN216</f>
        <v>272</v>
      </c>
      <c r="G226">
        <f>raw!AO216</f>
        <v>0</v>
      </c>
      <c r="H226">
        <f>raw!AP216</f>
        <v>0</v>
      </c>
      <c r="I226">
        <f>raw!AQ216</f>
        <v>11921</v>
      </c>
      <c r="J226">
        <f>raw!AR216</f>
        <v>45762</v>
      </c>
      <c r="K226">
        <f>raw!AS216</f>
        <v>1065</v>
      </c>
      <c r="L226">
        <f>raw!AT216</f>
        <v>2377</v>
      </c>
      <c r="M226">
        <f>raw!AU216</f>
        <v>0</v>
      </c>
      <c r="N226">
        <f>raw!AV216</f>
        <v>1</v>
      </c>
      <c r="P226">
        <f t="shared" si="72"/>
        <v>28.831099010901088</v>
      </c>
      <c r="Q226">
        <f t="shared" si="72"/>
        <v>42.93271843322897</v>
      </c>
      <c r="R226">
        <f t="shared" si="72"/>
        <v>134.40665710888948</v>
      </c>
      <c r="S226">
        <f t="shared" si="72"/>
        <v>287.44876687192772</v>
      </c>
      <c r="T226" t="e">
        <f t="shared" si="72"/>
        <v>#DIV/0!</v>
      </c>
      <c r="U226" t="e">
        <f t="shared" si="72"/>
        <v>#DIV/0!</v>
      </c>
      <c r="V226">
        <f t="shared" si="72"/>
        <v>4174.0695679683395</v>
      </c>
      <c r="W226">
        <f t="shared" si="72"/>
        <v>11149.453275708398</v>
      </c>
      <c r="X226">
        <f t="shared" si="72"/>
        <v>1067.6672622829774</v>
      </c>
      <c r="Y226">
        <f t="shared" si="72"/>
        <v>2119.7971118083865</v>
      </c>
      <c r="Z226">
        <f t="shared" si="72"/>
        <v>4.8332081136259565E-2</v>
      </c>
      <c r="AA226">
        <f t="shared" si="72"/>
        <v>0.85817959115962628</v>
      </c>
      <c r="AC226">
        <f>(C226-P226)^2</f>
        <v>34.001715674931646</v>
      </c>
      <c r="AD226">
        <f>(D226-Q226)^2</f>
        <v>82.215595011105691</v>
      </c>
      <c r="AE226">
        <f>(E226-R226)^2</f>
        <v>1475.0713102798106</v>
      </c>
      <c r="AF226">
        <f>(F226-S226)^2</f>
        <v>238.6643978631713</v>
      </c>
      <c r="AG226" t="e">
        <f>(G226-T226)^2</f>
        <v>#DIV/0!</v>
      </c>
      <c r="AH226" t="e">
        <f>(H226-U226)^2</f>
        <v>#DIV/0!</v>
      </c>
      <c r="AI226">
        <f>(I226-V226)^2</f>
        <v>60014931.118738249</v>
      </c>
      <c r="AJ226">
        <f>(J226-W226)^2</f>
        <v>1198028390.7412696</v>
      </c>
      <c r="AK226">
        <f>(K226-X226)^2</f>
        <v>7.1142880861937581</v>
      </c>
      <c r="AL226">
        <f>(L226-Y226)^2</f>
        <v>66153.32569410764</v>
      </c>
      <c r="AM226">
        <f>(M226-Z226)^2</f>
        <v>2.3359900669619777E-3</v>
      </c>
      <c r="AN226">
        <f>(N226-AA226)^2</f>
        <v>2.0113028363650753E-2</v>
      </c>
      <c r="AP226">
        <f t="shared" si="59"/>
        <v>0.33977272727272728</v>
      </c>
      <c r="AQ226">
        <f t="shared" si="60"/>
        <v>1.0323529411764707</v>
      </c>
      <c r="AR226">
        <f t="shared" si="61"/>
        <v>0.6</v>
      </c>
      <c r="AS226">
        <f t="shared" si="62"/>
        <v>0.94335260115606934</v>
      </c>
      <c r="AT226">
        <f t="shared" si="63"/>
        <v>0</v>
      </c>
      <c r="AU226">
        <f t="shared" si="64"/>
        <v>0</v>
      </c>
      <c r="AV226">
        <f t="shared" si="65"/>
        <v>0.35178398969846553</v>
      </c>
      <c r="AW226">
        <f t="shared" si="66"/>
        <v>0.39274203663970952</v>
      </c>
      <c r="AX226">
        <f t="shared" si="67"/>
        <v>0.95730337078651695</v>
      </c>
      <c r="AY226">
        <f t="shared" si="68"/>
        <v>0.73677700872705387</v>
      </c>
      <c r="AZ226">
        <f t="shared" si="69"/>
        <v>0</v>
      </c>
      <c r="BA226">
        <f t="shared" si="70"/>
        <v>0.13636363636363635</v>
      </c>
    </row>
    <row r="227" spans="1:53" x14ac:dyDescent="0.25">
      <c r="A227">
        <f>raw!AJ217</f>
        <v>17.75</v>
      </c>
      <c r="C227">
        <f>raw!AK217</f>
        <v>31</v>
      </c>
      <c r="D227">
        <f>raw!AL217</f>
        <v>47</v>
      </c>
      <c r="E227">
        <f>raw!AM217</f>
        <v>83</v>
      </c>
      <c r="F227">
        <f>raw!AN217</f>
        <v>288</v>
      </c>
      <c r="G227">
        <f>raw!AO217</f>
        <v>0</v>
      </c>
      <c r="H227">
        <f>raw!AP217</f>
        <v>0</v>
      </c>
      <c r="I227">
        <f>raw!AQ217</f>
        <v>11827</v>
      </c>
      <c r="J227">
        <f>raw!AR217</f>
        <v>44568</v>
      </c>
      <c r="K227">
        <f>raw!AS217</f>
        <v>1091</v>
      </c>
      <c r="L227">
        <f>raw!AT217</f>
        <v>2331</v>
      </c>
      <c r="M227">
        <f>raw!AU217</f>
        <v>1</v>
      </c>
      <c r="N227">
        <f>raw!AV217</f>
        <v>0</v>
      </c>
      <c r="P227">
        <f t="shared" si="72"/>
        <v>28.379588461896933</v>
      </c>
      <c r="Q227">
        <f t="shared" si="72"/>
        <v>43.025801746339745</v>
      </c>
      <c r="R227">
        <f t="shared" si="72"/>
        <v>134.40598882917376</v>
      </c>
      <c r="S227">
        <f t="shared" si="72"/>
        <v>286.6457974089094</v>
      </c>
      <c r="T227" t="e">
        <f t="shared" si="72"/>
        <v>#DIV/0!</v>
      </c>
      <c r="U227" t="e">
        <f t="shared" si="72"/>
        <v>#DIV/0!</v>
      </c>
      <c r="V227">
        <f t="shared" si="72"/>
        <v>4052.5469600536271</v>
      </c>
      <c r="W227">
        <f t="shared" si="72"/>
        <v>10729.583395892074</v>
      </c>
      <c r="X227">
        <f t="shared" si="72"/>
        <v>1068.9418207332906</v>
      </c>
      <c r="Y227">
        <f t="shared" si="72"/>
        <v>2132.6536446309747</v>
      </c>
      <c r="Z227">
        <f t="shared" si="72"/>
        <v>4.782044251322759E-2</v>
      </c>
      <c r="AA227">
        <f t="shared" si="72"/>
        <v>0.86400508607819637</v>
      </c>
      <c r="AC227">
        <f>(C227-P227)^2</f>
        <v>6.8665566290236804</v>
      </c>
      <c r="AD227">
        <f>(D227-Q227)^2</f>
        <v>15.79425175939622</v>
      </c>
      <c r="AE227">
        <f>(E227-R227)^2</f>
        <v>2642.5756875051379</v>
      </c>
      <c r="AF227">
        <f>(F227-S227)^2</f>
        <v>1.8338646577164885</v>
      </c>
      <c r="AG227" t="e">
        <f>(G227-T227)^2</f>
        <v>#DIV/0!</v>
      </c>
      <c r="AH227" t="e">
        <f>(H227-U227)^2</f>
        <v>#DIV/0!</v>
      </c>
      <c r="AI227">
        <f>(I227-V227)^2</f>
        <v>60442120.070331402</v>
      </c>
      <c r="AJ227">
        <f>(J227-W227)^2</f>
        <v>1145038438.2731671</v>
      </c>
      <c r="AK227">
        <f>(K227-X227)^2</f>
        <v>486.5632725622898</v>
      </c>
      <c r="AL227">
        <f>(L227-Y227)^2</f>
        <v>39341.276688175683</v>
      </c>
      <c r="AM227">
        <f>(M227-Z227)^2</f>
        <v>0.90664590969570569</v>
      </c>
      <c r="AN227">
        <f>(N227-AA227)^2</f>
        <v>0.74650478876899151</v>
      </c>
      <c r="AP227">
        <f t="shared" si="59"/>
        <v>0.4579545454545455</v>
      </c>
      <c r="AQ227">
        <f t="shared" si="60"/>
        <v>0.93308823529411766</v>
      </c>
      <c r="AR227">
        <f t="shared" si="61"/>
        <v>0.51874999999999993</v>
      </c>
      <c r="AS227">
        <f t="shared" si="62"/>
        <v>0.9988439306358381</v>
      </c>
      <c r="AT227">
        <f t="shared" si="63"/>
        <v>0</v>
      </c>
      <c r="AU227">
        <f t="shared" si="64"/>
        <v>0</v>
      </c>
      <c r="AV227">
        <f t="shared" si="65"/>
        <v>0.34901008691919738</v>
      </c>
      <c r="AW227">
        <f t="shared" si="66"/>
        <v>0.38249480112229745</v>
      </c>
      <c r="AX227">
        <f t="shared" si="67"/>
        <v>0.98067415730337082</v>
      </c>
      <c r="AY227">
        <f t="shared" si="68"/>
        <v>0.72251880830574777</v>
      </c>
      <c r="AZ227">
        <f t="shared" si="69"/>
        <v>0.3125</v>
      </c>
      <c r="BA227">
        <f t="shared" si="70"/>
        <v>0</v>
      </c>
    </row>
    <row r="228" spans="1:53" x14ac:dyDescent="0.25">
      <c r="A228">
        <f>raw!AJ218</f>
        <v>17.833300000000001</v>
      </c>
      <c r="C228">
        <f>raw!AK218</f>
        <v>42</v>
      </c>
      <c r="D228">
        <f>raw!AL218</f>
        <v>43</v>
      </c>
      <c r="E228">
        <f>raw!AM218</f>
        <v>98</v>
      </c>
      <c r="F228">
        <f>raw!AN218</f>
        <v>309</v>
      </c>
      <c r="G228">
        <f>raw!AO218</f>
        <v>0</v>
      </c>
      <c r="H228">
        <f>raw!AP218</f>
        <v>0</v>
      </c>
      <c r="I228">
        <f>raw!AQ218</f>
        <v>11846</v>
      </c>
      <c r="J228">
        <f>raw!AR218</f>
        <v>44610</v>
      </c>
      <c r="K228">
        <f>raw!AS218</f>
        <v>1102</v>
      </c>
      <c r="L228">
        <f>raw!AT218</f>
        <v>2350</v>
      </c>
      <c r="M228">
        <f>raw!AU218</f>
        <v>1</v>
      </c>
      <c r="N228">
        <f>raw!AV218</f>
        <v>1</v>
      </c>
      <c r="P228">
        <f t="shared" si="72"/>
        <v>27.931052117706304</v>
      </c>
      <c r="Q228">
        <f t="shared" si="72"/>
        <v>43.118239549953572</v>
      </c>
      <c r="R228">
        <f t="shared" si="72"/>
        <v>134.4054015255461</v>
      </c>
      <c r="S228">
        <f t="shared" si="72"/>
        <v>285.82906679402845</v>
      </c>
      <c r="T228" t="e">
        <f t="shared" si="72"/>
        <v>#DIV/0!</v>
      </c>
      <c r="U228" t="e">
        <f t="shared" si="72"/>
        <v>#DIV/0!</v>
      </c>
      <c r="V228">
        <f t="shared" si="72"/>
        <v>3933.7565506571891</v>
      </c>
      <c r="W228">
        <f t="shared" si="72"/>
        <v>10322.361048882758</v>
      </c>
      <c r="X228">
        <f t="shared" si="72"/>
        <v>1070.1940528636244</v>
      </c>
      <c r="Y228">
        <f t="shared" si="72"/>
        <v>2145.4919085842675</v>
      </c>
      <c r="Z228">
        <f t="shared" si="72"/>
        <v>4.7337589184889839E-2</v>
      </c>
      <c r="AA228">
        <f t="shared" si="72"/>
        <v>0.86985677074148748</v>
      </c>
      <c r="AC228">
        <f>(C228-P228)^2</f>
        <v>197.93529451469627</v>
      </c>
      <c r="AD228">
        <f>(D228-Q228)^2</f>
        <v>1.3980591173223143E-2</v>
      </c>
      <c r="AE228">
        <f>(E228-R228)^2</f>
        <v>1325.3532602362341</v>
      </c>
      <c r="AF228">
        <f>(F228-S228)^2</f>
        <v>536.89214563559506</v>
      </c>
      <c r="AG228" t="e">
        <f>(G228-T228)^2</f>
        <v>#DIV/0!</v>
      </c>
      <c r="AH228" t="e">
        <f>(H228-U228)^2</f>
        <v>#DIV/0!</v>
      </c>
      <c r="AI228">
        <f>(I228-V228)^2</f>
        <v>62603596.401668221</v>
      </c>
      <c r="AJ228">
        <f>(J228-W228)^2</f>
        <v>1175642184.8421726</v>
      </c>
      <c r="AK228">
        <f>(K228-X228)^2</f>
        <v>1011.6182732419197</v>
      </c>
      <c r="AL228">
        <f>(L228-Y228)^2</f>
        <v>41823.559454505579</v>
      </c>
      <c r="AM228">
        <f>(M228-Z228)^2</f>
        <v>0.90756566898005775</v>
      </c>
      <c r="AN228">
        <f>(N228-AA228)^2</f>
        <v>1.6937260121833747E-2</v>
      </c>
      <c r="AP228">
        <f t="shared" si="59"/>
        <v>0.62045454545454548</v>
      </c>
      <c r="AQ228">
        <f t="shared" si="60"/>
        <v>0.85367647058823537</v>
      </c>
      <c r="AR228">
        <f t="shared" si="61"/>
        <v>0.61249999999999993</v>
      </c>
      <c r="AS228">
        <f t="shared" si="62"/>
        <v>1.0716763005780348</v>
      </c>
      <c r="AT228">
        <f t="shared" si="63"/>
        <v>0</v>
      </c>
      <c r="AU228">
        <f t="shared" si="64"/>
        <v>0</v>
      </c>
      <c r="AV228">
        <f t="shared" si="65"/>
        <v>0.34957076939585796</v>
      </c>
      <c r="AW228">
        <f t="shared" si="66"/>
        <v>0.3828552566430104</v>
      </c>
      <c r="AX228">
        <f t="shared" si="67"/>
        <v>0.99056179775280895</v>
      </c>
      <c r="AY228">
        <f t="shared" si="68"/>
        <v>0.72840806500150468</v>
      </c>
      <c r="AZ228">
        <f t="shared" si="69"/>
        <v>0.3125</v>
      </c>
      <c r="BA228">
        <f t="shared" si="70"/>
        <v>0.13636363636363635</v>
      </c>
    </row>
    <row r="229" spans="1:53" x14ac:dyDescent="0.25">
      <c r="A229">
        <f>raw!AJ219</f>
        <v>17.916699999999999</v>
      </c>
      <c r="C229">
        <f>raw!AK219</f>
        <v>40</v>
      </c>
      <c r="D229">
        <f>raw!AL219</f>
        <v>38</v>
      </c>
      <c r="E229">
        <f>raw!AM219</f>
        <v>103</v>
      </c>
      <c r="F229">
        <f>raw!AN219</f>
        <v>318</v>
      </c>
      <c r="G229">
        <f>raw!AO219</f>
        <v>0</v>
      </c>
      <c r="H229">
        <f>raw!AP219</f>
        <v>0</v>
      </c>
      <c r="I229">
        <f>raw!AQ219</f>
        <v>11410</v>
      </c>
      <c r="J229">
        <f>raw!AR219</f>
        <v>44228</v>
      </c>
      <c r="K229">
        <f>raw!AS219</f>
        <v>1096</v>
      </c>
      <c r="L229">
        <f>raw!AT219</f>
        <v>2272</v>
      </c>
      <c r="M229">
        <f>raw!AU219</f>
        <v>0</v>
      </c>
      <c r="N229">
        <f>raw!AV219</f>
        <v>0</v>
      </c>
      <c r="P229">
        <f t="shared" si="72"/>
        <v>27.485040569543855</v>
      </c>
      <c r="Q229">
        <f t="shared" si="72"/>
        <v>43.210118934446207</v>
      </c>
      <c r="R229">
        <f t="shared" si="72"/>
        <v>134.40488538472269</v>
      </c>
      <c r="S229">
        <f t="shared" si="72"/>
        <v>284.99770059137694</v>
      </c>
      <c r="T229" t="e">
        <f t="shared" si="72"/>
        <v>#DIV/0!</v>
      </c>
      <c r="U229" t="e">
        <f t="shared" si="72"/>
        <v>#DIV/0!</v>
      </c>
      <c r="V229">
        <f t="shared" si="72"/>
        <v>3817.5284394703476</v>
      </c>
      <c r="W229">
        <f t="shared" si="72"/>
        <v>9927.084458455869</v>
      </c>
      <c r="X229">
        <f t="shared" si="72"/>
        <v>1071.4253395594326</v>
      </c>
      <c r="Y229">
        <f t="shared" si="72"/>
        <v>2158.3260148505356</v>
      </c>
      <c r="Z229">
        <f t="shared" si="72"/>
        <v>4.6881600419416129E-2</v>
      </c>
      <c r="AA229">
        <f t="shared" si="72"/>
        <v>0.87574171424281178</v>
      </c>
      <c r="AC229">
        <f>(C229-P229)^2</f>
        <v>156.6242095459632</v>
      </c>
      <c r="AD229">
        <f>(D229-Q229)^2</f>
        <v>27.145339311074881</v>
      </c>
      <c r="AE229">
        <f>(E229-R229)^2</f>
        <v>986.26682602756875</v>
      </c>
      <c r="AF229">
        <f>(F229-S229)^2</f>
        <v>1089.151766256402</v>
      </c>
      <c r="AG229" t="e">
        <f>(G229-T229)^2</f>
        <v>#DIV/0!</v>
      </c>
      <c r="AH229" t="e">
        <f>(H229-U229)^2</f>
        <v>#DIV/0!</v>
      </c>
      <c r="AI229">
        <f>(I229-V229)^2</f>
        <v>57645624.397451572</v>
      </c>
      <c r="AJ229">
        <f>(J229-W229)^2</f>
        <v>1176552806.9881439</v>
      </c>
      <c r="AK229">
        <f>(K229-X229)^2</f>
        <v>603.91393576918892</v>
      </c>
      <c r="AL229">
        <f>(L229-Y229)^2</f>
        <v>12921.774899760663</v>
      </c>
      <c r="AM229">
        <f>(M229-Z229)^2</f>
        <v>2.1978844578857985E-3</v>
      </c>
      <c r="AN229">
        <f>(N229-AA229)^2</f>
        <v>0.76692355006493862</v>
      </c>
      <c r="AP229">
        <f t="shared" si="59"/>
        <v>0.59090909090909094</v>
      </c>
      <c r="AQ229">
        <f t="shared" si="60"/>
        <v>0.75441176470588245</v>
      </c>
      <c r="AR229">
        <f t="shared" si="61"/>
        <v>0.64374999999999993</v>
      </c>
      <c r="AS229">
        <f t="shared" si="62"/>
        <v>1.1028901734104046</v>
      </c>
      <c r="AT229">
        <f t="shared" si="63"/>
        <v>0</v>
      </c>
      <c r="AU229">
        <f t="shared" si="64"/>
        <v>0</v>
      </c>
      <c r="AV229">
        <f t="shared" si="65"/>
        <v>0.33670458203669928</v>
      </c>
      <c r="AW229">
        <f t="shared" si="66"/>
        <v>0.37957682785938274</v>
      </c>
      <c r="AX229">
        <f t="shared" si="67"/>
        <v>0.98516853932584292</v>
      </c>
      <c r="AY229">
        <f t="shared" si="68"/>
        <v>0.70423111646102909</v>
      </c>
      <c r="AZ229">
        <f t="shared" si="69"/>
        <v>0</v>
      </c>
      <c r="BA229">
        <f t="shared" si="70"/>
        <v>0</v>
      </c>
    </row>
    <row r="230" spans="1:53" x14ac:dyDescent="0.25">
      <c r="A230">
        <f>raw!AJ220</f>
        <v>18</v>
      </c>
      <c r="C230">
        <f>raw!AK220</f>
        <v>39</v>
      </c>
      <c r="D230">
        <f>raw!AL220</f>
        <v>39</v>
      </c>
      <c r="E230">
        <f>raw!AM220</f>
        <v>105</v>
      </c>
      <c r="F230">
        <f>raw!AN220</f>
        <v>289</v>
      </c>
      <c r="G230">
        <f>raw!AO220</f>
        <v>0</v>
      </c>
      <c r="H230">
        <f>raw!AP220</f>
        <v>0</v>
      </c>
      <c r="I230">
        <f>raw!AQ220</f>
        <v>11618</v>
      </c>
      <c r="J230">
        <f>raw!AR220</f>
        <v>43233</v>
      </c>
      <c r="K230">
        <f>raw!AS220</f>
        <v>1060</v>
      </c>
      <c r="L230">
        <f>raw!AT220</f>
        <v>2488</v>
      </c>
      <c r="M230">
        <f>raw!AU220</f>
        <v>0</v>
      </c>
      <c r="N230">
        <f>raw!AV220</f>
        <v>0</v>
      </c>
      <c r="P230">
        <f t="shared" si="72"/>
        <v>27.042704317658242</v>
      </c>
      <c r="Q230">
        <f t="shared" si="72"/>
        <v>43.301196916032509</v>
      </c>
      <c r="R230">
        <f t="shared" si="72"/>
        <v>134.40443337940332</v>
      </c>
      <c r="S230">
        <f t="shared" si="72"/>
        <v>284.15382506404251</v>
      </c>
      <c r="T230" t="e">
        <f t="shared" si="72"/>
        <v>#DIV/0!</v>
      </c>
      <c r="U230" t="e">
        <f t="shared" si="72"/>
        <v>#DIV/0!</v>
      </c>
      <c r="V230">
        <f t="shared" si="72"/>
        <v>3704.108483165377</v>
      </c>
      <c r="W230">
        <f t="shared" si="72"/>
        <v>9544.4638805769555</v>
      </c>
      <c r="X230">
        <f t="shared" si="72"/>
        <v>1072.6326474240304</v>
      </c>
      <c r="Y230">
        <f t="shared" si="72"/>
        <v>2171.1239147703927</v>
      </c>
      <c r="Z230">
        <f t="shared" si="72"/>
        <v>4.6452230264634527E-2</v>
      </c>
      <c r="AA230">
        <f t="shared" si="72"/>
        <v>0.88164579986234515</v>
      </c>
      <c r="AC230">
        <f>(C230-P230)^2</f>
        <v>142.97692003494885</v>
      </c>
      <c r="AD230">
        <f>(D230-Q230)^2</f>
        <v>18.500294910487568</v>
      </c>
      <c r="AE230">
        <f>(E230-R230)^2</f>
        <v>864.6207023637678</v>
      </c>
      <c r="AF230">
        <f>(F230-S230)^2</f>
        <v>23.485411509902605</v>
      </c>
      <c r="AG230" t="e">
        <f>(G230-T230)^2</f>
        <v>#DIV/0!</v>
      </c>
      <c r="AH230" t="e">
        <f>(H230-U230)^2</f>
        <v>#DIV/0!</v>
      </c>
      <c r="AI230">
        <f>(I230-V230)^2</f>
        <v>62629678.940227009</v>
      </c>
      <c r="AJ230">
        <f>(J230-W230)^2</f>
        <v>1134917465.8696709</v>
      </c>
      <c r="AK230">
        <f>(K230-X230)^2</f>
        <v>159.58378093986286</v>
      </c>
      <c r="AL230">
        <f>(L230-Y230)^2</f>
        <v>100410.45339044133</v>
      </c>
      <c r="AM230">
        <f>(M230-Z230)^2</f>
        <v>2.1578096965586277E-3</v>
      </c>
      <c r="AN230">
        <f>(N230-AA230)^2</f>
        <v>0.77729931641491434</v>
      </c>
      <c r="AP230">
        <f t="shared" si="59"/>
        <v>0.57613636363636367</v>
      </c>
      <c r="AQ230">
        <f t="shared" si="60"/>
        <v>0.77426470588235308</v>
      </c>
      <c r="AR230">
        <f t="shared" si="61"/>
        <v>0.65625</v>
      </c>
      <c r="AS230">
        <f t="shared" si="62"/>
        <v>1.0023121387283238</v>
      </c>
      <c r="AT230">
        <f t="shared" si="63"/>
        <v>0</v>
      </c>
      <c r="AU230">
        <f t="shared" si="64"/>
        <v>0</v>
      </c>
      <c r="AV230">
        <f t="shared" si="65"/>
        <v>0.3428425796759309</v>
      </c>
      <c r="AW230">
        <f t="shared" si="66"/>
        <v>0.371037464928206</v>
      </c>
      <c r="AX230">
        <f t="shared" si="67"/>
        <v>0.95280898876404496</v>
      </c>
      <c r="AY230">
        <f t="shared" si="68"/>
        <v>0.77118266626542276</v>
      </c>
      <c r="AZ230">
        <f t="shared" si="69"/>
        <v>0</v>
      </c>
      <c r="BA230">
        <f t="shared" si="70"/>
        <v>0</v>
      </c>
    </row>
    <row r="231" spans="1:53" x14ac:dyDescent="0.25">
      <c r="A231">
        <f>raw!AJ221</f>
        <v>18.083300000000001</v>
      </c>
      <c r="C231">
        <f>raw!AK221</f>
        <v>33</v>
      </c>
      <c r="D231">
        <f>raw!AL221</f>
        <v>47</v>
      </c>
      <c r="E231">
        <f>raw!AM221</f>
        <v>107</v>
      </c>
      <c r="F231">
        <f>raw!AN221</f>
        <v>269</v>
      </c>
      <c r="G231">
        <f>raw!AO221</f>
        <v>0</v>
      </c>
      <c r="H231">
        <f>raw!AP221</f>
        <v>0</v>
      </c>
      <c r="I231">
        <f>raw!AQ221</f>
        <v>11458</v>
      </c>
      <c r="J231">
        <f>raw!AR221</f>
        <v>43123</v>
      </c>
      <c r="K231">
        <f>raw!AS221</f>
        <v>1054</v>
      </c>
      <c r="L231">
        <f>raw!AT221</f>
        <v>2381</v>
      </c>
      <c r="M231">
        <f>raw!AU221</f>
        <v>0</v>
      </c>
      <c r="N231">
        <f>raw!AV221</f>
        <v>0</v>
      </c>
      <c r="P231">
        <f t="shared" si="72"/>
        <v>26.603584904897023</v>
      </c>
      <c r="Q231">
        <f t="shared" si="72"/>
        <v>43.3915614894646</v>
      </c>
      <c r="R231">
        <f t="shared" si="72"/>
        <v>134.40403747621193</v>
      </c>
      <c r="S231">
        <f t="shared" si="72"/>
        <v>283.29658584849398</v>
      </c>
      <c r="T231" t="e">
        <f t="shared" si="72"/>
        <v>#DIV/0!</v>
      </c>
      <c r="U231" t="e">
        <f t="shared" si="72"/>
        <v>#DIV/0!</v>
      </c>
      <c r="V231">
        <f t="shared" si="72"/>
        <v>3593.3222279536749</v>
      </c>
      <c r="W231">
        <f t="shared" si="72"/>
        <v>9173.7786856798939</v>
      </c>
      <c r="X231">
        <f t="shared" si="72"/>
        <v>1073.8173871102501</v>
      </c>
      <c r="Y231">
        <f t="shared" si="72"/>
        <v>2183.8997340298438</v>
      </c>
      <c r="Z231">
        <f t="shared" si="72"/>
        <v>4.6047628535293872E-2</v>
      </c>
      <c r="AA231">
        <f t="shared" si="72"/>
        <v>0.88757606278955492</v>
      </c>
      <c r="AC231">
        <f>(C231-P231)^2</f>
        <v>40.914126068861229</v>
      </c>
      <c r="AD231">
        <f>(D231-Q231)^2</f>
        <v>13.020828484314938</v>
      </c>
      <c r="AE231">
        <f>(E231-R231)^2</f>
        <v>750.98126999762769</v>
      </c>
      <c r="AF231">
        <f>(F231-S231)^2</f>
        <v>204.39236692335822</v>
      </c>
      <c r="AG231" t="e">
        <f>(G231-T231)^2</f>
        <v>#DIV/0!</v>
      </c>
      <c r="AH231" t="e">
        <f>(H231-U231)^2</f>
        <v>#DIV/0!</v>
      </c>
      <c r="AI231">
        <f>(I231-V231)^2</f>
        <v>61853156.458119549</v>
      </c>
      <c r="AJ231">
        <f>(J231-W231)^2</f>
        <v>1152549627.8486867</v>
      </c>
      <c r="AK231">
        <f>(K231-X231)^2</f>
        <v>392.7288318775083</v>
      </c>
      <c r="AL231">
        <f>(L231-Y231)^2</f>
        <v>38848.514845506317</v>
      </c>
      <c r="AM231">
        <f>(M231-Z231)^2</f>
        <v>2.1203840937244105E-3</v>
      </c>
      <c r="AN231">
        <f>(N231-AA231)^2</f>
        <v>0.78779126723700799</v>
      </c>
      <c r="AP231">
        <f t="shared" si="59"/>
        <v>0.48749999999999999</v>
      </c>
      <c r="AQ231">
        <f t="shared" si="60"/>
        <v>0.93308823529411766</v>
      </c>
      <c r="AR231">
        <f t="shared" si="61"/>
        <v>0.66875000000000007</v>
      </c>
      <c r="AS231">
        <f t="shared" si="62"/>
        <v>0.93294797687861275</v>
      </c>
      <c r="AT231">
        <f t="shared" si="63"/>
        <v>0</v>
      </c>
      <c r="AU231">
        <f t="shared" si="64"/>
        <v>0</v>
      </c>
      <c r="AV231">
        <f t="shared" si="65"/>
        <v>0.33812104303036811</v>
      </c>
      <c r="AW231">
        <f t="shared" si="66"/>
        <v>0.37009341475491003</v>
      </c>
      <c r="AX231">
        <f t="shared" si="67"/>
        <v>0.94741573033707871</v>
      </c>
      <c r="AY231">
        <f t="shared" si="68"/>
        <v>0.73801685224195002</v>
      </c>
      <c r="AZ231">
        <f t="shared" si="69"/>
        <v>0</v>
      </c>
      <c r="BA231">
        <f t="shared" si="70"/>
        <v>0</v>
      </c>
    </row>
    <row r="232" spans="1:53" x14ac:dyDescent="0.25">
      <c r="A232">
        <f>raw!AJ222</f>
        <v>18.166699999999999</v>
      </c>
      <c r="C232">
        <f>raw!AK222</f>
        <v>40</v>
      </c>
      <c r="D232">
        <f>raw!AL222</f>
        <v>38</v>
      </c>
      <c r="E232">
        <f>raw!AM222</f>
        <v>96</v>
      </c>
      <c r="F232">
        <f>raw!AN222</f>
        <v>284</v>
      </c>
      <c r="G232">
        <f>raw!AO222</f>
        <v>0</v>
      </c>
      <c r="H232">
        <f>raw!AP222</f>
        <v>0</v>
      </c>
      <c r="I232">
        <f>raw!AQ222</f>
        <v>11360</v>
      </c>
      <c r="J232">
        <f>raw!AR222</f>
        <v>42536</v>
      </c>
      <c r="K232">
        <f>raw!AS222</f>
        <v>1084</v>
      </c>
      <c r="L232">
        <f>raw!AT222</f>
        <v>2306</v>
      </c>
      <c r="M232">
        <f>raw!AU222</f>
        <v>0</v>
      </c>
      <c r="N232">
        <f>raw!AV222</f>
        <v>0</v>
      </c>
      <c r="P232">
        <f t="shared" si="72"/>
        <v>26.167236650696083</v>
      </c>
      <c r="Q232">
        <f t="shared" si="72"/>
        <v>43.481297280979831</v>
      </c>
      <c r="R232">
        <f t="shared" si="72"/>
        <v>134.4036907106948</v>
      </c>
      <c r="S232">
        <f t="shared" si="72"/>
        <v>282.42506623554857</v>
      </c>
      <c r="T232" t="e">
        <f t="shared" si="72"/>
        <v>#DIV/0!</v>
      </c>
      <c r="U232" t="e">
        <f t="shared" si="72"/>
        <v>#DIV/0!</v>
      </c>
      <c r="V232">
        <f t="shared" si="72"/>
        <v>3485.007273062251</v>
      </c>
      <c r="W232">
        <f t="shared" si="72"/>
        <v>8814.3640686315448</v>
      </c>
      <c r="X232">
        <f t="shared" si="72"/>
        <v>1074.9808622929563</v>
      </c>
      <c r="Y232">
        <f t="shared" si="72"/>
        <v>2196.667487690077</v>
      </c>
      <c r="Z232">
        <f t="shared" si="72"/>
        <v>4.5666113991792781E-2</v>
      </c>
      <c r="AA232">
        <f t="shared" si="72"/>
        <v>0.89353966270353369</v>
      </c>
      <c r="AC232">
        <f>(C232-P232)^2</f>
        <v>191.34534187784573</v>
      </c>
      <c r="AD232">
        <f>(D232-Q232)^2</f>
        <v>30.044619882476891</v>
      </c>
      <c r="AE232">
        <f>(E232-R232)^2</f>
        <v>1474.8434602027064</v>
      </c>
      <c r="AF232">
        <f>(F232-S232)^2</f>
        <v>2.480416362409152</v>
      </c>
      <c r="AG232" t="e">
        <f>(G232-T232)^2</f>
        <v>#DIV/0!</v>
      </c>
      <c r="AH232" t="e">
        <f>(H232-U232)^2</f>
        <v>#DIV/0!</v>
      </c>
      <c r="AI232">
        <f>(I232-V232)^2</f>
        <v>62015510.449322455</v>
      </c>
      <c r="AJ232">
        <f>(J232-W232)^2</f>
        <v>1137148729.8877599</v>
      </c>
      <c r="AK232">
        <f>(K232-X232)^2</f>
        <v>81.344844978617175</v>
      </c>
      <c r="AL232">
        <f>(L232-Y232)^2</f>
        <v>11953.598247999465</v>
      </c>
      <c r="AM232">
        <f>(M232-Z232)^2</f>
        <v>2.0853939671114123E-3</v>
      </c>
      <c r="AN232">
        <f>(N232-AA232)^2</f>
        <v>0.79841312882434479</v>
      </c>
      <c r="AP232">
        <f t="shared" si="59"/>
        <v>0.59090909090909094</v>
      </c>
      <c r="AQ232">
        <f t="shared" si="60"/>
        <v>0.75441176470588245</v>
      </c>
      <c r="AR232">
        <f t="shared" si="61"/>
        <v>0.6</v>
      </c>
      <c r="AS232">
        <f t="shared" si="62"/>
        <v>0.98497109826589602</v>
      </c>
      <c r="AT232">
        <f t="shared" si="63"/>
        <v>0</v>
      </c>
      <c r="AU232">
        <f t="shared" si="64"/>
        <v>0</v>
      </c>
      <c r="AV232">
        <f t="shared" si="65"/>
        <v>0.33522910183496091</v>
      </c>
      <c r="AW232">
        <f t="shared" si="66"/>
        <v>0.3650556197392309</v>
      </c>
      <c r="AX232">
        <f t="shared" si="67"/>
        <v>0.97438202247191019</v>
      </c>
      <c r="AY232">
        <f t="shared" si="68"/>
        <v>0.71476978633764665</v>
      </c>
      <c r="AZ232">
        <f t="shared" si="69"/>
        <v>0</v>
      </c>
      <c r="BA232">
        <f t="shared" si="70"/>
        <v>0</v>
      </c>
    </row>
    <row r="233" spans="1:53" x14ac:dyDescent="0.25">
      <c r="A233">
        <f>raw!AJ223</f>
        <v>18.25</v>
      </c>
      <c r="C233">
        <f>raw!AK223</f>
        <v>42</v>
      </c>
      <c r="D233">
        <f>raw!AL223</f>
        <v>47</v>
      </c>
      <c r="E233">
        <f>raw!AM223</f>
        <v>106</v>
      </c>
      <c r="F233">
        <f>raw!AN223</f>
        <v>279</v>
      </c>
      <c r="G233">
        <f>raw!AO223</f>
        <v>0</v>
      </c>
      <c r="H233">
        <f>raw!AP223</f>
        <v>0</v>
      </c>
      <c r="I233">
        <f>raw!AQ223</f>
        <v>11259</v>
      </c>
      <c r="J233">
        <f>raw!AR223</f>
        <v>42287</v>
      </c>
      <c r="K233">
        <f>raw!AS223</f>
        <v>1213</v>
      </c>
      <c r="L233">
        <f>raw!AT223</f>
        <v>2342</v>
      </c>
      <c r="M233">
        <f>raw!AU223</f>
        <v>0</v>
      </c>
      <c r="N233">
        <f>raw!AV223</f>
        <v>2</v>
      </c>
      <c r="P233">
        <f t="shared" si="72"/>
        <v>25.734778869986133</v>
      </c>
      <c r="Q233">
        <f t="shared" si="72"/>
        <v>43.570166621821301</v>
      </c>
      <c r="R233">
        <f t="shared" si="72"/>
        <v>134.40338805164134</v>
      </c>
      <c r="S233">
        <f t="shared" si="72"/>
        <v>281.54149430623312</v>
      </c>
      <c r="T233" t="e">
        <f t="shared" si="72"/>
        <v>#DIV/0!</v>
      </c>
      <c r="U233" t="e">
        <f t="shared" si="72"/>
        <v>#DIV/0!</v>
      </c>
      <c r="V233">
        <f t="shared" si="72"/>
        <v>3379.3887076909014</v>
      </c>
      <c r="W233">
        <f t="shared" si="72"/>
        <v>8466.8397635163892</v>
      </c>
      <c r="X233">
        <f t="shared" si="72"/>
        <v>1076.1202064623562</v>
      </c>
      <c r="Y233">
        <f t="shared" si="72"/>
        <v>2209.3952725417889</v>
      </c>
      <c r="Z233">
        <f t="shared" si="72"/>
        <v>4.5307411751887794E-2</v>
      </c>
      <c r="AA233">
        <f t="shared" si="72"/>
        <v>0.89952229051688526</v>
      </c>
      <c r="AC233">
        <f>(C233-P233)^2</f>
        <v>264.55741840824959</v>
      </c>
      <c r="AD233">
        <f>(D233-Q233)^2</f>
        <v>11.76375700206871</v>
      </c>
      <c r="AE233">
        <f>(E233-R233)^2</f>
        <v>806.75245281212221</v>
      </c>
      <c r="AF233">
        <f>(F233-S233)^2</f>
        <v>6.4591933086153626</v>
      </c>
      <c r="AG233" t="e">
        <f>(G233-T233)^2</f>
        <v>#DIV/0!</v>
      </c>
      <c r="AH233" t="e">
        <f>(H233-U233)^2</f>
        <v>#DIV/0!</v>
      </c>
      <c r="AI233">
        <f>(I233-V233)^2</f>
        <v>62088274.117885061</v>
      </c>
      <c r="AJ233">
        <f>(J233-W233)^2</f>
        <v>1143803238.4214275</v>
      </c>
      <c r="AK233">
        <f>(K233-X233)^2</f>
        <v>18736.077878907985</v>
      </c>
      <c r="AL233">
        <f>(L233-Y233)^2</f>
        <v>17584.013744266438</v>
      </c>
      <c r="AM233">
        <f>(M233-Z233)^2</f>
        <v>2.0527615596551002E-3</v>
      </c>
      <c r="AN233">
        <f>(N233-AA233)^2</f>
        <v>1.2110511890692024</v>
      </c>
      <c r="AP233">
        <f t="shared" si="59"/>
        <v>0.62045454545454548</v>
      </c>
      <c r="AQ233">
        <f t="shared" si="60"/>
        <v>0.93308823529411766</v>
      </c>
      <c r="AR233">
        <f t="shared" si="61"/>
        <v>0.66249999999999998</v>
      </c>
      <c r="AS233">
        <f t="shared" si="62"/>
        <v>0.96763005780346822</v>
      </c>
      <c r="AT233">
        <f t="shared" si="63"/>
        <v>0</v>
      </c>
      <c r="AU233">
        <f t="shared" si="64"/>
        <v>0</v>
      </c>
      <c r="AV233">
        <f t="shared" si="65"/>
        <v>0.33224863182744935</v>
      </c>
      <c r="AW233">
        <f t="shared" si="66"/>
        <v>0.36291863343786107</v>
      </c>
      <c r="AX233">
        <f t="shared" si="67"/>
        <v>1.0903370786516855</v>
      </c>
      <c r="AY233">
        <f t="shared" si="68"/>
        <v>0.72592837797171239</v>
      </c>
      <c r="AZ233">
        <f t="shared" si="69"/>
        <v>0</v>
      </c>
      <c r="BA233">
        <f t="shared" si="70"/>
        <v>0.27272727272727271</v>
      </c>
    </row>
    <row r="234" spans="1:53" x14ac:dyDescent="0.25">
      <c r="A234">
        <f>raw!AJ224</f>
        <v>18.333300000000001</v>
      </c>
      <c r="C234">
        <f>raw!AK224</f>
        <v>35</v>
      </c>
      <c r="D234">
        <f>raw!AL224</f>
        <v>45</v>
      </c>
      <c r="E234">
        <f>raw!AM224</f>
        <v>98</v>
      </c>
      <c r="F234">
        <f>raw!AN224</f>
        <v>274</v>
      </c>
      <c r="G234">
        <f>raw!AO224</f>
        <v>0</v>
      </c>
      <c r="H234">
        <f>raw!AP224</f>
        <v>0</v>
      </c>
      <c r="I234">
        <f>raw!AQ224</f>
        <v>11173</v>
      </c>
      <c r="J234">
        <f>raw!AR224</f>
        <v>41873</v>
      </c>
      <c r="K234">
        <f>raw!AS224</f>
        <v>1246</v>
      </c>
      <c r="L234">
        <f>raw!AT224</f>
        <v>2358</v>
      </c>
      <c r="M234">
        <f>raw!AU224</f>
        <v>0</v>
      </c>
      <c r="N234">
        <f>raw!AV224</f>
        <v>0</v>
      </c>
      <c r="P234">
        <f t="shared" ref="P234:AA243" si="73">P$6+P$3*EXP(-($A234-P$4)*($A234-P$4)/(2*P$5*P$5))</f>
        <v>25.3057565472295</v>
      </c>
      <c r="Q234">
        <f t="shared" si="73"/>
        <v>43.658255179190249</v>
      </c>
      <c r="R234">
        <f t="shared" si="73"/>
        <v>134.40312384509372</v>
      </c>
      <c r="S234">
        <f t="shared" si="73"/>
        <v>280.6449727215433</v>
      </c>
      <c r="T234" t="e">
        <f t="shared" si="73"/>
        <v>#DIV/0!</v>
      </c>
      <c r="U234" t="e">
        <f t="shared" si="73"/>
        <v>#DIV/0!</v>
      </c>
      <c r="V234">
        <f t="shared" si="73"/>
        <v>3276.2999736566408</v>
      </c>
      <c r="W234">
        <f t="shared" si="73"/>
        <v>8130.5250989154665</v>
      </c>
      <c r="X234">
        <f t="shared" si="73"/>
        <v>1077.2367533949118</v>
      </c>
      <c r="Y234">
        <f t="shared" si="73"/>
        <v>2222.0971239666005</v>
      </c>
      <c r="Z234">
        <f t="shared" si="73"/>
        <v>4.4969909653487405E-2</v>
      </c>
      <c r="AA234">
        <f t="shared" si="73"/>
        <v>0.90553107197848315</v>
      </c>
      <c r="AC234">
        <f>(C234-P234)^2</f>
        <v>93.978356121583715</v>
      </c>
      <c r="AD234">
        <f>(D234-Q234)^2</f>
        <v>1.8002791641697911</v>
      </c>
      <c r="AE234">
        <f>(E234-R234)^2</f>
        <v>1325.1874256812307</v>
      </c>
      <c r="AF234">
        <f>(F234-S234)^2</f>
        <v>44.155662470054537</v>
      </c>
      <c r="AG234" t="e">
        <f>(G234-T234)^2</f>
        <v>#DIV/0!</v>
      </c>
      <c r="AH234" t="e">
        <f>(H234-U234)^2</f>
        <v>#DIV/0!</v>
      </c>
      <c r="AI234">
        <f>(I234-V234)^2</f>
        <v>62357871.30605121</v>
      </c>
      <c r="AJ234">
        <f>(J234-W234)^2</f>
        <v>1138554612.4503198</v>
      </c>
      <c r="AK234">
        <f>(K234-X234)^2</f>
        <v>28481.033404689802</v>
      </c>
      <c r="AL234">
        <f>(L234-Y234)^2</f>
        <v>18469.591714149548</v>
      </c>
      <c r="AM234">
        <f>(M234-Z234)^2</f>
        <v>2.0222927742428198E-3</v>
      </c>
      <c r="AN234">
        <f>(N234-AA234)^2</f>
        <v>0.81998652231850078</v>
      </c>
      <c r="AP234">
        <f t="shared" si="59"/>
        <v>0.51704545454545459</v>
      </c>
      <c r="AQ234">
        <f t="shared" si="60"/>
        <v>0.89338235294117663</v>
      </c>
      <c r="AR234">
        <f t="shared" si="61"/>
        <v>0.61249999999999993</v>
      </c>
      <c r="AS234">
        <f t="shared" si="62"/>
        <v>0.95028901734104054</v>
      </c>
      <c r="AT234">
        <f t="shared" si="63"/>
        <v>0</v>
      </c>
      <c r="AU234">
        <f t="shared" si="64"/>
        <v>0</v>
      </c>
      <c r="AV234">
        <f t="shared" si="65"/>
        <v>0.32971080588045931</v>
      </c>
      <c r="AW234">
        <f t="shared" si="66"/>
        <v>0.35936557187654727</v>
      </c>
      <c r="AX234">
        <f t="shared" si="67"/>
        <v>1.1200000000000001</v>
      </c>
      <c r="AY234">
        <f t="shared" si="68"/>
        <v>0.73088775203129708</v>
      </c>
      <c r="AZ234">
        <f t="shared" si="69"/>
        <v>0</v>
      </c>
      <c r="BA234">
        <f t="shared" si="70"/>
        <v>0</v>
      </c>
    </row>
    <row r="235" spans="1:53" x14ac:dyDescent="0.25">
      <c r="A235">
        <f>raw!AJ225</f>
        <v>18.416699999999999</v>
      </c>
      <c r="C235">
        <f>raw!AK225</f>
        <v>36</v>
      </c>
      <c r="D235">
        <f>raw!AL225</f>
        <v>48</v>
      </c>
      <c r="E235">
        <f>raw!AM225</f>
        <v>99</v>
      </c>
      <c r="F235">
        <f>raw!AN225</f>
        <v>261</v>
      </c>
      <c r="G235">
        <f>raw!AO225</f>
        <v>0</v>
      </c>
      <c r="H235">
        <f>raw!AP225</f>
        <v>0</v>
      </c>
      <c r="I235">
        <f>raw!AQ225</f>
        <v>11684</v>
      </c>
      <c r="J235">
        <f>raw!AR225</f>
        <v>41208</v>
      </c>
      <c r="K235">
        <f>raw!AS225</f>
        <v>1193</v>
      </c>
      <c r="L235">
        <f>raw!AT225</f>
        <v>2372</v>
      </c>
      <c r="M235">
        <f>raw!AU225</f>
        <v>1</v>
      </c>
      <c r="N235">
        <f>raw!AV225</f>
        <v>0</v>
      </c>
      <c r="P235">
        <f t="shared" si="73"/>
        <v>24.879728497556936</v>
      </c>
      <c r="Q235">
        <f t="shared" si="73"/>
        <v>43.745644956017344</v>
      </c>
      <c r="R235">
        <f t="shared" si="73"/>
        <v>134.40289320480335</v>
      </c>
      <c r="S235">
        <f t="shared" si="73"/>
        <v>279.73454367605643</v>
      </c>
      <c r="T235" t="e">
        <f t="shared" si="73"/>
        <v>#DIV/0!</v>
      </c>
      <c r="U235" t="e">
        <f t="shared" si="73"/>
        <v>#DIV/0!</v>
      </c>
      <c r="V235">
        <f t="shared" si="73"/>
        <v>3175.5862007926353</v>
      </c>
      <c r="W235">
        <f t="shared" si="73"/>
        <v>7804.7927523574235</v>
      </c>
      <c r="X235">
        <f t="shared" si="73"/>
        <v>1078.3317288140079</v>
      </c>
      <c r="Y235">
        <f t="shared" si="73"/>
        <v>2234.786948833922</v>
      </c>
      <c r="Z235">
        <f t="shared" si="73"/>
        <v>4.4652144130302072E-2</v>
      </c>
      <c r="AA235">
        <f t="shared" si="73"/>
        <v>0.91157325718932058</v>
      </c>
      <c r="AC235">
        <f>(C235-P235)^2</f>
        <v>123.66043828804732</v>
      </c>
      <c r="AD235">
        <f>(D235-Q235)^2</f>
        <v>18.099536840260669</v>
      </c>
      <c r="AE235">
        <f>(E235-R235)^2</f>
        <v>1253.3648472707112</v>
      </c>
      <c r="AF235">
        <f>(F235-S235)^2</f>
        <v>350.98312675006605</v>
      </c>
      <c r="AG235" t="e">
        <f>(G235-T235)^2</f>
        <v>#DIV/0!</v>
      </c>
      <c r="AH235" t="e">
        <f>(H235-U235)^2</f>
        <v>#DIV/0!</v>
      </c>
      <c r="AI235">
        <f>(I235-V235)^2</f>
        <v>72393105.378542304</v>
      </c>
      <c r="AJ235">
        <f>(J235-W235)^2</f>
        <v>1115774254.4289615</v>
      </c>
      <c r="AK235">
        <f>(K235-X235)^2</f>
        <v>13148.812416784232</v>
      </c>
      <c r="AL235">
        <f>(L235-Y235)^2</f>
        <v>18827.421410304742</v>
      </c>
      <c r="AM235">
        <f>(M235-Z235)^2</f>
        <v>0.9126895257148292</v>
      </c>
      <c r="AN235">
        <f>(N235-AA235)^2</f>
        <v>0.83096580322274727</v>
      </c>
      <c r="AP235">
        <f t="shared" si="59"/>
        <v>0.53181818181818186</v>
      </c>
      <c r="AQ235">
        <f t="shared" si="60"/>
        <v>0.9529411764705884</v>
      </c>
      <c r="AR235">
        <f t="shared" si="61"/>
        <v>0.61875000000000002</v>
      </c>
      <c r="AS235">
        <f t="shared" si="62"/>
        <v>0.90520231213872826</v>
      </c>
      <c r="AT235">
        <f t="shared" si="63"/>
        <v>0</v>
      </c>
      <c r="AU235">
        <f t="shared" si="64"/>
        <v>0</v>
      </c>
      <c r="AV235">
        <f t="shared" si="65"/>
        <v>0.34479021354222561</v>
      </c>
      <c r="AW235">
        <f t="shared" si="66"/>
        <v>0.35365835946525831</v>
      </c>
      <c r="AX235">
        <f t="shared" si="67"/>
        <v>1.0723595505617978</v>
      </c>
      <c r="AY235">
        <f t="shared" si="68"/>
        <v>0.73522720433343358</v>
      </c>
      <c r="AZ235">
        <f t="shared" si="69"/>
        <v>0.3125</v>
      </c>
      <c r="BA235">
        <f t="shared" si="70"/>
        <v>0</v>
      </c>
    </row>
    <row r="236" spans="1:53" x14ac:dyDescent="0.25">
      <c r="A236">
        <f>raw!AJ226</f>
        <v>18.5</v>
      </c>
      <c r="C236">
        <f>raw!AK226</f>
        <v>36</v>
      </c>
      <c r="D236">
        <f>raw!AL226</f>
        <v>53</v>
      </c>
      <c r="E236">
        <f>raw!AM226</f>
        <v>90</v>
      </c>
      <c r="F236">
        <f>raw!AN226</f>
        <v>282</v>
      </c>
      <c r="G236">
        <f>raw!AO226</f>
        <v>0</v>
      </c>
      <c r="H236">
        <f>raw!AP226</f>
        <v>0</v>
      </c>
      <c r="I236">
        <f>raw!AQ226</f>
        <v>10760</v>
      </c>
      <c r="J236">
        <f>raw!AR226</f>
        <v>40816</v>
      </c>
      <c r="K236">
        <f>raw!AS226</f>
        <v>1107</v>
      </c>
      <c r="L236">
        <f>raw!AT226</f>
        <v>2319</v>
      </c>
      <c r="M236">
        <f>raw!AU226</f>
        <v>1</v>
      </c>
      <c r="N236">
        <f>raw!AV226</f>
        <v>0</v>
      </c>
      <c r="P236">
        <f t="shared" si="73"/>
        <v>24.457781287064293</v>
      </c>
      <c r="Q236">
        <f t="shared" si="73"/>
        <v>43.832104167481617</v>
      </c>
      <c r="R236">
        <f t="shared" si="73"/>
        <v>134.40269257353435</v>
      </c>
      <c r="S236">
        <f t="shared" si="73"/>
        <v>278.81253375753016</v>
      </c>
      <c r="T236" t="e">
        <f t="shared" si="73"/>
        <v>#DIV/0!</v>
      </c>
      <c r="U236" t="e">
        <f t="shared" si="73"/>
        <v>#DIV/0!</v>
      </c>
      <c r="V236">
        <f t="shared" si="73"/>
        <v>3077.4528600885164</v>
      </c>
      <c r="W236">
        <f t="shared" si="73"/>
        <v>7490.1801900352393</v>
      </c>
      <c r="X236">
        <f t="shared" si="73"/>
        <v>1079.4024348225366</v>
      </c>
      <c r="Y236">
        <f t="shared" si="73"/>
        <v>2247.4330189989632</v>
      </c>
      <c r="Z236">
        <f t="shared" si="73"/>
        <v>4.4353827489615409E-2</v>
      </c>
      <c r="AA236">
        <f t="shared" si="73"/>
        <v>0.91763434479348127</v>
      </c>
      <c r="AC236">
        <f>(C236-P236)^2</f>
        <v>133.22281281724321</v>
      </c>
      <c r="AD236">
        <f>(D236-Q236)^2</f>
        <v>84.050313995907928</v>
      </c>
      <c r="AE236">
        <f>(E236-R236)^2</f>
        <v>1971.5991077798028</v>
      </c>
      <c r="AF236">
        <f>(F236-S236)^2</f>
        <v>10.159941046884791</v>
      </c>
      <c r="AG236" t="e">
        <f>(G236-T236)^2</f>
        <v>#DIV/0!</v>
      </c>
      <c r="AH236" t="e">
        <f>(H236-U236)^2</f>
        <v>#DIV/0!</v>
      </c>
      <c r="AI236">
        <f>(I236-V236)^2</f>
        <v>59021530.55696211</v>
      </c>
      <c r="AJ236">
        <f>(J236-W236)^2</f>
        <v>1110610266.0062399</v>
      </c>
      <c r="AK236">
        <f>(K236-X236)^2</f>
        <v>761.62560372433859</v>
      </c>
      <c r="AL236">
        <f>(L236-Y236)^2</f>
        <v>5121.8327696027573</v>
      </c>
      <c r="AM236">
        <f>(M236-Z236)^2</f>
        <v>0.91325960703374787</v>
      </c>
      <c r="AN236">
        <f>(N236-AA236)^2</f>
        <v>0.84205279074456163</v>
      </c>
      <c r="AP236">
        <f t="shared" si="59"/>
        <v>0.53181818181818186</v>
      </c>
      <c r="AQ236">
        <f t="shared" si="60"/>
        <v>1.0522058823529414</v>
      </c>
      <c r="AR236">
        <f t="shared" si="61"/>
        <v>0.5625</v>
      </c>
      <c r="AS236">
        <f t="shared" si="62"/>
        <v>0.97803468208092481</v>
      </c>
      <c r="AT236">
        <f t="shared" si="63"/>
        <v>0</v>
      </c>
      <c r="AU236">
        <f t="shared" si="64"/>
        <v>0</v>
      </c>
      <c r="AV236">
        <f t="shared" si="65"/>
        <v>0.31752333941410027</v>
      </c>
      <c r="AW236">
        <f t="shared" si="66"/>
        <v>0.35029410793860372</v>
      </c>
      <c r="AX236">
        <f t="shared" si="67"/>
        <v>0.99505617977528105</v>
      </c>
      <c r="AY236">
        <f t="shared" si="68"/>
        <v>0.71879927776105934</v>
      </c>
      <c r="AZ236">
        <f t="shared" si="69"/>
        <v>0.3125</v>
      </c>
      <c r="BA236">
        <f t="shared" si="70"/>
        <v>0</v>
      </c>
    </row>
    <row r="237" spans="1:53" x14ac:dyDescent="0.25">
      <c r="A237">
        <f>raw!AJ227</f>
        <v>18.583300000000001</v>
      </c>
      <c r="C237">
        <f>raw!AK227</f>
        <v>45</v>
      </c>
      <c r="D237">
        <f>raw!AL227</f>
        <v>41</v>
      </c>
      <c r="E237">
        <f>raw!AM227</f>
        <v>100</v>
      </c>
      <c r="F237">
        <f>raw!AN227</f>
        <v>280</v>
      </c>
      <c r="G237">
        <f>raw!AO227</f>
        <v>0</v>
      </c>
      <c r="H237">
        <f>raw!AP227</f>
        <v>0</v>
      </c>
      <c r="I237">
        <f>raw!AQ227</f>
        <v>10735</v>
      </c>
      <c r="J237">
        <f>raw!AR227</f>
        <v>40283</v>
      </c>
      <c r="K237">
        <f>raw!AS227</f>
        <v>1114</v>
      </c>
      <c r="L237">
        <f>raw!AT227</f>
        <v>2403</v>
      </c>
      <c r="M237">
        <f>raw!AU227</f>
        <v>0</v>
      </c>
      <c r="N237">
        <f>raw!AV227</f>
        <v>2</v>
      </c>
      <c r="P237">
        <f t="shared" si="73"/>
        <v>24.03946417297696</v>
      </c>
      <c r="Q237">
        <f t="shared" si="73"/>
        <v>43.917715993748011</v>
      </c>
      <c r="R237">
        <f t="shared" si="73"/>
        <v>134.40251801698335</v>
      </c>
      <c r="S237">
        <f t="shared" si="73"/>
        <v>277.87800380222637</v>
      </c>
      <c r="T237" t="e">
        <f t="shared" si="73"/>
        <v>#DIV/0!</v>
      </c>
      <c r="U237" t="e">
        <f t="shared" si="73"/>
        <v>#DIV/0!</v>
      </c>
      <c r="V237">
        <f t="shared" si="73"/>
        <v>2981.741311012664</v>
      </c>
      <c r="W237">
        <f t="shared" si="73"/>
        <v>7186.0470070305992</v>
      </c>
      <c r="X237">
        <f t="shared" si="73"/>
        <v>1080.4501275614791</v>
      </c>
      <c r="Y237">
        <f t="shared" si="73"/>
        <v>2260.0492675528726</v>
      </c>
      <c r="Z237">
        <f t="shared" si="73"/>
        <v>4.4073562557568613E-2</v>
      </c>
      <c r="AA237">
        <f t="shared" si="73"/>
        <v>0.92372155094975072</v>
      </c>
      <c r="AC237">
        <f>(C237-P237)^2</f>
        <v>439.34406215591645</v>
      </c>
      <c r="AD237">
        <f>(D237-Q237)^2</f>
        <v>8.5130666201729444</v>
      </c>
      <c r="AE237">
        <f>(E237-R237)^2</f>
        <v>1183.533245908864</v>
      </c>
      <c r="AF237">
        <f>(F237-S237)^2</f>
        <v>4.5028678633657266</v>
      </c>
      <c r="AG237" t="e">
        <f>(G237-T237)^2</f>
        <v>#DIV/0!</v>
      </c>
      <c r="AH237" t="e">
        <f>(H237-U237)^2</f>
        <v>#DIV/0!</v>
      </c>
      <c r="AI237">
        <f>(I237-V237)^2</f>
        <v>60113020.298357628</v>
      </c>
      <c r="AJ237">
        <f>(J237-W237)^2</f>
        <v>1095408297.4188263</v>
      </c>
      <c r="AK237">
        <f>(K237-X237)^2</f>
        <v>1125.593940641023</v>
      </c>
      <c r="AL237">
        <f>(L237-Y237)^2</f>
        <v>20434.911907170201</v>
      </c>
      <c r="AM237">
        <f>(M237-Z237)^2</f>
        <v>1.942478916515914E-3</v>
      </c>
      <c r="AN237">
        <f>(N237-AA237)^2</f>
        <v>1.1583752998900101</v>
      </c>
      <c r="AP237">
        <f t="shared" si="59"/>
        <v>0.66477272727272729</v>
      </c>
      <c r="AQ237">
        <f t="shared" si="60"/>
        <v>0.81397058823529411</v>
      </c>
      <c r="AR237">
        <f t="shared" si="61"/>
        <v>0.625</v>
      </c>
      <c r="AS237">
        <f t="shared" si="62"/>
        <v>0.97109826589595372</v>
      </c>
      <c r="AT237">
        <f t="shared" si="63"/>
        <v>0</v>
      </c>
      <c r="AU237">
        <f t="shared" si="64"/>
        <v>0</v>
      </c>
      <c r="AV237">
        <f t="shared" si="65"/>
        <v>0.31678559931323108</v>
      </c>
      <c r="AW237">
        <f t="shared" si="66"/>
        <v>0.34571975573526986</v>
      </c>
      <c r="AX237">
        <f t="shared" si="67"/>
        <v>1.0013483146067417</v>
      </c>
      <c r="AY237">
        <f t="shared" si="68"/>
        <v>0.74483599157387903</v>
      </c>
      <c r="AZ237">
        <f t="shared" si="69"/>
        <v>0</v>
      </c>
      <c r="BA237">
        <f t="shared" si="70"/>
        <v>0.27272727272727271</v>
      </c>
    </row>
    <row r="238" spans="1:53" x14ac:dyDescent="0.25">
      <c r="A238">
        <f>raw!AJ228</f>
        <v>18.666699999999999</v>
      </c>
      <c r="C238">
        <f>raw!AK228</f>
        <v>35</v>
      </c>
      <c r="D238">
        <f>raw!AL228</f>
        <v>45</v>
      </c>
      <c r="E238">
        <f>raw!AM228</f>
        <v>101</v>
      </c>
      <c r="F238">
        <f>raw!AN228</f>
        <v>246</v>
      </c>
      <c r="G238">
        <f>raw!AO228</f>
        <v>0</v>
      </c>
      <c r="H238">
        <f>raw!AP228</f>
        <v>0</v>
      </c>
      <c r="I238">
        <f>raw!AQ228</f>
        <v>10471</v>
      </c>
      <c r="J238">
        <f>raw!AR228</f>
        <v>40021</v>
      </c>
      <c r="K238">
        <f>raw!AS228</f>
        <v>1045</v>
      </c>
      <c r="L238">
        <f>raw!AT228</f>
        <v>2444</v>
      </c>
      <c r="M238">
        <f>raw!AU228</f>
        <v>0</v>
      </c>
      <c r="N238">
        <f>raw!AV228</f>
        <v>0</v>
      </c>
      <c r="P238">
        <f t="shared" si="73"/>
        <v>23.624341199080465</v>
      </c>
      <c r="Q238">
        <f t="shared" si="73"/>
        <v>44.002559658830101</v>
      </c>
      <c r="R238">
        <f t="shared" si="73"/>
        <v>134.40236614573612</v>
      </c>
      <c r="S238">
        <f t="shared" si="73"/>
        <v>276.92995613076602</v>
      </c>
      <c r="T238" t="e">
        <f t="shared" si="73"/>
        <v>#DIV/0!</v>
      </c>
      <c r="U238" t="e">
        <f t="shared" si="73"/>
        <v>#DIV/0!</v>
      </c>
      <c r="V238">
        <f t="shared" si="73"/>
        <v>2888.3042082499296</v>
      </c>
      <c r="W238">
        <f t="shared" si="73"/>
        <v>6891.8035413124553</v>
      </c>
      <c r="X238">
        <f t="shared" si="73"/>
        <v>1081.4759541048172</v>
      </c>
      <c r="Y238">
        <f t="shared" si="73"/>
        <v>2272.6494810358881</v>
      </c>
      <c r="Z238">
        <f t="shared" si="73"/>
        <v>4.3810082147117548E-2</v>
      </c>
      <c r="AA238">
        <f t="shared" si="73"/>
        <v>0.92984221597699646</v>
      </c>
      <c r="AC238">
        <f>(C238-P238)^2</f>
        <v>129.40561315493807</v>
      </c>
      <c r="AD238">
        <f>(D238-Q238)^2</f>
        <v>0.99488723419312386</v>
      </c>
      <c r="AE238">
        <f>(E238-R238)^2</f>
        <v>1115.7180641338186</v>
      </c>
      <c r="AF238">
        <f>(F238-S238)^2</f>
        <v>956.66218625111026</v>
      </c>
      <c r="AG238" t="e">
        <f>(G238-T238)^2</f>
        <v>#DIV/0!</v>
      </c>
      <c r="AH238" t="e">
        <f>(H238-U238)^2</f>
        <v>#DIV/0!</v>
      </c>
      <c r="AI238">
        <f>(I238-V238)^2</f>
        <v>57497275.470224224</v>
      </c>
      <c r="AJ238">
        <f>(J238-W238)^2</f>
        <v>1097543657.9983156</v>
      </c>
      <c r="AK238">
        <f>(K238-X238)^2</f>
        <v>1330.4952278567321</v>
      </c>
      <c r="AL238">
        <f>(L238-Y238)^2</f>
        <v>29361.00034927046</v>
      </c>
      <c r="AM238">
        <f>(M238-Z238)^2</f>
        <v>1.9193232977371877E-3</v>
      </c>
      <c r="AN238">
        <f>(N238-AA238)^2</f>
        <v>0.86460654661301128</v>
      </c>
      <c r="AP238">
        <f t="shared" si="59"/>
        <v>0.51704545454545459</v>
      </c>
      <c r="AQ238">
        <f t="shared" si="60"/>
        <v>0.89338235294117663</v>
      </c>
      <c r="AR238">
        <f t="shared" si="61"/>
        <v>0.63124999999999998</v>
      </c>
      <c r="AS238">
        <f t="shared" si="62"/>
        <v>0.8531791907514451</v>
      </c>
      <c r="AT238">
        <f t="shared" si="63"/>
        <v>0</v>
      </c>
      <c r="AU238">
        <f t="shared" si="64"/>
        <v>0</v>
      </c>
      <c r="AV238">
        <f t="shared" si="65"/>
        <v>0.30899506384805236</v>
      </c>
      <c r="AW238">
        <f t="shared" si="66"/>
        <v>0.34347119986796504</v>
      </c>
      <c r="AX238">
        <f t="shared" si="67"/>
        <v>0.93932584269662933</v>
      </c>
      <c r="AY238">
        <f t="shared" si="68"/>
        <v>0.75754438760156495</v>
      </c>
      <c r="AZ238">
        <f t="shared" si="69"/>
        <v>0</v>
      </c>
      <c r="BA238">
        <f t="shared" si="70"/>
        <v>0</v>
      </c>
    </row>
    <row r="239" spans="1:53" x14ac:dyDescent="0.25">
      <c r="A239">
        <f>raw!AJ229</f>
        <v>18.75</v>
      </c>
      <c r="C239">
        <f>raw!AK229</f>
        <v>38</v>
      </c>
      <c r="D239">
        <f>raw!AL229</f>
        <v>37</v>
      </c>
      <c r="E239">
        <f>raw!AM229</f>
        <v>98</v>
      </c>
      <c r="F239">
        <f>raw!AN229</f>
        <v>267</v>
      </c>
      <c r="G239">
        <f>raw!AO229</f>
        <v>0</v>
      </c>
      <c r="H239">
        <f>raw!AP229</f>
        <v>0</v>
      </c>
      <c r="I239">
        <f>raw!AQ229</f>
        <v>10432</v>
      </c>
      <c r="J239">
        <f>raw!AR229</f>
        <v>39895</v>
      </c>
      <c r="K239">
        <f>raw!AS229</f>
        <v>1060</v>
      </c>
      <c r="L239">
        <f>raw!AT229</f>
        <v>2355</v>
      </c>
      <c r="M239">
        <f>raw!AU229</f>
        <v>0</v>
      </c>
      <c r="N239">
        <f>raw!AV229</f>
        <v>0</v>
      </c>
      <c r="P239">
        <f t="shared" si="73"/>
        <v>23.213464842785577</v>
      </c>
      <c r="Q239">
        <f t="shared" si="73"/>
        <v>44.086409825652204</v>
      </c>
      <c r="R239">
        <f t="shared" si="73"/>
        <v>134.40223447546751</v>
      </c>
      <c r="S239">
        <f t="shared" si="73"/>
        <v>275.97081240418487</v>
      </c>
      <c r="T239" t="e">
        <f t="shared" si="73"/>
        <v>#DIV/0!</v>
      </c>
      <c r="U239" t="e">
        <f t="shared" si="73"/>
        <v>#DIV/0!</v>
      </c>
      <c r="V239">
        <f t="shared" si="73"/>
        <v>2797.3285606482632</v>
      </c>
      <c r="W239">
        <f t="shared" si="73"/>
        <v>6607.9129521100003</v>
      </c>
      <c r="X239">
        <f t="shared" si="73"/>
        <v>1082.477386795937</v>
      </c>
      <c r="Y239">
        <f t="shared" si="73"/>
        <v>2285.2021362936921</v>
      </c>
      <c r="Z239">
        <f t="shared" si="73"/>
        <v>4.3563098021395054E-2</v>
      </c>
      <c r="AA239">
        <f t="shared" si="73"/>
        <v>0.93598164643346726</v>
      </c>
      <c r="AC239">
        <f>(C239-P239)^2</f>
        <v>218.64162195553817</v>
      </c>
      <c r="AD239">
        <f>(D239-Q239)^2</f>
        <v>50.217204217100104</v>
      </c>
      <c r="AE239">
        <f>(E239-R239)^2</f>
        <v>1325.1226748069153</v>
      </c>
      <c r="AF239">
        <f>(F239-S239)^2</f>
        <v>80.475475191077109</v>
      </c>
      <c r="AG239" t="e">
        <f>(G239-T239)^2</f>
        <v>#DIV/0!</v>
      </c>
      <c r="AH239" t="e">
        <f>(H239-U239)^2</f>
        <v>#DIV/0!</v>
      </c>
      <c r="AI239">
        <f>(I239-V239)^2</f>
        <v>58288207.986853123</v>
      </c>
      <c r="AJ239">
        <f>(J239-W239)^2</f>
        <v>1108030164.1338065</v>
      </c>
      <c r="AK239">
        <f>(K239-X239)^2</f>
        <v>505.23291717416464</v>
      </c>
      <c r="AL239">
        <f>(L239-Y239)^2</f>
        <v>4871.7417779643347</v>
      </c>
      <c r="AM239">
        <f>(M239-Z239)^2</f>
        <v>1.8977435092216736E-3</v>
      </c>
      <c r="AN239">
        <f>(N239-AA239)^2</f>
        <v>0.87606164246030416</v>
      </c>
      <c r="AP239">
        <f t="shared" si="59"/>
        <v>0.5613636363636364</v>
      </c>
      <c r="AQ239">
        <f t="shared" si="60"/>
        <v>0.73455882352941182</v>
      </c>
      <c r="AR239">
        <f t="shared" si="61"/>
        <v>0.61249999999999993</v>
      </c>
      <c r="AS239">
        <f t="shared" si="62"/>
        <v>0.92601156069364154</v>
      </c>
      <c r="AT239">
        <f t="shared" si="63"/>
        <v>0</v>
      </c>
      <c r="AU239">
        <f t="shared" si="64"/>
        <v>0</v>
      </c>
      <c r="AV239">
        <f t="shared" si="65"/>
        <v>0.30784418929069646</v>
      </c>
      <c r="AW239">
        <f t="shared" si="66"/>
        <v>0.34238983330582606</v>
      </c>
      <c r="AX239">
        <f t="shared" si="67"/>
        <v>0.95280898876404496</v>
      </c>
      <c r="AY239">
        <f t="shared" si="68"/>
        <v>0.72995786939512497</v>
      </c>
      <c r="AZ239">
        <f t="shared" si="69"/>
        <v>0</v>
      </c>
      <c r="BA239">
        <f t="shared" si="70"/>
        <v>0</v>
      </c>
    </row>
    <row r="240" spans="1:53" x14ac:dyDescent="0.25">
      <c r="A240">
        <f>raw!AJ230</f>
        <v>18.833300000000001</v>
      </c>
      <c r="C240">
        <f>raw!AK230</f>
        <v>39</v>
      </c>
      <c r="D240">
        <f>raw!AL230</f>
        <v>48</v>
      </c>
      <c r="E240">
        <f>raw!AM230</f>
        <v>91</v>
      </c>
      <c r="F240">
        <f>raw!AN230</f>
        <v>288</v>
      </c>
      <c r="G240">
        <f>raw!AO230</f>
        <v>0</v>
      </c>
      <c r="H240">
        <f>raw!AP230</f>
        <v>0</v>
      </c>
      <c r="I240">
        <f>raw!AQ230</f>
        <v>10271</v>
      </c>
      <c r="J240">
        <f>raw!AR230</f>
        <v>39157</v>
      </c>
      <c r="K240">
        <f>raw!AS230</f>
        <v>1079</v>
      </c>
      <c r="L240">
        <f>raw!AT230</f>
        <v>2497</v>
      </c>
      <c r="M240">
        <f>raw!AU230</f>
        <v>0</v>
      </c>
      <c r="N240">
        <f>raw!AV230</f>
        <v>1</v>
      </c>
      <c r="P240">
        <f t="shared" si="73"/>
        <v>22.80638942867985</v>
      </c>
      <c r="Q240">
        <f t="shared" si="73"/>
        <v>44.169347030825044</v>
      </c>
      <c r="R240">
        <f t="shared" si="73"/>
        <v>134.40212029919721</v>
      </c>
      <c r="S240">
        <f t="shared" si="73"/>
        <v>274.99959283193175</v>
      </c>
      <c r="T240" t="e">
        <f t="shared" si="73"/>
        <v>#DIV/0!</v>
      </c>
      <c r="U240" t="e">
        <f t="shared" si="73"/>
        <v>#DIV/0!</v>
      </c>
      <c r="V240">
        <f t="shared" si="73"/>
        <v>2708.6636277088387</v>
      </c>
      <c r="W240">
        <f t="shared" si="73"/>
        <v>6333.7750599529418</v>
      </c>
      <c r="X240">
        <f t="shared" si="73"/>
        <v>1083.455603423864</v>
      </c>
      <c r="Y240">
        <f t="shared" si="73"/>
        <v>2297.7210520650083</v>
      </c>
      <c r="Z240">
        <f t="shared" si="73"/>
        <v>4.333140579729039E-2</v>
      </c>
      <c r="AA240">
        <f t="shared" si="73"/>
        <v>0.94214714869853222</v>
      </c>
      <c r="AC240">
        <f>(C240-P240)^2</f>
        <v>262.23302333557172</v>
      </c>
      <c r="AD240">
        <f>(D240-Q240)^2</f>
        <v>14.673902170248907</v>
      </c>
      <c r="AE240">
        <f>(E240-R240)^2</f>
        <v>1883.7440464659862</v>
      </c>
      <c r="AF240">
        <f>(F240-S240)^2</f>
        <v>169.01058653556035</v>
      </c>
      <c r="AG240" t="e">
        <f>(G240-T240)^2</f>
        <v>#DIV/0!</v>
      </c>
      <c r="AH240" t="e">
        <f>(H240-U240)^2</f>
        <v>#DIV/0!</v>
      </c>
      <c r="AI240">
        <f>(I240-V240)^2</f>
        <v>57188931.407677852</v>
      </c>
      <c r="AJ240">
        <f>(J240-W240)^2</f>
        <v>1077364095.4649274</v>
      </c>
      <c r="AK240">
        <f>(K240-X240)^2</f>
        <v>19.852401870748391</v>
      </c>
      <c r="AL240">
        <f>(L240-Y240)^2</f>
        <v>39712.099090077143</v>
      </c>
      <c r="AM240">
        <f>(M240-Z240)^2</f>
        <v>1.8776107283694512E-3</v>
      </c>
      <c r="AN240">
        <f>(N240-AA240)^2</f>
        <v>3.3469524037097421E-3</v>
      </c>
      <c r="AP240">
        <f t="shared" si="59"/>
        <v>0.57613636363636367</v>
      </c>
      <c r="AQ240">
        <f t="shared" si="60"/>
        <v>0.9529411764705884</v>
      </c>
      <c r="AR240">
        <f t="shared" si="61"/>
        <v>0.56874999999999998</v>
      </c>
      <c r="AS240">
        <f t="shared" si="62"/>
        <v>0.9988439306358381</v>
      </c>
      <c r="AT240">
        <f t="shared" si="63"/>
        <v>0</v>
      </c>
      <c r="AU240">
        <f t="shared" si="64"/>
        <v>0</v>
      </c>
      <c r="AV240">
        <f t="shared" si="65"/>
        <v>0.30309314304109886</v>
      </c>
      <c r="AW240">
        <f t="shared" si="66"/>
        <v>0.33605611487044068</v>
      </c>
      <c r="AX240">
        <f t="shared" si="67"/>
        <v>0.9698876404494382</v>
      </c>
      <c r="AY240">
        <f t="shared" si="68"/>
        <v>0.77397231417393919</v>
      </c>
      <c r="AZ240">
        <f t="shared" si="69"/>
        <v>0</v>
      </c>
      <c r="BA240">
        <f t="shared" si="70"/>
        <v>0.13636363636363635</v>
      </c>
    </row>
    <row r="241" spans="1:53" x14ac:dyDescent="0.25">
      <c r="A241">
        <f>raw!AJ231</f>
        <v>18.916699999999999</v>
      </c>
      <c r="C241">
        <f>raw!AK231</f>
        <v>25</v>
      </c>
      <c r="D241">
        <f>raw!AL231</f>
        <v>34</v>
      </c>
      <c r="E241">
        <f>raw!AM231</f>
        <v>89</v>
      </c>
      <c r="F241">
        <f>raw!AN231</f>
        <v>266</v>
      </c>
      <c r="G241">
        <f>raw!AO231</f>
        <v>0</v>
      </c>
      <c r="H241">
        <f>raw!AP231</f>
        <v>0</v>
      </c>
      <c r="I241">
        <f>raw!AQ231</f>
        <v>10373</v>
      </c>
      <c r="J241">
        <f>raw!AR231</f>
        <v>38652</v>
      </c>
      <c r="K241">
        <f>raw!AS231</f>
        <v>1056</v>
      </c>
      <c r="L241">
        <f>raw!AT231</f>
        <v>2401</v>
      </c>
      <c r="M241">
        <f>raw!AU231</f>
        <v>0</v>
      </c>
      <c r="N241">
        <f>raw!AV231</f>
        <v>0</v>
      </c>
      <c r="P241">
        <f t="shared" si="73"/>
        <v>22.402684925510773</v>
      </c>
      <c r="Q241">
        <f t="shared" si="73"/>
        <v>44.251447567864517</v>
      </c>
      <c r="R241">
        <f t="shared" si="73"/>
        <v>134.40202129217948</v>
      </c>
      <c r="S241">
        <f t="shared" si="73"/>
        <v>274.01526112564125</v>
      </c>
      <c r="T241" t="e">
        <f t="shared" si="73"/>
        <v>#DIV/0!</v>
      </c>
      <c r="U241" t="e">
        <f t="shared" si="73"/>
        <v>#DIV/0!</v>
      </c>
      <c r="V241">
        <f t="shared" si="73"/>
        <v>2622.1695483530366</v>
      </c>
      <c r="W241">
        <f t="shared" si="73"/>
        <v>6068.8377290454464</v>
      </c>
      <c r="X241">
        <f t="shared" si="73"/>
        <v>1084.4116717588865</v>
      </c>
      <c r="Y241">
        <f t="shared" si="73"/>
        <v>2310.2198823739127</v>
      </c>
      <c r="Z241">
        <f t="shared" si="73"/>
        <v>4.311391418879057E-2</v>
      </c>
      <c r="AA241">
        <f t="shared" si="73"/>
        <v>0.94834615306409653</v>
      </c>
      <c r="AC241">
        <f>(C241-P241)^2</f>
        <v>6.7460455961689805</v>
      </c>
      <c r="AD241">
        <f>(D241-Q241)^2</f>
        <v>105.09217723667533</v>
      </c>
      <c r="AE241">
        <f>(E241-R241)^2</f>
        <v>2061.3435374155192</v>
      </c>
      <c r="AF241">
        <f>(F241-S241)^2</f>
        <v>64.24441091221577</v>
      </c>
      <c r="AG241" t="e">
        <f>(G241-T241)^2</f>
        <v>#DIV/0!</v>
      </c>
      <c r="AH241" t="e">
        <f>(H241-U241)^2</f>
        <v>#DIV/0!</v>
      </c>
      <c r="AI241">
        <f>(I241-V241)^2</f>
        <v>60075372.690177873</v>
      </c>
      <c r="AJ241">
        <f>(J241-W241)^2</f>
        <v>1061662463.5753564</v>
      </c>
      <c r="AK241">
        <f>(K241-X241)^2</f>
        <v>807.22309213471101</v>
      </c>
      <c r="AL241">
        <f>(L241-Y241)^2</f>
        <v>8241.029756206246</v>
      </c>
      <c r="AM241">
        <f>(M241-Z241)^2</f>
        <v>1.8588095966783969E-3</v>
      </c>
      <c r="AN241">
        <f>(N241-AA241)^2</f>
        <v>0.89936042603147082</v>
      </c>
      <c r="AP241">
        <f t="shared" si="59"/>
        <v>0.36931818181818182</v>
      </c>
      <c r="AQ241">
        <f t="shared" si="60"/>
        <v>0.67500000000000004</v>
      </c>
      <c r="AR241">
        <f t="shared" si="61"/>
        <v>0.55625000000000002</v>
      </c>
      <c r="AS241">
        <f t="shared" si="62"/>
        <v>0.92254335260115605</v>
      </c>
      <c r="AT241">
        <f t="shared" si="63"/>
        <v>0</v>
      </c>
      <c r="AU241">
        <f t="shared" si="64"/>
        <v>0</v>
      </c>
      <c r="AV241">
        <f t="shared" si="65"/>
        <v>0.30610312265264517</v>
      </c>
      <c r="AW241">
        <f t="shared" si="66"/>
        <v>0.33172206634758211</v>
      </c>
      <c r="AX241">
        <f t="shared" si="67"/>
        <v>0.94921348314606746</v>
      </c>
      <c r="AY241">
        <f t="shared" si="68"/>
        <v>0.74421606981643096</v>
      </c>
      <c r="AZ241">
        <f t="shared" si="69"/>
        <v>0</v>
      </c>
      <c r="BA241">
        <f t="shared" si="70"/>
        <v>0</v>
      </c>
    </row>
    <row r="242" spans="1:53" x14ac:dyDescent="0.25">
      <c r="A242">
        <f>raw!AJ232</f>
        <v>19</v>
      </c>
      <c r="C242">
        <f>raw!AK232</f>
        <v>36</v>
      </c>
      <c r="D242">
        <f>raw!AL232</f>
        <v>44</v>
      </c>
      <c r="E242">
        <f>raw!AM232</f>
        <v>84</v>
      </c>
      <c r="F242">
        <f>raw!AN232</f>
        <v>258</v>
      </c>
      <c r="G242">
        <f>raw!AO232</f>
        <v>0</v>
      </c>
      <c r="H242">
        <f>raw!AP232</f>
        <v>0</v>
      </c>
      <c r="I242">
        <f>raw!AQ232</f>
        <v>10005</v>
      </c>
      <c r="J242">
        <f>raw!AR232</f>
        <v>38111</v>
      </c>
      <c r="K242">
        <f>raw!AS232</f>
        <v>1094</v>
      </c>
      <c r="L242">
        <f>raw!AT232</f>
        <v>2474</v>
      </c>
      <c r="M242">
        <f>raw!AU232</f>
        <v>1</v>
      </c>
      <c r="N242">
        <f>raw!AV232</f>
        <v>0</v>
      </c>
      <c r="P242">
        <f t="shared" si="73"/>
        <v>22.003368601460863</v>
      </c>
      <c r="Q242">
        <f t="shared" si="73"/>
        <v>44.332493103899083</v>
      </c>
      <c r="R242">
        <f t="shared" si="73"/>
        <v>134.40193574027006</v>
      </c>
      <c r="S242">
        <f t="shared" si="73"/>
        <v>273.02033047234391</v>
      </c>
      <c r="T242" t="e">
        <f t="shared" si="73"/>
        <v>#DIV/0!</v>
      </c>
      <c r="U242" t="e">
        <f t="shared" si="73"/>
        <v>#DIV/0!</v>
      </c>
      <c r="V242">
        <f t="shared" si="73"/>
        <v>2538.0160220920698</v>
      </c>
      <c r="W242">
        <f t="shared" si="73"/>
        <v>5813.4974167304354</v>
      </c>
      <c r="X242">
        <f t="shared" si="73"/>
        <v>1085.3432359130682</v>
      </c>
      <c r="Y242">
        <f t="shared" si="73"/>
        <v>2322.6673392490902</v>
      </c>
      <c r="Z242">
        <f t="shared" si="73"/>
        <v>4.2910343437259676E-2</v>
      </c>
      <c r="AA242">
        <f t="shared" si="73"/>
        <v>0.95456377427048411</v>
      </c>
      <c r="AC242">
        <f>(C242-P242)^2</f>
        <v>195.90569050657163</v>
      </c>
      <c r="AD242">
        <f>(D242-Q242)^2</f>
        <v>0.11055166414044613</v>
      </c>
      <c r="AE242">
        <f>(E242-R242)^2</f>
        <v>2540.3551263663126</v>
      </c>
      <c r="AF242">
        <f>(F242-S242)^2</f>
        <v>225.61032749842317</v>
      </c>
      <c r="AG242" t="e">
        <f>(G242-T242)^2</f>
        <v>#DIV/0!</v>
      </c>
      <c r="AH242" t="e">
        <f>(H242-U242)^2</f>
        <v>#DIV/0!</v>
      </c>
      <c r="AI242">
        <f>(I242-V242)^2</f>
        <v>55755849.726333737</v>
      </c>
      <c r="AJ242">
        <f>(J242-W242)^2</f>
        <v>1043128673.1163042</v>
      </c>
      <c r="AK242">
        <f>(K242-X242)^2</f>
        <v>74.939564456792922</v>
      </c>
      <c r="AL242">
        <f>(L242-Y242)^2</f>
        <v>22901.574209949951</v>
      </c>
      <c r="AM242">
        <f>(M242-Z242)^2</f>
        <v>0.91602061069938434</v>
      </c>
      <c r="AN242">
        <f>(N242-AA242)^2</f>
        <v>0.91119199914951177</v>
      </c>
      <c r="AP242">
        <f t="shared" si="59"/>
        <v>0.53181818181818186</v>
      </c>
      <c r="AQ242">
        <f t="shared" si="60"/>
        <v>0.873529411764706</v>
      </c>
      <c r="AR242">
        <f t="shared" si="61"/>
        <v>0.52500000000000002</v>
      </c>
      <c r="AS242">
        <f t="shared" si="62"/>
        <v>0.89479768786127156</v>
      </c>
      <c r="AT242">
        <f t="shared" si="63"/>
        <v>0</v>
      </c>
      <c r="AU242">
        <f t="shared" si="64"/>
        <v>0</v>
      </c>
      <c r="AV242">
        <f t="shared" si="65"/>
        <v>0.29524358836785064</v>
      </c>
      <c r="AW242">
        <f t="shared" si="66"/>
        <v>0.32707905594982672</v>
      </c>
      <c r="AX242">
        <f t="shared" si="67"/>
        <v>0.98337078651685406</v>
      </c>
      <c r="AY242">
        <f t="shared" si="68"/>
        <v>0.76684321396328625</v>
      </c>
      <c r="AZ242">
        <f t="shared" si="69"/>
        <v>0.3125</v>
      </c>
      <c r="BA242">
        <f t="shared" si="70"/>
        <v>0</v>
      </c>
    </row>
    <row r="243" spans="1:53" x14ac:dyDescent="0.25">
      <c r="A243">
        <f>raw!AJ233</f>
        <v>19.083300000000001</v>
      </c>
      <c r="C243">
        <f>raw!AK233</f>
        <v>37</v>
      </c>
      <c r="D243">
        <f>raw!AL233</f>
        <v>56</v>
      </c>
      <c r="E243">
        <f>raw!AM233</f>
        <v>85</v>
      </c>
      <c r="F243">
        <f>raw!AN233</f>
        <v>254</v>
      </c>
      <c r="G243">
        <f>raw!AO233</f>
        <v>0</v>
      </c>
      <c r="H243">
        <f>raw!AP233</f>
        <v>0</v>
      </c>
      <c r="I243">
        <f>raw!AQ233</f>
        <v>10067</v>
      </c>
      <c r="J243">
        <f>raw!AR233</f>
        <v>37680</v>
      </c>
      <c r="K243">
        <f>raw!AS233</f>
        <v>1144</v>
      </c>
      <c r="L243">
        <f>raw!AT233</f>
        <v>2386</v>
      </c>
      <c r="M243">
        <f>raw!AU233</f>
        <v>0</v>
      </c>
      <c r="N243">
        <f>raw!AV233</f>
        <v>0</v>
      </c>
      <c r="P243">
        <f t="shared" si="73"/>
        <v>21.60800060401057</v>
      </c>
      <c r="Q243">
        <f t="shared" si="73"/>
        <v>44.412561378899206</v>
      </c>
      <c r="R243">
        <f t="shared" si="73"/>
        <v>134.40186180167001</v>
      </c>
      <c r="S243">
        <f t="shared" si="73"/>
        <v>272.01378169726479</v>
      </c>
      <c r="T243" t="e">
        <f t="shared" si="73"/>
        <v>#DIV/0!</v>
      </c>
      <c r="U243" t="e">
        <f t="shared" si="73"/>
        <v>#DIV/0!</v>
      </c>
      <c r="V243">
        <f t="shared" si="73"/>
        <v>2456.060153555984</v>
      </c>
      <c r="W243">
        <f t="shared" si="73"/>
        <v>5567.193806106201</v>
      </c>
      <c r="X243">
        <f t="shared" si="73"/>
        <v>1086.2513946503252</v>
      </c>
      <c r="Y243">
        <f t="shared" si="73"/>
        <v>2335.0771149557854</v>
      </c>
      <c r="Z243">
        <f t="shared" si="73"/>
        <v>4.27196608431714E-2</v>
      </c>
      <c r="AA243">
        <f t="shared" si="73"/>
        <v>0.96080740868781345</v>
      </c>
      <c r="AC243">
        <f>(C243-P243)^2</f>
        <v>236.91364540613898</v>
      </c>
      <c r="AD243">
        <f>(D243-Q243)^2</f>
        <v>134.26873379777828</v>
      </c>
      <c r="AE243">
        <f>(E243-R243)^2</f>
        <v>2440.5439494713023</v>
      </c>
      <c r="AF243">
        <f>(F243-S243)^2</f>
        <v>324.49633103671192</v>
      </c>
      <c r="AG243" t="e">
        <f>(G243-T243)^2</f>
        <v>#DIV/0!</v>
      </c>
      <c r="AH243" t="e">
        <f>(H243-U243)^2</f>
        <v>#DIV/0!</v>
      </c>
      <c r="AI243">
        <f>(I243-V243)^2</f>
        <v>57926405.346189268</v>
      </c>
      <c r="AJ243">
        <f>(J243-W243)^2</f>
        <v>1031232321.6465838</v>
      </c>
      <c r="AK243">
        <f>(K243-X243)^2</f>
        <v>3334.9014198324876</v>
      </c>
      <c r="AL243">
        <f>(L243-Y243)^2</f>
        <v>2593.1402212262929</v>
      </c>
      <c r="AM243">
        <f>(M243-Z243)^2</f>
        <v>1.8249694225555917E-3</v>
      </c>
      <c r="AN243">
        <f>(N243-AA243)^2</f>
        <v>0.92315087658939099</v>
      </c>
      <c r="AP243">
        <f t="shared" si="59"/>
        <v>0.54659090909090913</v>
      </c>
      <c r="AQ243">
        <f t="shared" si="60"/>
        <v>1.111764705882353</v>
      </c>
      <c r="AR243">
        <f t="shared" si="61"/>
        <v>0.53125</v>
      </c>
      <c r="AS243">
        <f t="shared" si="62"/>
        <v>0.88092485549132948</v>
      </c>
      <c r="AT243">
        <f t="shared" si="63"/>
        <v>0</v>
      </c>
      <c r="AU243">
        <f t="shared" si="64"/>
        <v>0</v>
      </c>
      <c r="AV243">
        <f t="shared" si="65"/>
        <v>0.29707318381800624</v>
      </c>
      <c r="AW243">
        <f t="shared" si="66"/>
        <v>0.32338009572536724</v>
      </c>
      <c r="AX243">
        <f t="shared" si="67"/>
        <v>1.0283146067415732</v>
      </c>
      <c r="AY243">
        <f t="shared" si="68"/>
        <v>0.7395666566355702</v>
      </c>
      <c r="AZ243">
        <f t="shared" si="69"/>
        <v>0</v>
      </c>
      <c r="BA243">
        <f t="shared" si="70"/>
        <v>0</v>
      </c>
    </row>
    <row r="244" spans="1:53" x14ac:dyDescent="0.25">
      <c r="A244">
        <f>raw!AJ234</f>
        <v>19.166699999999999</v>
      </c>
      <c r="C244">
        <f>raw!AK234</f>
        <v>29</v>
      </c>
      <c r="D244">
        <f>raw!AL234</f>
        <v>40</v>
      </c>
      <c r="E244">
        <f>raw!AM234</f>
        <v>87</v>
      </c>
      <c r="F244">
        <f>raw!AN234</f>
        <v>289</v>
      </c>
      <c r="G244">
        <f>raw!AO234</f>
        <v>0</v>
      </c>
      <c r="H244">
        <f>raw!AP234</f>
        <v>0</v>
      </c>
      <c r="I244">
        <f>raw!AQ234</f>
        <v>9941</v>
      </c>
      <c r="J244">
        <f>raw!AR234</f>
        <v>37447</v>
      </c>
      <c r="K244">
        <f>raw!AS234</f>
        <v>1037</v>
      </c>
      <c r="L244">
        <f>raw!AT234</f>
        <v>2411</v>
      </c>
      <c r="M244">
        <f>raw!AU234</f>
        <v>0</v>
      </c>
      <c r="N244">
        <f>raw!AV234</f>
        <v>1</v>
      </c>
      <c r="P244">
        <f t="shared" ref="P244:AA253" si="74">P$6+P$3*EXP(-($A244-P$4)*($A244-P$4)/(2*P$5*P$5))</f>
        <v>21.216157484600831</v>
      </c>
      <c r="Q244">
        <f t="shared" si="74"/>
        <v>44.491725608794567</v>
      </c>
      <c r="R244">
        <f t="shared" si="74"/>
        <v>134.40179789961851</v>
      </c>
      <c r="S244">
        <f t="shared" si="74"/>
        <v>270.99454120807422</v>
      </c>
      <c r="T244" t="e">
        <f t="shared" si="74"/>
        <v>#DIV/0!</v>
      </c>
      <c r="U244" t="e">
        <f t="shared" si="74"/>
        <v>#DIV/0!</v>
      </c>
      <c r="V244">
        <f t="shared" si="74"/>
        <v>2376.1694926044711</v>
      </c>
      <c r="W244">
        <f t="shared" si="74"/>
        <v>5329.4118664207444</v>
      </c>
      <c r="X244">
        <f t="shared" si="74"/>
        <v>1087.1371358272095</v>
      </c>
      <c r="Y244">
        <f t="shared" si="74"/>
        <v>2347.4627187827828</v>
      </c>
      <c r="Z244">
        <f t="shared" si="74"/>
        <v>4.2540931585445647E-2</v>
      </c>
      <c r="AA244">
        <f t="shared" si="74"/>
        <v>0.96708457629471323</v>
      </c>
      <c r="AC244">
        <f>(C244-P244)^2</f>
        <v>60.588204304535658</v>
      </c>
      <c r="AD244">
        <f>(D244-Q244)^2</f>
        <v>20.175598944700926</v>
      </c>
      <c r="AE244">
        <f>(E244-R244)^2</f>
        <v>2246.9304441162781</v>
      </c>
      <c r="AF244">
        <f>(F244-S244)^2</f>
        <v>324.19654630773721</v>
      </c>
      <c r="AG244" t="e">
        <f>(G244-T244)^2</f>
        <v>#DIV/0!</v>
      </c>
      <c r="AH244" t="e">
        <f>(H244-U244)^2</f>
        <v>#DIV/0!</v>
      </c>
      <c r="AI244">
        <f>(I244-V244)^2</f>
        <v>57226660.605622098</v>
      </c>
      <c r="AJ244">
        <f>(J244-W244)^2</f>
        <v>1031539467.5182309</v>
      </c>
      <c r="AK244">
        <f>(K244-X244)^2</f>
        <v>2513.7323889560521</v>
      </c>
      <c r="AL244">
        <f>(L244-Y244)^2</f>
        <v>4036.9861044757467</v>
      </c>
      <c r="AM244">
        <f>(M244-Z244)^2</f>
        <v>1.8097308601575672E-3</v>
      </c>
      <c r="AN244">
        <f>(N244-AA244)^2</f>
        <v>1.0834251176985545E-3</v>
      </c>
      <c r="AP244">
        <f t="shared" si="59"/>
        <v>0.42840909090909096</v>
      </c>
      <c r="AQ244">
        <f t="shared" si="60"/>
        <v>0.79411764705882348</v>
      </c>
      <c r="AR244">
        <f t="shared" si="61"/>
        <v>0.54374999999999996</v>
      </c>
      <c r="AS244">
        <f t="shared" si="62"/>
        <v>1.0023121387283238</v>
      </c>
      <c r="AT244">
        <f t="shared" si="63"/>
        <v>0</v>
      </c>
      <c r="AU244">
        <f t="shared" si="64"/>
        <v>0</v>
      </c>
      <c r="AV244">
        <f t="shared" si="65"/>
        <v>0.29335497370962549</v>
      </c>
      <c r="AW244">
        <f t="shared" si="66"/>
        <v>0.32138042581284043</v>
      </c>
      <c r="AX244">
        <f t="shared" si="67"/>
        <v>0.93213483146067422</v>
      </c>
      <c r="AY244">
        <f t="shared" si="68"/>
        <v>0.74731567860367132</v>
      </c>
      <c r="AZ244">
        <f t="shared" si="69"/>
        <v>0</v>
      </c>
      <c r="BA244">
        <f t="shared" si="70"/>
        <v>0.13636363636363635</v>
      </c>
    </row>
    <row r="245" spans="1:53" x14ac:dyDescent="0.25">
      <c r="A245">
        <f>raw!AJ235</f>
        <v>19.25</v>
      </c>
      <c r="C245">
        <f>raw!AK235</f>
        <v>28</v>
      </c>
      <c r="D245">
        <f>raw!AL235</f>
        <v>43</v>
      </c>
      <c r="E245">
        <f>raw!AM235</f>
        <v>124</v>
      </c>
      <c r="F245">
        <f>raw!AN235</f>
        <v>280</v>
      </c>
      <c r="G245">
        <f>raw!AO235</f>
        <v>0</v>
      </c>
      <c r="H245">
        <f>raw!AP235</f>
        <v>0</v>
      </c>
      <c r="I245">
        <f>raw!AQ235</f>
        <v>9862</v>
      </c>
      <c r="J245">
        <f>raw!AR235</f>
        <v>37010</v>
      </c>
      <c r="K245">
        <f>raw!AS235</f>
        <v>1127</v>
      </c>
      <c r="L245">
        <f>raw!AT235</f>
        <v>2501</v>
      </c>
      <c r="M245">
        <f>raw!AU235</f>
        <v>0</v>
      </c>
      <c r="N245">
        <f>raw!AV235</f>
        <v>0</v>
      </c>
      <c r="P245">
        <f t="shared" si="74"/>
        <v>20.828820395275759</v>
      </c>
      <c r="Q245">
        <f t="shared" si="74"/>
        <v>44.569775011764762</v>
      </c>
      <c r="R245">
        <f t="shared" si="74"/>
        <v>134.40174286540457</v>
      </c>
      <c r="S245">
        <f t="shared" si="74"/>
        <v>269.96521006530895</v>
      </c>
      <c r="T245" t="e">
        <f t="shared" si="74"/>
        <v>#DIV/0!</v>
      </c>
      <c r="U245" t="e">
        <f t="shared" si="74"/>
        <v>#DIV/0!</v>
      </c>
      <c r="V245">
        <f t="shared" si="74"/>
        <v>2298.4975699083184</v>
      </c>
      <c r="W245">
        <f t="shared" si="74"/>
        <v>5100.4885531998934</v>
      </c>
      <c r="X245">
        <f t="shared" si="74"/>
        <v>1087.9982767514875</v>
      </c>
      <c r="Y245">
        <f t="shared" si="74"/>
        <v>2359.7931283545608</v>
      </c>
      <c r="Z245">
        <f t="shared" si="74"/>
        <v>4.2373890720738265E-2</v>
      </c>
      <c r="AA245">
        <f t="shared" si="74"/>
        <v>0.97338020036830131</v>
      </c>
      <c r="AC245">
        <f>(C245-P245)^2</f>
        <v>51.425816923212921</v>
      </c>
      <c r="AD245">
        <f>(D245-Q245)^2</f>
        <v>2.464193587561057</v>
      </c>
      <c r="AE245">
        <f>(E245-R245)^2</f>
        <v>108.19625463799491</v>
      </c>
      <c r="AF245">
        <f>(F245-S245)^2</f>
        <v>100.69700903337677</v>
      </c>
      <c r="AG245" t="e">
        <f>(G245-T245)^2</f>
        <v>#DIV/0!</v>
      </c>
      <c r="AH245" t="e">
        <f>(H245-U245)^2</f>
        <v>#DIV/0!</v>
      </c>
      <c r="AI245">
        <f>(I245-V245)^2</f>
        <v>57206569.01000277</v>
      </c>
      <c r="AJ245">
        <f>(J245-W245)^2</f>
        <v>1018216920.7734669</v>
      </c>
      <c r="AK245">
        <f>(K245-X245)^2</f>
        <v>1521.1344163535575</v>
      </c>
      <c r="AL245">
        <f>(L245-Y245)^2</f>
        <v>19939.380599891527</v>
      </c>
      <c r="AM245">
        <f>(M245-Z245)^2</f>
        <v>1.7955466148130684E-3</v>
      </c>
      <c r="AN245">
        <f>(N245-AA245)^2</f>
        <v>0.94746901446903442</v>
      </c>
      <c r="AP245">
        <f t="shared" si="59"/>
        <v>0.41363636363636364</v>
      </c>
      <c r="AQ245">
        <f t="shared" si="60"/>
        <v>0.85367647058823537</v>
      </c>
      <c r="AR245">
        <f t="shared" si="61"/>
        <v>0.77499999999999991</v>
      </c>
      <c r="AS245">
        <f t="shared" si="62"/>
        <v>0.97109826589595372</v>
      </c>
      <c r="AT245">
        <f t="shared" si="63"/>
        <v>0</v>
      </c>
      <c r="AU245">
        <f t="shared" si="64"/>
        <v>0</v>
      </c>
      <c r="AV245">
        <f t="shared" si="65"/>
        <v>0.29102371499087887</v>
      </c>
      <c r="AW245">
        <f t="shared" si="66"/>
        <v>0.31762997194256481</v>
      </c>
      <c r="AX245">
        <f t="shared" si="67"/>
        <v>1.0130337078651686</v>
      </c>
      <c r="AY245">
        <f t="shared" si="68"/>
        <v>0.77521215768883545</v>
      </c>
      <c r="AZ245">
        <f t="shared" si="69"/>
        <v>0</v>
      </c>
      <c r="BA245">
        <f t="shared" si="70"/>
        <v>0</v>
      </c>
    </row>
    <row r="246" spans="1:53" x14ac:dyDescent="0.25">
      <c r="A246">
        <f>raw!AJ236</f>
        <v>19.333300000000001</v>
      </c>
      <c r="C246">
        <f>raw!AK236</f>
        <v>35</v>
      </c>
      <c r="D246">
        <f>raw!AL236</f>
        <v>50</v>
      </c>
      <c r="E246">
        <f>raw!AM236</f>
        <v>88</v>
      </c>
      <c r="F246">
        <f>raw!AN236</f>
        <v>265</v>
      </c>
      <c r="G246">
        <f>raw!AO236</f>
        <v>0</v>
      </c>
      <c r="H246">
        <f>raw!AP236</f>
        <v>0</v>
      </c>
      <c r="I246">
        <f>raw!AQ236</f>
        <v>9706</v>
      </c>
      <c r="J246">
        <f>raw!AR236</f>
        <v>36694</v>
      </c>
      <c r="K246">
        <f>raw!AS236</f>
        <v>1071</v>
      </c>
      <c r="L246">
        <f>raw!AT236</f>
        <v>2485</v>
      </c>
      <c r="M246">
        <f>raw!AU236</f>
        <v>0</v>
      </c>
      <c r="N246">
        <f>raw!AV236</f>
        <v>0</v>
      </c>
      <c r="P246">
        <f t="shared" si="74"/>
        <v>20.445556020610923</v>
      </c>
      <c r="Q246">
        <f t="shared" si="74"/>
        <v>44.646784381944201</v>
      </c>
      <c r="R246">
        <f t="shared" si="74"/>
        <v>134.40169545973481</v>
      </c>
      <c r="S246">
        <f t="shared" si="74"/>
        <v>268.9247309946349</v>
      </c>
      <c r="T246" t="e">
        <f t="shared" si="74"/>
        <v>#DIV/0!</v>
      </c>
      <c r="U246" t="e">
        <f t="shared" si="74"/>
        <v>#DIV/0!</v>
      </c>
      <c r="V246">
        <f t="shared" si="74"/>
        <v>2222.9092456215958</v>
      </c>
      <c r="W246">
        <f t="shared" si="74"/>
        <v>4879.9027576573608</v>
      </c>
      <c r="X246">
        <f t="shared" si="74"/>
        <v>1088.8358365327672</v>
      </c>
      <c r="Y246">
        <f t="shared" si="74"/>
        <v>2372.08189729986</v>
      </c>
      <c r="Z246">
        <f t="shared" si="74"/>
        <v>4.2217657403715858E-2</v>
      </c>
      <c r="AA246">
        <f t="shared" si="74"/>
        <v>0.97970176699843614</v>
      </c>
      <c r="AC246">
        <f>(C246-P246)^2</f>
        <v>211.83183954917496</v>
      </c>
      <c r="AD246">
        <f>(D246-Q246)^2</f>
        <v>28.656917453396531</v>
      </c>
      <c r="AE246">
        <f>(E246-R246)^2</f>
        <v>2153.117341537974</v>
      </c>
      <c r="AF246">
        <f>(F246-S246)^2</f>
        <v>15.403513380247844</v>
      </c>
      <c r="AG246" t="e">
        <f>(G246-T246)^2</f>
        <v>#DIV/0!</v>
      </c>
      <c r="AH246" t="e">
        <f>(H246-U246)^2</f>
        <v>#DIV/0!</v>
      </c>
      <c r="AI246">
        <f>(I246-V246)^2</f>
        <v>55996647.238263555</v>
      </c>
      <c r="AJ246">
        <f>(J246-W246)^2</f>
        <v>1012136783.3452336</v>
      </c>
      <c r="AK246">
        <f>(K246-X246)^2</f>
        <v>318.11706482359273</v>
      </c>
      <c r="AL246">
        <f>(L246-Y246)^2</f>
        <v>12750.497917399371</v>
      </c>
      <c r="AM246">
        <f>(M246-Z246)^2</f>
        <v>1.7823305966575243E-3</v>
      </c>
      <c r="AN246">
        <f>(N246-AA246)^2</f>
        <v>0.95981555225985804</v>
      </c>
      <c r="AP246">
        <f t="shared" si="59"/>
        <v>0.51704545454545459</v>
      </c>
      <c r="AQ246">
        <f t="shared" si="60"/>
        <v>0.99264705882352944</v>
      </c>
      <c r="AR246">
        <f t="shared" si="61"/>
        <v>0.54999999999999993</v>
      </c>
      <c r="AS246">
        <f t="shared" si="62"/>
        <v>0.91907514450867056</v>
      </c>
      <c r="AT246">
        <f t="shared" si="63"/>
        <v>0</v>
      </c>
      <c r="AU246">
        <f t="shared" si="64"/>
        <v>0</v>
      </c>
      <c r="AV246">
        <f t="shared" si="65"/>
        <v>0.28642021676145513</v>
      </c>
      <c r="AW246">
        <f t="shared" si="66"/>
        <v>0.31491797326291471</v>
      </c>
      <c r="AX246">
        <f t="shared" si="67"/>
        <v>0.96269662921348331</v>
      </c>
      <c r="AY246">
        <f t="shared" si="68"/>
        <v>0.77025278362925076</v>
      </c>
      <c r="AZ246">
        <f t="shared" si="69"/>
        <v>0</v>
      </c>
      <c r="BA246">
        <f t="shared" si="70"/>
        <v>0</v>
      </c>
    </row>
    <row r="247" spans="1:53" x14ac:dyDescent="0.25">
      <c r="A247">
        <f>raw!AJ237</f>
        <v>19.416699999999999</v>
      </c>
      <c r="C247">
        <f>raw!AK237</f>
        <v>33</v>
      </c>
      <c r="D247">
        <f>raw!AL237</f>
        <v>46</v>
      </c>
      <c r="E247">
        <f>raw!AM237</f>
        <v>95</v>
      </c>
      <c r="F247">
        <f>raw!AN237</f>
        <v>282</v>
      </c>
      <c r="G247">
        <f>raw!AO237</f>
        <v>0</v>
      </c>
      <c r="H247">
        <f>raw!AP237</f>
        <v>0</v>
      </c>
      <c r="I247">
        <f>raw!AQ237</f>
        <v>9581</v>
      </c>
      <c r="J247">
        <f>raw!AR237</f>
        <v>36043</v>
      </c>
      <c r="K247">
        <f>raw!AS237</f>
        <v>1114</v>
      </c>
      <c r="L247">
        <f>raw!AT237</f>
        <v>2537</v>
      </c>
      <c r="M247">
        <f>raw!AU237</f>
        <v>0</v>
      </c>
      <c r="N247">
        <f>raw!AV237</f>
        <v>1</v>
      </c>
      <c r="P247">
        <f t="shared" si="74"/>
        <v>20.065948112201315</v>
      </c>
      <c r="Q247">
        <f t="shared" si="74"/>
        <v>44.722823715530367</v>
      </c>
      <c r="R247">
        <f t="shared" si="74"/>
        <v>134.4016546249868</v>
      </c>
      <c r="S247">
        <f t="shared" si="74"/>
        <v>267.87199444213462</v>
      </c>
      <c r="T247" t="e">
        <f t="shared" si="74"/>
        <v>#DIV/0!</v>
      </c>
      <c r="U247" t="e">
        <f t="shared" si="74"/>
        <v>#DIV/0!</v>
      </c>
      <c r="V247">
        <f t="shared" si="74"/>
        <v>2149.2793769155101</v>
      </c>
      <c r="W247">
        <f t="shared" si="74"/>
        <v>4667.1758733379374</v>
      </c>
      <c r="X247">
        <f t="shared" si="74"/>
        <v>1089.6507225486557</v>
      </c>
      <c r="Y247">
        <f t="shared" si="74"/>
        <v>2384.342377938669</v>
      </c>
      <c r="Z247">
        <f t="shared" si="74"/>
        <v>4.2071435050373564E-2</v>
      </c>
      <c r="AA247">
        <f t="shared" si="74"/>
        <v>0.98605688552203941</v>
      </c>
      <c r="AC247">
        <f>(C247-P247)^2</f>
        <v>167.28969823626872</v>
      </c>
      <c r="AD247">
        <f>(D247-Q247)^2</f>
        <v>1.6311792616116558</v>
      </c>
      <c r="AE247">
        <f>(E247-R247)^2</f>
        <v>1552.4903871867441</v>
      </c>
      <c r="AF247">
        <f>(F247-S247)^2</f>
        <v>199.60054104307503</v>
      </c>
      <c r="AG247" t="e">
        <f>(G247-T247)^2</f>
        <v>#DIV/0!</v>
      </c>
      <c r="AH247" t="e">
        <f>(H247-U247)^2</f>
        <v>#DIV/0!</v>
      </c>
      <c r="AI247">
        <f>(I247-V247)^2</f>
        <v>55230471.419579312</v>
      </c>
      <c r="AJ247">
        <f>(J247-W247)^2</f>
        <v>984442339.62722909</v>
      </c>
      <c r="AK247">
        <f>(K247-X247)^2</f>
        <v>592.88731240254288</v>
      </c>
      <c r="AL247">
        <f>(L247-Y247)^2</f>
        <v>23304.349573420186</v>
      </c>
      <c r="AM247">
        <f>(M247-Z247)^2</f>
        <v>1.7700056471978013E-3</v>
      </c>
      <c r="AN247">
        <f>(N247-AA247)^2</f>
        <v>1.9441044134551434E-4</v>
      </c>
      <c r="AP247">
        <f t="shared" si="59"/>
        <v>0.48749999999999999</v>
      </c>
      <c r="AQ247">
        <f t="shared" si="60"/>
        <v>0.91323529411764703</v>
      </c>
      <c r="AR247">
        <f t="shared" si="61"/>
        <v>0.59375</v>
      </c>
      <c r="AS247">
        <f t="shared" si="62"/>
        <v>0.97803468208092481</v>
      </c>
      <c r="AT247">
        <f t="shared" si="63"/>
        <v>0</v>
      </c>
      <c r="AU247">
        <f t="shared" si="64"/>
        <v>0</v>
      </c>
      <c r="AV247">
        <f t="shared" si="65"/>
        <v>0.28273151625710913</v>
      </c>
      <c r="AW247">
        <f t="shared" si="66"/>
        <v>0.30933091269186336</v>
      </c>
      <c r="AX247">
        <f t="shared" si="67"/>
        <v>1.0013483146067417</v>
      </c>
      <c r="AY247">
        <f t="shared" si="68"/>
        <v>0.78637074932290107</v>
      </c>
      <c r="AZ247">
        <f t="shared" si="69"/>
        <v>0</v>
      </c>
      <c r="BA247">
        <f t="shared" si="70"/>
        <v>0.13636363636363635</v>
      </c>
    </row>
    <row r="248" spans="1:53" x14ac:dyDescent="0.25">
      <c r="A248">
        <f>raw!AJ238</f>
        <v>19.5</v>
      </c>
      <c r="C248">
        <f>raw!AK238</f>
        <v>22</v>
      </c>
      <c r="D248">
        <f>raw!AL238</f>
        <v>40</v>
      </c>
      <c r="E248">
        <f>raw!AM238</f>
        <v>77</v>
      </c>
      <c r="F248">
        <f>raw!AN238</f>
        <v>270</v>
      </c>
      <c r="G248">
        <f>raw!AO238</f>
        <v>0</v>
      </c>
      <c r="H248">
        <f>raw!AP238</f>
        <v>0</v>
      </c>
      <c r="I248">
        <f>raw!AQ238</f>
        <v>9432</v>
      </c>
      <c r="J248">
        <f>raw!AR238</f>
        <v>35414</v>
      </c>
      <c r="K248">
        <f>raw!AS238</f>
        <v>1103</v>
      </c>
      <c r="L248">
        <f>raw!AT238</f>
        <v>2315</v>
      </c>
      <c r="M248">
        <f>raw!AU238</f>
        <v>1</v>
      </c>
      <c r="N248">
        <f>raw!AV238</f>
        <v>0</v>
      </c>
      <c r="P248">
        <f t="shared" si="74"/>
        <v>19.690941005806113</v>
      </c>
      <c r="Q248">
        <f t="shared" si="74"/>
        <v>44.797690316731355</v>
      </c>
      <c r="R248">
        <f t="shared" si="74"/>
        <v>134.40161957364913</v>
      </c>
      <c r="S248">
        <f t="shared" si="74"/>
        <v>266.80968559296298</v>
      </c>
      <c r="T248" t="e">
        <f t="shared" si="74"/>
        <v>#DIV/0!</v>
      </c>
      <c r="U248" t="e">
        <f t="shared" si="74"/>
        <v>#DIV/0!</v>
      </c>
      <c r="V248">
        <f t="shared" si="74"/>
        <v>2077.7464457948427</v>
      </c>
      <c r="W248">
        <f t="shared" si="74"/>
        <v>4462.5921126318935</v>
      </c>
      <c r="X248">
        <f t="shared" si="74"/>
        <v>1090.4409266270429</v>
      </c>
      <c r="Y248">
        <f t="shared" si="74"/>
        <v>2396.5438440767393</v>
      </c>
      <c r="Z248">
        <f t="shared" si="74"/>
        <v>4.1934977687122642E-2</v>
      </c>
      <c r="AA248">
        <f t="shared" si="74"/>
        <v>0.99243028819608792</v>
      </c>
      <c r="AC248">
        <f>(C248-P248)^2</f>
        <v>5.3317534386676835</v>
      </c>
      <c r="AD248">
        <f>(D248-Q248)^2</f>
        <v>23.017832375257811</v>
      </c>
      <c r="AE248">
        <f>(E248-R248)^2</f>
        <v>3294.9459296779387</v>
      </c>
      <c r="AF248">
        <f>(F248-S248)^2</f>
        <v>10.178106015747984</v>
      </c>
      <c r="AG248" t="e">
        <f>(G248-T248)^2</f>
        <v>#DIV/0!</v>
      </c>
      <c r="AH248" t="e">
        <f>(H248-U248)^2</f>
        <v>#DIV/0!</v>
      </c>
      <c r="AI248">
        <f>(I248-V248)^2</f>
        <v>54085045.339539193</v>
      </c>
      <c r="AJ248">
        <f>(J248-W248)^2</f>
        <v>957989650.21023262</v>
      </c>
      <c r="AK248">
        <f>(K248-X248)^2</f>
        <v>157.73032398731934</v>
      </c>
      <c r="AL248">
        <f>(L248-Y248)^2</f>
        <v>6649.3985068115762</v>
      </c>
      <c r="AM248">
        <f>(M248-Z248)^2</f>
        <v>0.91788858697937425</v>
      </c>
      <c r="AN248">
        <f>(N248-AA248)^2</f>
        <v>0.98491787692897015</v>
      </c>
      <c r="AP248">
        <f t="shared" si="59"/>
        <v>0.32500000000000001</v>
      </c>
      <c r="AQ248">
        <f t="shared" si="60"/>
        <v>0.79411764705882348</v>
      </c>
      <c r="AR248">
        <f t="shared" si="61"/>
        <v>0.48124999999999996</v>
      </c>
      <c r="AS248">
        <f t="shared" si="62"/>
        <v>0.93641618497109824</v>
      </c>
      <c r="AT248">
        <f t="shared" si="63"/>
        <v>0</v>
      </c>
      <c r="AU248">
        <f t="shared" si="64"/>
        <v>0</v>
      </c>
      <c r="AV248">
        <f t="shared" si="65"/>
        <v>0.27833458525592875</v>
      </c>
      <c r="AW248">
        <f t="shared" si="66"/>
        <v>0.30393266215547116</v>
      </c>
      <c r="AX248">
        <f t="shared" si="67"/>
        <v>0.99146067415730343</v>
      </c>
      <c r="AY248">
        <f t="shared" si="68"/>
        <v>0.7175594342461632</v>
      </c>
      <c r="AZ248">
        <f t="shared" si="69"/>
        <v>0.3125</v>
      </c>
      <c r="BA248">
        <f t="shared" si="70"/>
        <v>0</v>
      </c>
    </row>
    <row r="249" spans="1:53" x14ac:dyDescent="0.25">
      <c r="A249">
        <f>raw!AJ239</f>
        <v>19.583300000000001</v>
      </c>
      <c r="C249">
        <f>raw!AK239</f>
        <v>29</v>
      </c>
      <c r="D249">
        <f>raw!AL239</f>
        <v>49</v>
      </c>
      <c r="E249">
        <f>raw!AM239</f>
        <v>83</v>
      </c>
      <c r="F249">
        <f>raw!AN239</f>
        <v>267</v>
      </c>
      <c r="G249">
        <f>raw!AO239</f>
        <v>0</v>
      </c>
      <c r="H249">
        <f>raw!AP239</f>
        <v>0</v>
      </c>
      <c r="I249">
        <f>raw!AQ239</f>
        <v>9363</v>
      </c>
      <c r="J249">
        <f>raw!AR239</f>
        <v>35607</v>
      </c>
      <c r="K249">
        <f>raw!AS239</f>
        <v>1066</v>
      </c>
      <c r="L249">
        <f>raw!AT239</f>
        <v>2501</v>
      </c>
      <c r="M249">
        <f>raw!AU239</f>
        <v>0</v>
      </c>
      <c r="N249">
        <f>raw!AV239</f>
        <v>0</v>
      </c>
      <c r="P249">
        <f t="shared" si="74"/>
        <v>19.320108593981814</v>
      </c>
      <c r="Q249">
        <f t="shared" si="74"/>
        <v>44.871455888990248</v>
      </c>
      <c r="R249">
        <f t="shared" si="74"/>
        <v>134.40158948098917</v>
      </c>
      <c r="S249">
        <f t="shared" si="74"/>
        <v>265.736710397303</v>
      </c>
      <c r="T249" t="e">
        <f t="shared" si="74"/>
        <v>#DIV/0!</v>
      </c>
      <c r="U249" t="e">
        <f t="shared" si="74"/>
        <v>#DIV/0!</v>
      </c>
      <c r="V249">
        <f t="shared" si="74"/>
        <v>2008.1829463798974</v>
      </c>
      <c r="W249">
        <f t="shared" si="74"/>
        <v>4265.6686609568314</v>
      </c>
      <c r="X249">
        <f t="shared" si="74"/>
        <v>1091.2073876385898</v>
      </c>
      <c r="Y249">
        <f t="shared" si="74"/>
        <v>2408.6996985187816</v>
      </c>
      <c r="Z249">
        <f t="shared" si="74"/>
        <v>4.1807537899248237E-2</v>
      </c>
      <c r="AA249">
        <f t="shared" si="74"/>
        <v>0.99882955051735045</v>
      </c>
      <c r="AC249">
        <f>(C249-P249)^2</f>
        <v>93.700297632304725</v>
      </c>
      <c r="AD249">
        <f>(D249-Q249)^2</f>
        <v>17.044876476553306</v>
      </c>
      <c r="AE249">
        <f>(E249-R249)^2</f>
        <v>2642.1234011721367</v>
      </c>
      <c r="AF249">
        <f>(F249-S249)^2</f>
        <v>1.5959006202823447</v>
      </c>
      <c r="AG249" t="e">
        <f>(G249-T249)^2</f>
        <v>#DIV/0!</v>
      </c>
      <c r="AH249" t="e">
        <f>(H249-U249)^2</f>
        <v>#DIV/0!</v>
      </c>
      <c r="AI249">
        <f>(I249-V249)^2</f>
        <v>54093333.892221086</v>
      </c>
      <c r="AJ249">
        <f>(J249-W249)^2</f>
        <v>982279050.10368943</v>
      </c>
      <c r="AK249">
        <f>(K249-X249)^2</f>
        <v>635.41239156213021</v>
      </c>
      <c r="AL249">
        <f>(L249-Y249)^2</f>
        <v>8519.3456535238092</v>
      </c>
      <c r="AM249">
        <f>(M249-Z249)^2</f>
        <v>1.7478702251970777E-3</v>
      </c>
      <c r="AN249">
        <f>(N249-AA249)^2</f>
        <v>0.9976604709866923</v>
      </c>
      <c r="AP249">
        <f t="shared" si="59"/>
        <v>0.42840909090909096</v>
      </c>
      <c r="AQ249">
        <f t="shared" si="60"/>
        <v>0.97279411764705892</v>
      </c>
      <c r="AR249">
        <f t="shared" si="61"/>
        <v>0.51874999999999993</v>
      </c>
      <c r="AS249">
        <f t="shared" si="62"/>
        <v>0.92601156069364154</v>
      </c>
      <c r="AT249">
        <f t="shared" si="63"/>
        <v>0</v>
      </c>
      <c r="AU249">
        <f t="shared" si="64"/>
        <v>0</v>
      </c>
      <c r="AV249">
        <f t="shared" si="65"/>
        <v>0.27629842257752979</v>
      </c>
      <c r="AW249">
        <f t="shared" si="66"/>
        <v>0.30558904109589041</v>
      </c>
      <c r="AX249">
        <f t="shared" si="67"/>
        <v>0.95820224719101132</v>
      </c>
      <c r="AY249">
        <f t="shared" si="68"/>
        <v>0.77521215768883545</v>
      </c>
      <c r="AZ249">
        <f t="shared" si="69"/>
        <v>0</v>
      </c>
      <c r="BA249">
        <f t="shared" si="70"/>
        <v>0</v>
      </c>
    </row>
    <row r="250" spans="1:53" x14ac:dyDescent="0.25">
      <c r="A250">
        <f>raw!AJ240</f>
        <v>19.666699999999999</v>
      </c>
      <c r="C250">
        <f>raw!AK240</f>
        <v>29</v>
      </c>
      <c r="D250">
        <f>raw!AL240</f>
        <v>56</v>
      </c>
      <c r="E250">
        <f>raw!AM240</f>
        <v>103</v>
      </c>
      <c r="F250">
        <f>raw!AN240</f>
        <v>265</v>
      </c>
      <c r="G250">
        <f>raw!AO240</f>
        <v>1</v>
      </c>
      <c r="H250">
        <f>raw!AP240</f>
        <v>0</v>
      </c>
      <c r="I250">
        <f>raw!AQ240</f>
        <v>9347</v>
      </c>
      <c r="J250">
        <f>raw!AR240</f>
        <v>35081</v>
      </c>
      <c r="K250">
        <f>raw!AS240</f>
        <v>1131</v>
      </c>
      <c r="L250">
        <f>raw!AT240</f>
        <v>2528</v>
      </c>
      <c r="M250">
        <f>raw!AU240</f>
        <v>0</v>
      </c>
      <c r="N250">
        <f>raw!AV240</f>
        <v>1</v>
      </c>
      <c r="P250">
        <f t="shared" si="74"/>
        <v>18.953042404209736</v>
      </c>
      <c r="Q250">
        <f t="shared" si="74"/>
        <v>44.944187072006116</v>
      </c>
      <c r="R250">
        <f t="shared" si="74"/>
        <v>134.40156364538635</v>
      </c>
      <c r="S250">
        <f t="shared" si="74"/>
        <v>264.65192471662533</v>
      </c>
      <c r="T250" t="e">
        <f t="shared" si="74"/>
        <v>#DIV/0!</v>
      </c>
      <c r="U250" t="e">
        <f t="shared" si="74"/>
        <v>#DIV/0!</v>
      </c>
      <c r="V250">
        <f t="shared" si="74"/>
        <v>1940.4709116925749</v>
      </c>
      <c r="W250">
        <f t="shared" si="74"/>
        <v>4075.9624249733351</v>
      </c>
      <c r="X250">
        <f t="shared" si="74"/>
        <v>1091.9509319621156</v>
      </c>
      <c r="Y250">
        <f t="shared" si="74"/>
        <v>2420.8231243861505</v>
      </c>
      <c r="Z250">
        <f t="shared" si="74"/>
        <v>4.1688440431896734E-2</v>
      </c>
      <c r="AA250">
        <f t="shared" si="74"/>
        <v>1.00526237080987</v>
      </c>
      <c r="AC250">
        <f>(C250-P250)^2</f>
        <v>100.94135693160769</v>
      </c>
      <c r="AD250">
        <f>(D250-Q250)^2</f>
        <v>122.23099949879669</v>
      </c>
      <c r="AE250">
        <f>(E250-R250)^2</f>
        <v>986.0581993752495</v>
      </c>
      <c r="AF250">
        <f>(F250-S250)^2</f>
        <v>0.12115640289635626</v>
      </c>
      <c r="AG250" t="e">
        <f>(G250-T250)^2</f>
        <v>#DIV/0!</v>
      </c>
      <c r="AH250" t="e">
        <f>(H250-U250)^2</f>
        <v>#DIV/0!</v>
      </c>
      <c r="AI250">
        <f>(I250-V250)^2</f>
        <v>54856673.135944016</v>
      </c>
      <c r="AJ250">
        <f>(J250-W250)^2</f>
        <v>961312355.02881539</v>
      </c>
      <c r="AK250">
        <f>(K250-X250)^2</f>
        <v>1524.8297146273214</v>
      </c>
      <c r="AL250">
        <f>(L250-Y250)^2</f>
        <v>11486.882666346559</v>
      </c>
      <c r="AM250">
        <f>(M250-Z250)^2</f>
        <v>1.7379260656438023E-3</v>
      </c>
      <c r="AN250">
        <f>(N250-AA250)^2</f>
        <v>2.7692546540572055E-5</v>
      </c>
      <c r="AP250">
        <f t="shared" si="59"/>
        <v>0.42840909090909096</v>
      </c>
      <c r="AQ250">
        <f t="shared" si="60"/>
        <v>1.111764705882353</v>
      </c>
      <c r="AR250">
        <f t="shared" si="61"/>
        <v>0.64374999999999993</v>
      </c>
      <c r="AS250">
        <f t="shared" si="62"/>
        <v>0.91907514450867056</v>
      </c>
      <c r="AT250">
        <f t="shared" si="63"/>
        <v>0.125</v>
      </c>
      <c r="AU250">
        <f t="shared" si="64"/>
        <v>0</v>
      </c>
      <c r="AV250">
        <f t="shared" si="65"/>
        <v>0.27582626891297352</v>
      </c>
      <c r="AW250">
        <f t="shared" si="66"/>
        <v>0.30107476481267537</v>
      </c>
      <c r="AX250">
        <f t="shared" si="67"/>
        <v>1.0166292134831461</v>
      </c>
      <c r="AY250">
        <f t="shared" si="68"/>
        <v>0.78358110141438464</v>
      </c>
      <c r="AZ250">
        <f t="shared" si="69"/>
        <v>0</v>
      </c>
      <c r="BA250">
        <f t="shared" si="70"/>
        <v>0.13636363636363635</v>
      </c>
    </row>
    <row r="251" spans="1:53" x14ac:dyDescent="0.25">
      <c r="A251">
        <f>raw!AJ241</f>
        <v>19.75</v>
      </c>
      <c r="C251">
        <f>raw!AK241</f>
        <v>31</v>
      </c>
      <c r="D251">
        <f>raw!AL241</f>
        <v>54</v>
      </c>
      <c r="E251">
        <f>raw!AM241</f>
        <v>80</v>
      </c>
      <c r="F251">
        <f>raw!AN241</f>
        <v>254</v>
      </c>
      <c r="G251">
        <f>raw!AO241</f>
        <v>0</v>
      </c>
      <c r="H251">
        <f>raw!AP241</f>
        <v>0</v>
      </c>
      <c r="I251">
        <f>raw!AQ241</f>
        <v>9221</v>
      </c>
      <c r="J251">
        <f>raw!AR241</f>
        <v>34762</v>
      </c>
      <c r="K251">
        <f>raw!AS241</f>
        <v>1066</v>
      </c>
      <c r="L251">
        <f>raw!AT241</f>
        <v>2549</v>
      </c>
      <c r="M251">
        <f>raw!AU241</f>
        <v>0</v>
      </c>
      <c r="N251">
        <f>raw!AV241</f>
        <v>1</v>
      </c>
      <c r="P251">
        <f t="shared" si="74"/>
        <v>18.590649454640566</v>
      </c>
      <c r="Q251">
        <f t="shared" si="74"/>
        <v>45.015689776881871</v>
      </c>
      <c r="R251">
        <f t="shared" si="74"/>
        <v>134.40154154232502</v>
      </c>
      <c r="S251">
        <f t="shared" si="74"/>
        <v>263.55809402437342</v>
      </c>
      <c r="T251" t="e">
        <f t="shared" si="74"/>
        <v>#DIV/0!</v>
      </c>
      <c r="U251" t="e">
        <f t="shared" si="74"/>
        <v>#DIV/0!</v>
      </c>
      <c r="V251">
        <f t="shared" si="74"/>
        <v>1874.7348679348077</v>
      </c>
      <c r="W251">
        <f t="shared" si="74"/>
        <v>3893.7111666192668</v>
      </c>
      <c r="X251">
        <f t="shared" si="74"/>
        <v>1092.669727166118</v>
      </c>
      <c r="Y251">
        <f t="shared" si="74"/>
        <v>2432.8837223753162</v>
      </c>
      <c r="Z251">
        <f t="shared" si="74"/>
        <v>4.1577460697609883E-2</v>
      </c>
      <c r="AA251">
        <f t="shared" si="74"/>
        <v>1.0117132908434034</v>
      </c>
      <c r="AC251">
        <f>(C251-P251)^2</f>
        <v>153.99198095761247</v>
      </c>
      <c r="AD251">
        <f>(D251-Q251)^2</f>
        <v>80.717830185224926</v>
      </c>
      <c r="AE251">
        <f>(E251-R251)^2</f>
        <v>2959.5277221813149</v>
      </c>
      <c r="AF251">
        <f>(F251-S251)^2</f>
        <v>91.357161378762839</v>
      </c>
      <c r="AG251" t="e">
        <f>(G251-T251)^2</f>
        <v>#DIV/0!</v>
      </c>
      <c r="AH251" t="e">
        <f>(H251-U251)^2</f>
        <v>#DIV/0!</v>
      </c>
      <c r="AI251">
        <f>(I251-V251)^2</f>
        <v>53967611.390596814</v>
      </c>
      <c r="AJ251">
        <f>(J251-W251)^2</f>
        <v>952851255.50101781</v>
      </c>
      <c r="AK251">
        <f>(K251-X251)^2</f>
        <v>711.27434711517435</v>
      </c>
      <c r="AL251">
        <f>(L251-Y251)^2</f>
        <v>13482.989929412641</v>
      </c>
      <c r="AM251">
        <f>(M251-Z251)^2</f>
        <v>1.7286852380612944E-3</v>
      </c>
      <c r="AN251">
        <f>(N251-AA251)^2</f>
        <v>1.3720118238215901E-4</v>
      </c>
      <c r="AP251">
        <f t="shared" si="59"/>
        <v>0.4579545454545455</v>
      </c>
      <c r="AQ251">
        <f t="shared" si="60"/>
        <v>1.072058823529412</v>
      </c>
      <c r="AR251">
        <f t="shared" si="61"/>
        <v>0.5</v>
      </c>
      <c r="AS251">
        <f t="shared" si="62"/>
        <v>0.88092485549132948</v>
      </c>
      <c r="AT251">
        <f t="shared" si="63"/>
        <v>0</v>
      </c>
      <c r="AU251">
        <f t="shared" si="64"/>
        <v>0</v>
      </c>
      <c r="AV251">
        <f t="shared" si="65"/>
        <v>0.27210805880459277</v>
      </c>
      <c r="AW251">
        <f t="shared" si="66"/>
        <v>0.29833701931011719</v>
      </c>
      <c r="AX251">
        <f t="shared" si="67"/>
        <v>0.95820224719101132</v>
      </c>
      <c r="AY251">
        <f t="shared" si="68"/>
        <v>0.79009027986758962</v>
      </c>
      <c r="AZ251">
        <f t="shared" si="69"/>
        <v>0</v>
      </c>
      <c r="BA251">
        <f t="shared" si="70"/>
        <v>0.13636363636363635</v>
      </c>
    </row>
    <row r="252" spans="1:53" x14ac:dyDescent="0.25">
      <c r="A252">
        <f>raw!AJ242</f>
        <v>19.833300000000001</v>
      </c>
      <c r="C252">
        <f>raw!AK242</f>
        <v>30</v>
      </c>
      <c r="D252">
        <f>raw!AL242</f>
        <v>44</v>
      </c>
      <c r="E252">
        <f>raw!AM242</f>
        <v>66</v>
      </c>
      <c r="F252">
        <f>raw!AN242</f>
        <v>280</v>
      </c>
      <c r="G252">
        <f>raw!AO242</f>
        <v>0</v>
      </c>
      <c r="H252">
        <f>raw!AP242</f>
        <v>0</v>
      </c>
      <c r="I252">
        <f>raw!AQ242</f>
        <v>9069</v>
      </c>
      <c r="J252">
        <f>raw!AR242</f>
        <v>34128</v>
      </c>
      <c r="K252">
        <f>raw!AS242</f>
        <v>1111</v>
      </c>
      <c r="L252">
        <f>raw!AT242</f>
        <v>2599</v>
      </c>
      <c r="M252">
        <f>raw!AU242</f>
        <v>0</v>
      </c>
      <c r="N252">
        <f>raw!AV242</f>
        <v>0</v>
      </c>
      <c r="P252">
        <f t="shared" si="74"/>
        <v>18.23251147167608</v>
      </c>
      <c r="Q252">
        <f t="shared" si="74"/>
        <v>45.086032476295216</v>
      </c>
      <c r="R252">
        <f t="shared" si="74"/>
        <v>134.40152262894335</v>
      </c>
      <c r="S252">
        <f t="shared" si="74"/>
        <v>262.45408885600756</v>
      </c>
      <c r="T252" t="e">
        <f t="shared" si="74"/>
        <v>#DIV/0!</v>
      </c>
      <c r="U252" t="e">
        <f t="shared" si="74"/>
        <v>#DIV/0!</v>
      </c>
      <c r="V252">
        <f t="shared" si="74"/>
        <v>1810.8547925525108</v>
      </c>
      <c r="W252">
        <f t="shared" si="74"/>
        <v>3718.4692253474886</v>
      </c>
      <c r="X252">
        <f t="shared" si="74"/>
        <v>1093.3646313427846</v>
      </c>
      <c r="Y252">
        <f t="shared" si="74"/>
        <v>2444.8947322726913</v>
      </c>
      <c r="Z252">
        <f t="shared" si="74"/>
        <v>4.1473967769998607E-2</v>
      </c>
      <c r="AA252">
        <f t="shared" si="74"/>
        <v>1.018189975166351</v>
      </c>
      <c r="AC252">
        <f>(C252-P252)^2</f>
        <v>138.47378626423506</v>
      </c>
      <c r="AD252">
        <f>(D252-Q252)^2</f>
        <v>1.1794665395679189</v>
      </c>
      <c r="AE252">
        <f>(E252-R252)^2</f>
        <v>4678.7682979578494</v>
      </c>
      <c r="AF252">
        <f>(F252-S252)^2</f>
        <v>307.85899787287815</v>
      </c>
      <c r="AG252" t="e">
        <f>(G252-T252)^2</f>
        <v>#DIV/0!</v>
      </c>
      <c r="AH252" t="e">
        <f>(H252-U252)^2</f>
        <v>#DIV/0!</v>
      </c>
      <c r="AI252">
        <f>(I252-V252)^2</f>
        <v>52680671.852392957</v>
      </c>
      <c r="AJ252">
        <f>(J252-W252)^2</f>
        <v>924739561.93453813</v>
      </c>
      <c r="AK252">
        <f>(K252-X252)^2</f>
        <v>311.0062276758951</v>
      </c>
      <c r="AL252">
        <f>(L252-Y252)^2</f>
        <v>23748.433541305501</v>
      </c>
      <c r="AM252">
        <f>(M252-Z252)^2</f>
        <v>1.7200900025868833E-3</v>
      </c>
      <c r="AN252">
        <f>(N252-AA252)^2</f>
        <v>1.0367108255292545</v>
      </c>
      <c r="AP252">
        <f t="shared" si="59"/>
        <v>0.44318181818181818</v>
      </c>
      <c r="AQ252">
        <f t="shared" si="60"/>
        <v>0.873529411764706</v>
      </c>
      <c r="AR252">
        <f t="shared" si="61"/>
        <v>0.41250000000000003</v>
      </c>
      <c r="AS252">
        <f t="shared" si="62"/>
        <v>0.97109826589595372</v>
      </c>
      <c r="AT252">
        <f t="shared" si="63"/>
        <v>0</v>
      </c>
      <c r="AU252">
        <f t="shared" si="64"/>
        <v>0</v>
      </c>
      <c r="AV252">
        <f t="shared" si="65"/>
        <v>0.26762259899130814</v>
      </c>
      <c r="AW252">
        <f t="shared" si="66"/>
        <v>0.29289585740221163</v>
      </c>
      <c r="AX252">
        <f t="shared" si="67"/>
        <v>0.99865168539325855</v>
      </c>
      <c r="AY252">
        <f t="shared" si="68"/>
        <v>0.80558832380379186</v>
      </c>
      <c r="AZ252">
        <f t="shared" si="69"/>
        <v>0</v>
      </c>
      <c r="BA252">
        <f t="shared" si="70"/>
        <v>0</v>
      </c>
    </row>
    <row r="253" spans="1:53" x14ac:dyDescent="0.25">
      <c r="A253">
        <f>raw!AJ243</f>
        <v>19.916699999999999</v>
      </c>
      <c r="C253">
        <f>raw!AK243</f>
        <v>28</v>
      </c>
      <c r="D253">
        <f>raw!AL243</f>
        <v>41</v>
      </c>
      <c r="E253">
        <f>raw!AM243</f>
        <v>107</v>
      </c>
      <c r="F253">
        <f>raw!AN243</f>
        <v>286</v>
      </c>
      <c r="G253">
        <f>raw!AO243</f>
        <v>1</v>
      </c>
      <c r="H253">
        <f>raw!AP243</f>
        <v>0</v>
      </c>
      <c r="I253">
        <f>raw!AQ243</f>
        <v>9060</v>
      </c>
      <c r="J253">
        <f>raw!AR243</f>
        <v>33807</v>
      </c>
      <c r="K253">
        <f>raw!AS243</f>
        <v>1051</v>
      </c>
      <c r="L253">
        <f>raw!AT243</f>
        <v>2432</v>
      </c>
      <c r="M253">
        <f>raw!AU243</f>
        <v>1</v>
      </c>
      <c r="N253">
        <f>raw!AV243</f>
        <v>0</v>
      </c>
      <c r="P253">
        <f t="shared" si="74"/>
        <v>17.878228291475558</v>
      </c>
      <c r="Q253">
        <f t="shared" si="74"/>
        <v>45.155278322482381</v>
      </c>
      <c r="R253">
        <f t="shared" si="74"/>
        <v>134.40150644486738</v>
      </c>
      <c r="S253">
        <f t="shared" si="74"/>
        <v>261.33873189715734</v>
      </c>
      <c r="T253" t="e">
        <f t="shared" si="74"/>
        <v>#DIV/0!</v>
      </c>
      <c r="U253" t="e">
        <f t="shared" si="74"/>
        <v>#DIV/0!</v>
      </c>
      <c r="V253">
        <f t="shared" si="74"/>
        <v>1748.7197377212142</v>
      </c>
      <c r="W253">
        <f t="shared" si="74"/>
        <v>3549.8279094229479</v>
      </c>
      <c r="X253">
        <f t="shared" si="74"/>
        <v>1094.0363893981707</v>
      </c>
      <c r="Y253">
        <f t="shared" si="74"/>
        <v>2456.8691557931088</v>
      </c>
      <c r="Z253">
        <f t="shared" si="74"/>
        <v>4.1377392199051843E-2</v>
      </c>
      <c r="AA253">
        <f t="shared" si="74"/>
        <v>1.0247002106753453</v>
      </c>
      <c r="AC253">
        <f>(C253-P253)^2</f>
        <v>102.45026251948579</v>
      </c>
      <c r="AD253">
        <f>(D253-Q253)^2</f>
        <v>17.266337937291993</v>
      </c>
      <c r="AE253">
        <f>(E253-R253)^2</f>
        <v>750.84255544810856</v>
      </c>
      <c r="AF253">
        <f>(F253-S253)^2</f>
        <v>608.17814444028454</v>
      </c>
      <c r="AG253" t="e">
        <f>(G253-T253)^2</f>
        <v>#DIV/0!</v>
      </c>
      <c r="AH253" t="e">
        <f>(H253-U253)^2</f>
        <v>#DIV/0!</v>
      </c>
      <c r="AI253">
        <f>(I253-V253)^2</f>
        <v>53454819.073587351</v>
      </c>
      <c r="AJ253">
        <f>(J253-W253)^2</f>
        <v>915496462.91879487</v>
      </c>
      <c r="AK253">
        <f>(K253-X253)^2</f>
        <v>1852.1308124309828</v>
      </c>
      <c r="AL253">
        <f>(L253-Y253)^2</f>
        <v>618.47490986191713</v>
      </c>
      <c r="AM253">
        <f>(M253-Z253)^2</f>
        <v>0.91895730418709032</v>
      </c>
      <c r="AN253">
        <f>(N253-AA253)^2</f>
        <v>1.0500105217580971</v>
      </c>
      <c r="AP253">
        <f t="shared" si="59"/>
        <v>0.41363636363636364</v>
      </c>
      <c r="AQ253">
        <f t="shared" si="60"/>
        <v>0.81397058823529411</v>
      </c>
      <c r="AR253">
        <f t="shared" si="61"/>
        <v>0.66875000000000007</v>
      </c>
      <c r="AS253">
        <f t="shared" si="62"/>
        <v>0.991907514450867</v>
      </c>
      <c r="AT253">
        <f t="shared" si="63"/>
        <v>0.125</v>
      </c>
      <c r="AU253">
        <f t="shared" si="64"/>
        <v>0</v>
      </c>
      <c r="AV253">
        <f t="shared" si="65"/>
        <v>0.26735701255499517</v>
      </c>
      <c r="AW253">
        <f t="shared" si="66"/>
        <v>0.29014094735104801</v>
      </c>
      <c r="AX253">
        <f t="shared" si="67"/>
        <v>0.94471910112359558</v>
      </c>
      <c r="AY253">
        <f t="shared" si="68"/>
        <v>0.7538248570568763</v>
      </c>
      <c r="AZ253">
        <f t="shared" si="69"/>
        <v>0.3125</v>
      </c>
      <c r="BA253">
        <f t="shared" si="70"/>
        <v>0</v>
      </c>
    </row>
    <row r="254" spans="1:53" x14ac:dyDescent="0.25">
      <c r="A254">
        <f>raw!AJ244</f>
        <v>20</v>
      </c>
      <c r="C254">
        <f>raw!AK244</f>
        <v>26</v>
      </c>
      <c r="D254">
        <f>raw!AL244</f>
        <v>43</v>
      </c>
      <c r="E254">
        <f>raw!AM244</f>
        <v>81</v>
      </c>
      <c r="F254">
        <f>raw!AN244</f>
        <v>274</v>
      </c>
      <c r="G254">
        <f>raw!AO244</f>
        <v>0</v>
      </c>
      <c r="H254">
        <f>raw!AP244</f>
        <v>0</v>
      </c>
      <c r="I254">
        <f>raw!AQ244</f>
        <v>8970</v>
      </c>
      <c r="J254">
        <f>raw!AR244</f>
        <v>33652</v>
      </c>
      <c r="K254">
        <f>raw!AS244</f>
        <v>1069</v>
      </c>
      <c r="L254">
        <f>raw!AT244</f>
        <v>2507</v>
      </c>
      <c r="M254">
        <f>raw!AU244</f>
        <v>0</v>
      </c>
      <c r="N254">
        <f>raw!AV244</f>
        <v>1</v>
      </c>
      <c r="P254">
        <f t="shared" ref="P254:AA263" si="75">P$6+P$3*EXP(-($A254-P$4)*($A254-P$4)/(2*P$5*P$5))</f>
        <v>17.528669303197002</v>
      </c>
      <c r="Q254">
        <f t="shared" si="75"/>
        <v>45.223242337984424</v>
      </c>
      <c r="R254">
        <f t="shared" si="75"/>
        <v>134.40149264474064</v>
      </c>
      <c r="S254">
        <f t="shared" si="75"/>
        <v>260.21486499486474</v>
      </c>
      <c r="T254" t="e">
        <f t="shared" si="75"/>
        <v>#DIV/0!</v>
      </c>
      <c r="U254" t="e">
        <f t="shared" si="75"/>
        <v>#DIV/0!</v>
      </c>
      <c r="V254">
        <f t="shared" si="75"/>
        <v>1688.4413334054011</v>
      </c>
      <c r="W254">
        <f t="shared" si="75"/>
        <v>3387.9843430477713</v>
      </c>
      <c r="X254">
        <f t="shared" si="75"/>
        <v>1094.6833457566865</v>
      </c>
      <c r="Y254">
        <f t="shared" si="75"/>
        <v>2468.7769513073922</v>
      </c>
      <c r="Z254">
        <f t="shared" si="75"/>
        <v>4.1287531848045726E-2</v>
      </c>
      <c r="AA254">
        <f t="shared" si="75"/>
        <v>1.031228349277189</v>
      </c>
      <c r="AC254">
        <f>(C254-P254)^2</f>
        <v>71.763443774596766</v>
      </c>
      <c r="AD254">
        <f>(D254-Q254)^2</f>
        <v>4.9428064934064455</v>
      </c>
      <c r="AE254">
        <f>(E254-R254)^2</f>
        <v>2851.7194166862892</v>
      </c>
      <c r="AF254">
        <f>(F254-S254)^2</f>
        <v>190.02994710980551</v>
      </c>
      <c r="AG254" t="e">
        <f>(G254-T254)^2</f>
        <v>#DIV/0!</v>
      </c>
      <c r="AH254" t="e">
        <f>(H254-U254)^2</f>
        <v>#DIV/0!</v>
      </c>
      <c r="AI254">
        <f>(I254-V254)^2</f>
        <v>53021096.615058921</v>
      </c>
      <c r="AJ254">
        <f>(J254-W254)^2</f>
        <v>915910643.68424964</v>
      </c>
      <c r="AK254">
        <f>(K254-X254)^2</f>
        <v>659.63424925750894</v>
      </c>
      <c r="AL254">
        <f>(L254-Y254)^2</f>
        <v>1461.0014513574661</v>
      </c>
      <c r="AM254">
        <f>(M254-Z254)^2</f>
        <v>1.7046602861033901E-3</v>
      </c>
      <c r="AN254">
        <f>(N254-AA254)^2</f>
        <v>9.7520979857810967E-4</v>
      </c>
      <c r="AP254">
        <f t="shared" si="59"/>
        <v>0.38409090909090915</v>
      </c>
      <c r="AQ254">
        <f t="shared" si="60"/>
        <v>0.85367647058823537</v>
      </c>
      <c r="AR254">
        <f t="shared" si="61"/>
        <v>0.50624999999999998</v>
      </c>
      <c r="AS254">
        <f t="shared" si="62"/>
        <v>0.95028901734104054</v>
      </c>
      <c r="AT254">
        <f t="shared" si="63"/>
        <v>0</v>
      </c>
      <c r="AU254">
        <f t="shared" si="64"/>
        <v>0</v>
      </c>
      <c r="AV254">
        <f t="shared" si="65"/>
        <v>0.26470114819186608</v>
      </c>
      <c r="AW254">
        <f t="shared" si="66"/>
        <v>0.28881069483413108</v>
      </c>
      <c r="AX254">
        <f t="shared" si="67"/>
        <v>0.96089887640449456</v>
      </c>
      <c r="AY254">
        <f t="shared" si="68"/>
        <v>0.77707192296117966</v>
      </c>
      <c r="AZ254">
        <f t="shared" si="69"/>
        <v>0</v>
      </c>
      <c r="BA254">
        <f t="shared" si="70"/>
        <v>0.13636363636363635</v>
      </c>
    </row>
    <row r="255" spans="1:53" x14ac:dyDescent="0.25">
      <c r="A255">
        <f>raw!AJ245</f>
        <v>20.083300000000001</v>
      </c>
      <c r="C255">
        <f>raw!AK245</f>
        <v>34</v>
      </c>
      <c r="D255">
        <f>raw!AL245</f>
        <v>53</v>
      </c>
      <c r="E255">
        <f>raw!AM245</f>
        <v>106</v>
      </c>
      <c r="F255">
        <f>raw!AN245</f>
        <v>253</v>
      </c>
      <c r="G255">
        <f>raw!AO245</f>
        <v>0</v>
      </c>
      <c r="H255">
        <f>raw!AP245</f>
        <v>0</v>
      </c>
      <c r="I255">
        <f>raw!AQ245</f>
        <v>8766</v>
      </c>
      <c r="J255">
        <f>raw!AR245</f>
        <v>33011</v>
      </c>
      <c r="K255">
        <f>raw!AS245</f>
        <v>1057</v>
      </c>
      <c r="L255">
        <f>raw!AT245</f>
        <v>2533</v>
      </c>
      <c r="M255">
        <f>raw!AU245</f>
        <v>0</v>
      </c>
      <c r="N255">
        <f>raw!AV245</f>
        <v>0</v>
      </c>
      <c r="P255">
        <f t="shared" si="75"/>
        <v>17.183424646515579</v>
      </c>
      <c r="Q255">
        <f t="shared" si="75"/>
        <v>45.289989629850083</v>
      </c>
      <c r="R255">
        <f t="shared" si="75"/>
        <v>134.40148087511113</v>
      </c>
      <c r="S255">
        <f t="shared" si="75"/>
        <v>259.08132466452611</v>
      </c>
      <c r="T255" t="e">
        <f t="shared" si="75"/>
        <v>#DIV/0!</v>
      </c>
      <c r="U255" t="e">
        <f t="shared" si="75"/>
        <v>#DIV/0!</v>
      </c>
      <c r="V255">
        <f t="shared" si="75"/>
        <v>1629.9068636046786</v>
      </c>
      <c r="W255">
        <f t="shared" si="75"/>
        <v>3232.5286868474345</v>
      </c>
      <c r="X255">
        <f t="shared" si="75"/>
        <v>1095.3062772381545</v>
      </c>
      <c r="Y255">
        <f t="shared" si="75"/>
        <v>2480.6311834006747</v>
      </c>
      <c r="Z255">
        <f t="shared" si="75"/>
        <v>4.120385684803736E-2</v>
      </c>
      <c r="AA255">
        <f t="shared" si="75"/>
        <v>1.0377821441735624</v>
      </c>
      <c r="AC255">
        <f>(C255-P255)^2</f>
        <v>282.79720661941968</v>
      </c>
      <c r="AD255">
        <f>(D255-Q255)^2</f>
        <v>59.444259907819252</v>
      </c>
      <c r="AE255">
        <f>(E255-R255)^2</f>
        <v>806.64411589930342</v>
      </c>
      <c r="AF255">
        <f>(F255-S255)^2</f>
        <v>36.982509675373571</v>
      </c>
      <c r="AG255" t="e">
        <f>(G255-T255)^2</f>
        <v>#DIV/0!</v>
      </c>
      <c r="AH255" t="e">
        <f>(H255-U255)^2</f>
        <v>#DIV/0!</v>
      </c>
      <c r="AI255">
        <f>(I255-V255)^2</f>
        <v>50923825.251308411</v>
      </c>
      <c r="AJ255">
        <f>(J255-W255)^2</f>
        <v>886757353.74825025</v>
      </c>
      <c r="AK255">
        <f>(K255-X255)^2</f>
        <v>1467.370875846354</v>
      </c>
      <c r="AL255">
        <f>(L255-Y255)^2</f>
        <v>2742.4929520137721</v>
      </c>
      <c r="AM255">
        <f>(M255-Z255)^2</f>
        <v>1.6977578191535551E-3</v>
      </c>
      <c r="AN255">
        <f>(N255-AA255)^2</f>
        <v>1.0769917787654766</v>
      </c>
      <c r="AP255">
        <f t="shared" si="59"/>
        <v>0.50227272727272732</v>
      </c>
      <c r="AQ255">
        <f t="shared" si="60"/>
        <v>1.0522058823529414</v>
      </c>
      <c r="AR255">
        <f t="shared" si="61"/>
        <v>0.66249999999999998</v>
      </c>
      <c r="AS255">
        <f t="shared" si="62"/>
        <v>0.87745664739884388</v>
      </c>
      <c r="AT255">
        <f t="shared" si="63"/>
        <v>0</v>
      </c>
      <c r="AU255">
        <f t="shared" si="64"/>
        <v>0</v>
      </c>
      <c r="AV255">
        <f t="shared" si="65"/>
        <v>0.25868118896877346</v>
      </c>
      <c r="AW255">
        <f t="shared" si="66"/>
        <v>0.28330945700610666</v>
      </c>
      <c r="AX255">
        <f t="shared" si="67"/>
        <v>0.95011235955056195</v>
      </c>
      <c r="AY255">
        <f t="shared" si="68"/>
        <v>0.78513090580800493</v>
      </c>
      <c r="AZ255">
        <f t="shared" si="69"/>
        <v>0</v>
      </c>
      <c r="BA255">
        <f t="shared" si="70"/>
        <v>0</v>
      </c>
    </row>
    <row r="256" spans="1:53" x14ac:dyDescent="0.25">
      <c r="A256">
        <f>raw!AJ246</f>
        <v>20.166699999999999</v>
      </c>
      <c r="C256">
        <f>raw!AK246</f>
        <v>24</v>
      </c>
      <c r="D256">
        <f>raw!AL246</f>
        <v>46</v>
      </c>
      <c r="E256">
        <f>raw!AM246</f>
        <v>80</v>
      </c>
      <c r="F256">
        <f>raw!AN246</f>
        <v>243</v>
      </c>
      <c r="G256">
        <f>raw!AO246</f>
        <v>0</v>
      </c>
      <c r="H256">
        <f>raw!AP246</f>
        <v>0</v>
      </c>
      <c r="I256">
        <f>raw!AQ246</f>
        <v>8634</v>
      </c>
      <c r="J256">
        <f>raw!AR246</f>
        <v>33009</v>
      </c>
      <c r="K256">
        <f>raw!AS246</f>
        <v>1133</v>
      </c>
      <c r="L256">
        <f>raw!AT246</f>
        <v>2656</v>
      </c>
      <c r="M256">
        <f>raw!AU246</f>
        <v>0</v>
      </c>
      <c r="N256">
        <f>raw!AV246</f>
        <v>2</v>
      </c>
      <c r="P256">
        <f t="shared" si="75"/>
        <v>16.842102955158502</v>
      </c>
      <c r="Q256">
        <f t="shared" si="75"/>
        <v>45.355579738095358</v>
      </c>
      <c r="R256">
        <f t="shared" si="75"/>
        <v>134.4014708371767</v>
      </c>
      <c r="S256">
        <f t="shared" si="75"/>
        <v>257.93690185365199</v>
      </c>
      <c r="T256" t="e">
        <f t="shared" si="75"/>
        <v>#DIV/0!</v>
      </c>
      <c r="U256" t="e">
        <f t="shared" si="75"/>
        <v>#DIV/0!</v>
      </c>
      <c r="V256">
        <f t="shared" si="75"/>
        <v>1573.0122203800433</v>
      </c>
      <c r="W256">
        <f t="shared" si="75"/>
        <v>3083.0853692720611</v>
      </c>
      <c r="X256">
        <f t="shared" si="75"/>
        <v>1095.9058468482044</v>
      </c>
      <c r="Y256">
        <f t="shared" si="75"/>
        <v>2492.4446602138191</v>
      </c>
      <c r="Z256">
        <f t="shared" si="75"/>
        <v>4.1125889435608194E-2</v>
      </c>
      <c r="AA256">
        <f t="shared" si="75"/>
        <v>1.0443694703752135</v>
      </c>
      <c r="AC256">
        <f>(C256-P256)^2</f>
        <v>51.235490104550649</v>
      </c>
      <c r="AD256">
        <f>(D256-Q256)^2</f>
        <v>0.41527747395324766</v>
      </c>
      <c r="AE256">
        <f>(E256-R256)^2</f>
        <v>2959.5200292481873</v>
      </c>
      <c r="AF256">
        <f>(F256-S256)^2</f>
        <v>223.11103698563221</v>
      </c>
      <c r="AG256" t="e">
        <f>(G256-T256)^2</f>
        <v>#DIV/0!</v>
      </c>
      <c r="AH256" t="e">
        <f>(H256-U256)^2</f>
        <v>#DIV/0!</v>
      </c>
      <c r="AI256">
        <f>(I256-V256)^2</f>
        <v>49857548.423942357</v>
      </c>
      <c r="AJ256">
        <f>(J256-W256)^2</f>
        <v>895560366.48561645</v>
      </c>
      <c r="AK256">
        <f>(K256-X256)^2</f>
        <v>1375.9761980488661</v>
      </c>
      <c r="AL256">
        <f>(L256-Y256)^2</f>
        <v>26750.349172573078</v>
      </c>
      <c r="AM256">
        <f>(M256-Z256)^2</f>
        <v>1.6913387818698698E-3</v>
      </c>
      <c r="AN256">
        <f>(N256-AA256)^2</f>
        <v>0.91322970915094981</v>
      </c>
      <c r="AP256">
        <f t="shared" si="59"/>
        <v>0.35454545454545455</v>
      </c>
      <c r="AQ256">
        <f t="shared" si="60"/>
        <v>0.91323529411764703</v>
      </c>
      <c r="AR256">
        <f t="shared" si="61"/>
        <v>0.5</v>
      </c>
      <c r="AS256">
        <f t="shared" si="62"/>
        <v>0.8427745664739883</v>
      </c>
      <c r="AT256">
        <f t="shared" si="63"/>
        <v>0</v>
      </c>
      <c r="AU256">
        <f t="shared" si="64"/>
        <v>0</v>
      </c>
      <c r="AV256">
        <f t="shared" si="65"/>
        <v>0.25478592123618415</v>
      </c>
      <c r="AW256">
        <f t="shared" si="66"/>
        <v>0.28329229245750126</v>
      </c>
      <c r="AX256">
        <f t="shared" si="67"/>
        <v>1.0184269662921348</v>
      </c>
      <c r="AY256">
        <f t="shared" si="68"/>
        <v>0.82325609389106236</v>
      </c>
      <c r="AZ256">
        <f t="shared" si="69"/>
        <v>0</v>
      </c>
      <c r="BA256">
        <f t="shared" si="70"/>
        <v>0.27272727272727271</v>
      </c>
    </row>
    <row r="257" spans="1:53" x14ac:dyDescent="0.25">
      <c r="A257">
        <f>raw!AJ247</f>
        <v>20.25</v>
      </c>
      <c r="C257">
        <f>raw!AK247</f>
        <v>49</v>
      </c>
      <c r="D257">
        <f>raw!AL247</f>
        <v>44</v>
      </c>
      <c r="E257">
        <f>raw!AM247</f>
        <v>92</v>
      </c>
      <c r="F257">
        <f>raw!AN247</f>
        <v>263</v>
      </c>
      <c r="G257">
        <f>raw!AO247</f>
        <v>0</v>
      </c>
      <c r="H257">
        <f>raw!AP247</f>
        <v>0</v>
      </c>
      <c r="I257">
        <f>raw!AQ247</f>
        <v>8730</v>
      </c>
      <c r="J257">
        <f>raw!AR247</f>
        <v>32070</v>
      </c>
      <c r="K257">
        <f>raw!AS247</f>
        <v>1137</v>
      </c>
      <c r="L257">
        <f>raw!AT247</f>
        <v>2503</v>
      </c>
      <c r="M257">
        <f>raw!AU247</f>
        <v>0</v>
      </c>
      <c r="N257">
        <f>raw!AV247</f>
        <v>0</v>
      </c>
      <c r="P257">
        <f t="shared" si="75"/>
        <v>16.505535858148637</v>
      </c>
      <c r="Q257">
        <f t="shared" si="75"/>
        <v>45.419837282750223</v>
      </c>
      <c r="R257">
        <f t="shared" si="75"/>
        <v>134.40146230611745</v>
      </c>
      <c r="S257">
        <f t="shared" si="75"/>
        <v>256.78451079900361</v>
      </c>
      <c r="T257" t="e">
        <f t="shared" si="75"/>
        <v>#DIV/0!</v>
      </c>
      <c r="U257" t="e">
        <f t="shared" si="75"/>
        <v>#DIV/0!</v>
      </c>
      <c r="V257">
        <f t="shared" si="75"/>
        <v>1517.857158709639</v>
      </c>
      <c r="W257">
        <f t="shared" si="75"/>
        <v>2939.8162050139504</v>
      </c>
      <c r="X257">
        <f t="shared" si="75"/>
        <v>1096.4805768761594</v>
      </c>
      <c r="Y257">
        <f t="shared" si="75"/>
        <v>2504.1877285990968</v>
      </c>
      <c r="Z257">
        <f t="shared" si="75"/>
        <v>4.1053449967611538E-2</v>
      </c>
      <c r="AA257">
        <f t="shared" si="75"/>
        <v>1.0509744906430372</v>
      </c>
      <c r="AC257">
        <f>(C257-P257)^2</f>
        <v>1055.8901998660642</v>
      </c>
      <c r="AD257">
        <f>(D257-Q257)^2</f>
        <v>2.0159379094875356</v>
      </c>
      <c r="AE257">
        <f>(E257-R257)^2</f>
        <v>1797.8840056970992</v>
      </c>
      <c r="AF257">
        <f>(F257-S257)^2</f>
        <v>38.632306007702709</v>
      </c>
      <c r="AG257" t="e">
        <f>(G257-T257)^2</f>
        <v>#DIV/0!</v>
      </c>
      <c r="AH257" t="e">
        <f>(H257-U257)^2</f>
        <v>#DIV/0!</v>
      </c>
      <c r="AI257">
        <f>(I257-V257)^2</f>
        <v>52015004.363175794</v>
      </c>
      <c r="AJ257">
        <f>(J257-W257)^2</f>
        <v>848567607.92966783</v>
      </c>
      <c r="AK257">
        <f>(K257-X257)^2</f>
        <v>1641.8236502888303</v>
      </c>
      <c r="AL257">
        <f>(L257-Y257)^2</f>
        <v>1.4106992251123807</v>
      </c>
      <c r="AM257">
        <f>(M257-Z257)^2</f>
        <v>1.6853857542431837E-3</v>
      </c>
      <c r="AN257">
        <f>(N257-AA257)^2</f>
        <v>1.1045473799823915</v>
      </c>
      <c r="AP257">
        <f t="shared" si="59"/>
        <v>0.72386363636363638</v>
      </c>
      <c r="AQ257">
        <f t="shared" si="60"/>
        <v>0.873529411764706</v>
      </c>
      <c r="AR257">
        <f t="shared" si="61"/>
        <v>0.57499999999999996</v>
      </c>
      <c r="AS257">
        <f t="shared" si="62"/>
        <v>0.91213872832369935</v>
      </c>
      <c r="AT257">
        <f t="shared" si="63"/>
        <v>0</v>
      </c>
      <c r="AU257">
        <f t="shared" si="64"/>
        <v>0</v>
      </c>
      <c r="AV257">
        <f t="shared" si="65"/>
        <v>0.25761884322352185</v>
      </c>
      <c r="AW257">
        <f t="shared" si="66"/>
        <v>0.27523353688727514</v>
      </c>
      <c r="AX257">
        <f t="shared" si="67"/>
        <v>1.0220224719101123</v>
      </c>
      <c r="AY257">
        <f t="shared" si="68"/>
        <v>0.77583207944628352</v>
      </c>
      <c r="AZ257">
        <f t="shared" si="69"/>
        <v>0</v>
      </c>
      <c r="BA257">
        <f t="shared" si="70"/>
        <v>0</v>
      </c>
    </row>
    <row r="258" spans="1:53" x14ac:dyDescent="0.25">
      <c r="A258">
        <f>raw!AJ248</f>
        <v>20.333300000000001</v>
      </c>
      <c r="C258">
        <f>raw!AK248</f>
        <v>39</v>
      </c>
      <c r="D258">
        <f>raw!AL248</f>
        <v>42</v>
      </c>
      <c r="E258">
        <f>raw!AM248</f>
        <v>87</v>
      </c>
      <c r="F258">
        <f>raw!AN248</f>
        <v>271</v>
      </c>
      <c r="G258">
        <f>raw!AO248</f>
        <v>0</v>
      </c>
      <c r="H258">
        <f>raw!AP248</f>
        <v>0</v>
      </c>
      <c r="I258">
        <f>raw!AQ248</f>
        <v>8916</v>
      </c>
      <c r="J258">
        <f>raw!AR248</f>
        <v>32422</v>
      </c>
      <c r="K258">
        <f>raw!AS248</f>
        <v>1195</v>
      </c>
      <c r="L258">
        <f>raw!AT248</f>
        <v>2545</v>
      </c>
      <c r="M258">
        <f>raw!AU248</f>
        <v>0</v>
      </c>
      <c r="N258">
        <f>raw!AV248</f>
        <v>0</v>
      </c>
      <c r="P258">
        <f t="shared" si="75"/>
        <v>16.173322440307668</v>
      </c>
      <c r="Q258">
        <f t="shared" si="75"/>
        <v>45.482823875997738</v>
      </c>
      <c r="R258">
        <f t="shared" si="75"/>
        <v>134.4014550542862</v>
      </c>
      <c r="S258">
        <f t="shared" si="75"/>
        <v>255.62295542163895</v>
      </c>
      <c r="T258" t="e">
        <f t="shared" si="75"/>
        <v>#DIV/0!</v>
      </c>
      <c r="U258" t="e">
        <f t="shared" si="75"/>
        <v>#DIV/0!</v>
      </c>
      <c r="V258">
        <f t="shared" si="75"/>
        <v>1464.3360692375099</v>
      </c>
      <c r="W258">
        <f t="shared" si="75"/>
        <v>2802.3456835797106</v>
      </c>
      <c r="X258">
        <f t="shared" si="75"/>
        <v>1097.0311624216858</v>
      </c>
      <c r="Y258">
        <f t="shared" si="75"/>
        <v>2515.8732657869277</v>
      </c>
      <c r="Z258">
        <f t="shared" si="75"/>
        <v>4.0986095705218134E-2</v>
      </c>
      <c r="AA258">
        <f t="shared" si="75"/>
        <v>1.0576050463899755</v>
      </c>
      <c r="AC258">
        <f>(C258-P258)^2</f>
        <v>521.05720841416144</v>
      </c>
      <c r="AD258">
        <f>(D258-Q258)^2</f>
        <v>12.130062151219908</v>
      </c>
      <c r="AE258">
        <f>(E258-R258)^2</f>
        <v>2246.8979412635149</v>
      </c>
      <c r="AF258">
        <f>(F258-S258)^2</f>
        <v>236.45349996490299</v>
      </c>
      <c r="AG258" t="e">
        <f>(G258-T258)^2</f>
        <v>#DIV/0!</v>
      </c>
      <c r="AH258" t="e">
        <f>(H258-U258)^2</f>
        <v>#DIV/0!</v>
      </c>
      <c r="AI258">
        <f>(I258-V258)^2</f>
        <v>55527295.337026685</v>
      </c>
      <c r="AJ258">
        <f>(J258-W258)^2</f>
        <v>877323921.82423508</v>
      </c>
      <c r="AK258">
        <f>(K258-X258)^2</f>
        <v>9597.8931364460987</v>
      </c>
      <c r="AL258">
        <f>(L258-Y258)^2</f>
        <v>848.36664591895465</v>
      </c>
      <c r="AM258">
        <f>(M258-Z258)^2</f>
        <v>1.6798600411573005E-3</v>
      </c>
      <c r="AN258">
        <f>(N258-AA258)^2</f>
        <v>1.1185284341495423</v>
      </c>
      <c r="AP258">
        <f t="shared" si="59"/>
        <v>0.57613636363636367</v>
      </c>
      <c r="AQ258">
        <f t="shared" si="60"/>
        <v>0.83382352941176474</v>
      </c>
      <c r="AR258">
        <f t="shared" si="61"/>
        <v>0.54374999999999996</v>
      </c>
      <c r="AS258">
        <f t="shared" si="62"/>
        <v>0.93988439306358373</v>
      </c>
      <c r="AT258">
        <f t="shared" si="63"/>
        <v>0</v>
      </c>
      <c r="AU258">
        <f t="shared" si="64"/>
        <v>0</v>
      </c>
      <c r="AV258">
        <f t="shared" si="65"/>
        <v>0.26310762957398864</v>
      </c>
      <c r="AW258">
        <f t="shared" si="66"/>
        <v>0.27825449744182212</v>
      </c>
      <c r="AX258">
        <f t="shared" si="67"/>
        <v>1.0741573033707865</v>
      </c>
      <c r="AY258">
        <f t="shared" si="68"/>
        <v>0.78885043635269336</v>
      </c>
      <c r="AZ258">
        <f t="shared" si="69"/>
        <v>0</v>
      </c>
      <c r="BA258">
        <f t="shared" si="70"/>
        <v>0</v>
      </c>
    </row>
    <row r="259" spans="1:53" x14ac:dyDescent="0.25">
      <c r="A259">
        <f>raw!AJ249</f>
        <v>20.416699999999999</v>
      </c>
      <c r="C259">
        <f>raw!AK249</f>
        <v>26</v>
      </c>
      <c r="D259">
        <f>raw!AL249</f>
        <v>46</v>
      </c>
      <c r="E259">
        <f>raw!AM249</f>
        <v>69</v>
      </c>
      <c r="F259">
        <f>raw!AN249</f>
        <v>225</v>
      </c>
      <c r="G259">
        <f>raw!AO249</f>
        <v>0</v>
      </c>
      <c r="H259">
        <f>raw!AP249</f>
        <v>0</v>
      </c>
      <c r="I259">
        <f>raw!AQ249</f>
        <v>8883</v>
      </c>
      <c r="J259">
        <f>raw!AR249</f>
        <v>31506</v>
      </c>
      <c r="K259">
        <f>raw!AS249</f>
        <v>1105</v>
      </c>
      <c r="L259">
        <f>raw!AT249</f>
        <v>2454</v>
      </c>
      <c r="M259">
        <f>raw!AU249</f>
        <v>0</v>
      </c>
      <c r="N259">
        <f>raw!AV249</f>
        <v>0</v>
      </c>
      <c r="P259">
        <f t="shared" si="75"/>
        <v>15.845080577211792</v>
      </c>
      <c r="Q259">
        <f t="shared" si="75"/>
        <v>45.544595327470049</v>
      </c>
      <c r="R259">
        <f t="shared" si="75"/>
        <v>134.40144888983929</v>
      </c>
      <c r="S259">
        <f t="shared" si="75"/>
        <v>254.45099639474404</v>
      </c>
      <c r="T259" t="e">
        <f t="shared" si="75"/>
        <v>#DIV/0!</v>
      </c>
      <c r="U259" t="e">
        <f t="shared" si="75"/>
        <v>#DIV/0!</v>
      </c>
      <c r="V259">
        <f t="shared" si="75"/>
        <v>1412.3514847687111</v>
      </c>
      <c r="W259">
        <f t="shared" si="75"/>
        <v>2670.3299324167119</v>
      </c>
      <c r="X259">
        <f t="shared" si="75"/>
        <v>1097.5581842090542</v>
      </c>
      <c r="Y259">
        <f t="shared" si="75"/>
        <v>2527.5138742358422</v>
      </c>
      <c r="Z259">
        <f t="shared" si="75"/>
        <v>4.0923427847440172E-2</v>
      </c>
      <c r="AA259">
        <f t="shared" si="75"/>
        <v>1.0642691002378988</v>
      </c>
      <c r="AC259">
        <f>(C259-P259)^2</f>
        <v>103.12238848332119</v>
      </c>
      <c r="AD259">
        <f>(D259-Q259)^2</f>
        <v>0.20739341576211229</v>
      </c>
      <c r="AE259">
        <f>(E259-R259)^2</f>
        <v>4277.3495168902609</v>
      </c>
      <c r="AF259">
        <f>(F259-S259)^2</f>
        <v>867.36118864322634</v>
      </c>
      <c r="AG259" t="e">
        <f>(G259-T259)^2</f>
        <v>#DIV/0!</v>
      </c>
      <c r="AH259" t="e">
        <f>(H259-U259)^2</f>
        <v>#DIV/0!</v>
      </c>
      <c r="AI259">
        <f>(I259-V259)^2</f>
        <v>55810589.238127463</v>
      </c>
      <c r="AJ259">
        <f>(J259-W259)^2</f>
        <v>831495868.24651873</v>
      </c>
      <c r="AK259">
        <f>(K259-X259)^2</f>
        <v>55.380622266370835</v>
      </c>
      <c r="AL259">
        <f>(L259-Y259)^2</f>
        <v>5404.2897051632226</v>
      </c>
      <c r="AM259">
        <f>(M259-Z259)^2</f>
        <v>1.6747269467846417E-3</v>
      </c>
      <c r="AN259">
        <f>(N259-AA259)^2</f>
        <v>1.1326687177211867</v>
      </c>
      <c r="AP259">
        <f t="shared" si="59"/>
        <v>0.38409090909090915</v>
      </c>
      <c r="AQ259">
        <f t="shared" si="60"/>
        <v>0.91323529411764703</v>
      </c>
      <c r="AR259">
        <f t="shared" si="61"/>
        <v>0.43124999999999997</v>
      </c>
      <c r="AS259">
        <f t="shared" si="62"/>
        <v>0.78034682080924855</v>
      </c>
      <c r="AT259">
        <f t="shared" si="63"/>
        <v>0</v>
      </c>
      <c r="AU259">
        <f t="shared" si="64"/>
        <v>0</v>
      </c>
      <c r="AV259">
        <f t="shared" si="65"/>
        <v>0.26213381264084135</v>
      </c>
      <c r="AW259">
        <f t="shared" si="66"/>
        <v>0.27039313418055788</v>
      </c>
      <c r="AX259">
        <f t="shared" si="67"/>
        <v>0.9932584269662923</v>
      </c>
      <c r="AY259">
        <f t="shared" si="68"/>
        <v>0.76064399638880531</v>
      </c>
      <c r="AZ259">
        <f t="shared" si="69"/>
        <v>0</v>
      </c>
      <c r="BA259">
        <f t="shared" si="70"/>
        <v>0</v>
      </c>
    </row>
    <row r="260" spans="1:53" x14ac:dyDescent="0.25">
      <c r="A260">
        <f>raw!AJ250</f>
        <v>20.5</v>
      </c>
      <c r="C260">
        <f>raw!AK250</f>
        <v>32</v>
      </c>
      <c r="D260">
        <f>raw!AL250</f>
        <v>40</v>
      </c>
      <c r="E260">
        <f>raw!AM250</f>
        <v>68</v>
      </c>
      <c r="F260">
        <f>raw!AN250</f>
        <v>256</v>
      </c>
      <c r="G260">
        <f>raw!AO250</f>
        <v>0</v>
      </c>
      <c r="H260">
        <f>raw!AP250</f>
        <v>0</v>
      </c>
      <c r="I260">
        <f>raw!AQ250</f>
        <v>8593</v>
      </c>
      <c r="J260">
        <f>raw!AR250</f>
        <v>31988</v>
      </c>
      <c r="K260">
        <f>raw!AS250</f>
        <v>1091</v>
      </c>
      <c r="L260">
        <f>raw!AT250</f>
        <v>2584</v>
      </c>
      <c r="M260">
        <f>raw!AU250</f>
        <v>1</v>
      </c>
      <c r="N260">
        <f>raw!AV250</f>
        <v>1</v>
      </c>
      <c r="P260">
        <f t="shared" si="75"/>
        <v>15.521604176467358</v>
      </c>
      <c r="Q260">
        <f t="shared" si="75"/>
        <v>45.604986320130244</v>
      </c>
      <c r="R260">
        <f t="shared" si="75"/>
        <v>134.4014436680645</v>
      </c>
      <c r="S260">
        <f t="shared" si="75"/>
        <v>253.27161630096626</v>
      </c>
      <c r="T260" t="e">
        <f t="shared" si="75"/>
        <v>#DIV/0!</v>
      </c>
      <c r="U260" t="e">
        <f t="shared" si="75"/>
        <v>#DIV/0!</v>
      </c>
      <c r="V260">
        <f t="shared" si="75"/>
        <v>1361.9922641425687</v>
      </c>
      <c r="W260">
        <f t="shared" si="75"/>
        <v>2543.9003041278152</v>
      </c>
      <c r="X260">
        <f t="shared" si="75"/>
        <v>1098.0603432941673</v>
      </c>
      <c r="Y260">
        <f t="shared" si="75"/>
        <v>2539.0803200585651</v>
      </c>
      <c r="Z260">
        <f t="shared" si="75"/>
        <v>4.0865288542769961E-2</v>
      </c>
      <c r="AA260">
        <f t="shared" si="75"/>
        <v>1.0709506266130269</v>
      </c>
      <c r="AC260">
        <f>(C260-P260)^2</f>
        <v>271.53752891701805</v>
      </c>
      <c r="AD260">
        <f>(D260-Q260)^2</f>
        <v>31.415871648847176</v>
      </c>
      <c r="AE260">
        <f>(E260-R260)^2</f>
        <v>4409.1517212031431</v>
      </c>
      <c r="AF260">
        <f>(F260-S260)^2</f>
        <v>7.4440776091530445</v>
      </c>
      <c r="AG260" t="e">
        <f>(G260-T260)^2</f>
        <v>#DIV/0!</v>
      </c>
      <c r="AH260" t="e">
        <f>(H260-U260)^2</f>
        <v>#DIV/0!</v>
      </c>
      <c r="AI260">
        <f>(I260-V260)^2</f>
        <v>52287472.876030006</v>
      </c>
      <c r="AJ260">
        <f>(J260-W260)^2</f>
        <v>866955006.90046048</v>
      </c>
      <c r="AK260">
        <f>(K260-X260)^2</f>
        <v>49.848447431493106</v>
      </c>
      <c r="AL260">
        <f>(L260-Y260)^2</f>
        <v>2017.777646040947</v>
      </c>
      <c r="AM260">
        <f>(M260-Z260)^2</f>
        <v>0.91993939472214392</v>
      </c>
      <c r="AN260">
        <f>(N260-AA260)^2</f>
        <v>5.0339914167811563E-3</v>
      </c>
      <c r="AP260">
        <f t="shared" si="59"/>
        <v>0.47272727272727272</v>
      </c>
      <c r="AQ260">
        <f t="shared" si="60"/>
        <v>0.79411764705882348</v>
      </c>
      <c r="AR260">
        <f t="shared" si="61"/>
        <v>0.42499999999999999</v>
      </c>
      <c r="AS260">
        <f t="shared" si="62"/>
        <v>0.88786127167630058</v>
      </c>
      <c r="AT260">
        <f t="shared" si="63"/>
        <v>0</v>
      </c>
      <c r="AU260">
        <f t="shared" si="64"/>
        <v>0</v>
      </c>
      <c r="AV260">
        <f t="shared" si="65"/>
        <v>0.25357602747075869</v>
      </c>
      <c r="AW260">
        <f t="shared" si="66"/>
        <v>0.27452979039445458</v>
      </c>
      <c r="AX260">
        <f t="shared" si="67"/>
        <v>0.98067415730337082</v>
      </c>
      <c r="AY260">
        <f t="shared" si="68"/>
        <v>0.8009389106229311</v>
      </c>
      <c r="AZ260">
        <f t="shared" si="69"/>
        <v>0.3125</v>
      </c>
      <c r="BA260">
        <f t="shared" si="70"/>
        <v>0.13636363636363635</v>
      </c>
    </row>
    <row r="261" spans="1:53" x14ac:dyDescent="0.25">
      <c r="A261">
        <f>raw!AJ251</f>
        <v>20.583300000000001</v>
      </c>
      <c r="C261">
        <f>raw!AK251</f>
        <v>28</v>
      </c>
      <c r="D261">
        <f>raw!AL251</f>
        <v>52</v>
      </c>
      <c r="E261">
        <f>raw!AM251</f>
        <v>90</v>
      </c>
      <c r="F261">
        <f>raw!AN251</f>
        <v>258</v>
      </c>
      <c r="G261">
        <f>raw!AO251</f>
        <v>0</v>
      </c>
      <c r="H261">
        <f>raw!AP251</f>
        <v>0</v>
      </c>
      <c r="I261">
        <f>raw!AQ251</f>
        <v>8000</v>
      </c>
      <c r="J261">
        <f>raw!AR251</f>
        <v>30475</v>
      </c>
      <c r="K261">
        <f>raw!AS251</f>
        <v>1045</v>
      </c>
      <c r="L261">
        <f>raw!AT251</f>
        <v>2468</v>
      </c>
      <c r="M261">
        <f>raw!AU251</f>
        <v>2</v>
      </c>
      <c r="N261">
        <f>raw!AV251</f>
        <v>0</v>
      </c>
      <c r="P261">
        <f t="shared" si="75"/>
        <v>15.202501751539574</v>
      </c>
      <c r="Q261">
        <f t="shared" si="75"/>
        <v>45.664054848087403</v>
      </c>
      <c r="R261">
        <f t="shared" si="75"/>
        <v>134.40143924391467</v>
      </c>
      <c r="S261">
        <f t="shared" si="75"/>
        <v>252.08358792094413</v>
      </c>
      <c r="T261" t="e">
        <f t="shared" si="75"/>
        <v>#DIV/0!</v>
      </c>
      <c r="U261" t="e">
        <f t="shared" si="75"/>
        <v>#DIV/0!</v>
      </c>
      <c r="V261">
        <f t="shared" si="75"/>
        <v>1313.159684600311</v>
      </c>
      <c r="W261">
        <f t="shared" si="75"/>
        <v>2422.7139977627639</v>
      </c>
      <c r="X261">
        <f t="shared" si="75"/>
        <v>1098.5382526552812</v>
      </c>
      <c r="Y261">
        <f t="shared" si="75"/>
        <v>2550.5852810253587</v>
      </c>
      <c r="Z261">
        <f t="shared" si="75"/>
        <v>4.0811309719994637E-2</v>
      </c>
      <c r="AA261">
        <f t="shared" si="75"/>
        <v>1.0776575546533032</v>
      </c>
      <c r="AC261">
        <f>(C261-P261)^2</f>
        <v>163.77596141934768</v>
      </c>
      <c r="AD261">
        <f>(D261-Q261)^2</f>
        <v>40.144200968044743</v>
      </c>
      <c r="AE261">
        <f>(E261-R261)^2</f>
        <v>1971.4878069310455</v>
      </c>
      <c r="AF261">
        <f>(F261-S261)^2</f>
        <v>35.003931889198249</v>
      </c>
      <c r="AG261" t="e">
        <f>(G261-T261)^2</f>
        <v>#DIV/0!</v>
      </c>
      <c r="AH261" t="e">
        <f>(H261-U261)^2</f>
        <v>#DIV/0!</v>
      </c>
      <c r="AI261">
        <f>(I261-V261)^2</f>
        <v>44713833.403654605</v>
      </c>
      <c r="AJ261">
        <f>(J261-W261)^2</f>
        <v>786930749.95131516</v>
      </c>
      <c r="AK261">
        <f>(K261-X261)^2</f>
        <v>2866.3444973807259</v>
      </c>
      <c r="AL261">
        <f>(L261-Y261)^2</f>
        <v>6820.3286420374643</v>
      </c>
      <c r="AM261">
        <f>(M261-Z261)^2</f>
        <v>3.8384203241210826</v>
      </c>
      <c r="AN261">
        <f>(N261-AA261)^2</f>
        <v>1.161345805101337</v>
      </c>
      <c r="AP261">
        <f t="shared" si="59"/>
        <v>0.41363636363636364</v>
      </c>
      <c r="AQ261">
        <f t="shared" si="60"/>
        <v>1.0323529411764707</v>
      </c>
      <c r="AR261">
        <f t="shared" si="61"/>
        <v>0.5625</v>
      </c>
      <c r="AS261">
        <f t="shared" si="62"/>
        <v>0.89479768786127156</v>
      </c>
      <c r="AT261">
        <f t="shared" si="63"/>
        <v>0</v>
      </c>
      <c r="AU261">
        <f t="shared" si="64"/>
        <v>0</v>
      </c>
      <c r="AV261">
        <f t="shared" si="65"/>
        <v>0.23607683227814144</v>
      </c>
      <c r="AW261">
        <f t="shared" si="66"/>
        <v>0.26154480937448421</v>
      </c>
      <c r="AX261">
        <f t="shared" si="67"/>
        <v>0.93932584269662933</v>
      </c>
      <c r="AY261">
        <f t="shared" si="68"/>
        <v>0.76498344869094193</v>
      </c>
      <c r="AZ261">
        <f t="shared" si="69"/>
        <v>0.625</v>
      </c>
      <c r="BA261">
        <f t="shared" si="70"/>
        <v>0</v>
      </c>
    </row>
    <row r="262" spans="1:53" x14ac:dyDescent="0.25">
      <c r="A262">
        <f>raw!AJ252</f>
        <v>20.666699999999999</v>
      </c>
      <c r="C262">
        <f>raw!AK252</f>
        <v>28</v>
      </c>
      <c r="D262">
        <f>raw!AL252</f>
        <v>43</v>
      </c>
      <c r="E262">
        <f>raw!AM252</f>
        <v>81</v>
      </c>
      <c r="F262">
        <f>raw!AN252</f>
        <v>258</v>
      </c>
      <c r="G262">
        <f>raw!AO252</f>
        <v>0</v>
      </c>
      <c r="H262">
        <f>raw!AP252</f>
        <v>0</v>
      </c>
      <c r="I262">
        <f>raw!AQ252</f>
        <v>8293</v>
      </c>
      <c r="J262">
        <f>raw!AR252</f>
        <v>31315</v>
      </c>
      <c r="K262">
        <f>raw!AS252</f>
        <v>1066</v>
      </c>
      <c r="L262">
        <f>raw!AT252</f>
        <v>2642</v>
      </c>
      <c r="M262">
        <f>raw!AU252</f>
        <v>0</v>
      </c>
      <c r="N262">
        <f>raw!AV252</f>
        <v>1</v>
      </c>
      <c r="P262">
        <f t="shared" si="75"/>
        <v>14.887400819073898</v>
      </c>
      <c r="Q262">
        <f t="shared" si="75"/>
        <v>45.72185287938683</v>
      </c>
      <c r="R262">
        <f t="shared" si="75"/>
        <v>134.40143549553972</v>
      </c>
      <c r="S262">
        <f t="shared" si="75"/>
        <v>250.88564314050285</v>
      </c>
      <c r="T262" t="e">
        <f t="shared" si="75"/>
        <v>#DIV/0!</v>
      </c>
      <c r="U262" t="e">
        <f t="shared" si="75"/>
        <v>#DIV/0!</v>
      </c>
      <c r="V262">
        <f t="shared" si="75"/>
        <v>1265.7627033742017</v>
      </c>
      <c r="W262">
        <f t="shared" si="75"/>
        <v>2306.4573081300709</v>
      </c>
      <c r="X262">
        <f t="shared" si="75"/>
        <v>1098.9924104014597</v>
      </c>
      <c r="Y262">
        <f t="shared" si="75"/>
        <v>2562.0411418819308</v>
      </c>
      <c r="Z262">
        <f t="shared" si="75"/>
        <v>4.0761160170722899E-2</v>
      </c>
      <c r="AA262">
        <f t="shared" si="75"/>
        <v>1.0843979340436498</v>
      </c>
      <c r="AC262">
        <f>(C262-P262)^2</f>
        <v>171.94025727962389</v>
      </c>
      <c r="AD262">
        <f>(D262-Q262)^2</f>
        <v>7.4084830970263784</v>
      </c>
      <c r="AE262">
        <f>(E262-R262)^2</f>
        <v>2851.7133129842891</v>
      </c>
      <c r="AF262">
        <f>(F262-S262)^2</f>
        <v>50.614073524274147</v>
      </c>
      <c r="AG262" t="e">
        <f>(G262-T262)^2</f>
        <v>#DIV/0!</v>
      </c>
      <c r="AH262" t="e">
        <f>(H262-U262)^2</f>
        <v>#DIV/0!</v>
      </c>
      <c r="AI262">
        <f>(I262-V262)^2</f>
        <v>49382064.023088656</v>
      </c>
      <c r="AJ262">
        <f>(J262-W262)^2</f>
        <v>841495549.10604036</v>
      </c>
      <c r="AK262">
        <f>(K262-X262)^2</f>
        <v>1088.499144098344</v>
      </c>
      <c r="AL262">
        <f>(L262-Y262)^2</f>
        <v>6393.4189915455208</v>
      </c>
      <c r="AM262">
        <f>(M262-Z262)^2</f>
        <v>1.6614721784633268E-3</v>
      </c>
      <c r="AN262">
        <f>(N262-AA262)^2</f>
        <v>7.1230112708362643E-3</v>
      </c>
      <c r="AP262">
        <f t="shared" si="59"/>
        <v>0.41363636363636364</v>
      </c>
      <c r="AQ262">
        <f t="shared" si="60"/>
        <v>0.85367647058823537</v>
      </c>
      <c r="AR262">
        <f t="shared" si="61"/>
        <v>0.50624999999999998</v>
      </c>
      <c r="AS262">
        <f t="shared" si="62"/>
        <v>0.89479768786127156</v>
      </c>
      <c r="AT262">
        <f t="shared" si="63"/>
        <v>0</v>
      </c>
      <c r="AU262">
        <f t="shared" si="64"/>
        <v>0</v>
      </c>
      <c r="AV262">
        <f t="shared" si="65"/>
        <v>0.2447231462603284</v>
      </c>
      <c r="AW262">
        <f t="shared" si="66"/>
        <v>0.26875391978874402</v>
      </c>
      <c r="AX262">
        <f t="shared" si="67"/>
        <v>0.95820224719101132</v>
      </c>
      <c r="AY262">
        <f t="shared" si="68"/>
        <v>0.81891664158892574</v>
      </c>
      <c r="AZ262">
        <f t="shared" si="69"/>
        <v>0</v>
      </c>
      <c r="BA262">
        <f t="shared" si="70"/>
        <v>0.13636363636363635</v>
      </c>
    </row>
    <row r="263" spans="1:53" x14ac:dyDescent="0.25">
      <c r="A263">
        <f>raw!AJ253</f>
        <v>20.75</v>
      </c>
      <c r="C263">
        <f>raw!AK253</f>
        <v>19</v>
      </c>
      <c r="D263">
        <f>raw!AL253</f>
        <v>46</v>
      </c>
      <c r="E263">
        <f>raw!AM253</f>
        <v>76</v>
      </c>
      <c r="F263">
        <f>raw!AN253</f>
        <v>279</v>
      </c>
      <c r="G263">
        <f>raw!AO253</f>
        <v>1</v>
      </c>
      <c r="H263">
        <f>raw!AP253</f>
        <v>0</v>
      </c>
      <c r="I263">
        <f>raw!AQ253</f>
        <v>8080</v>
      </c>
      <c r="J263">
        <f>raw!AR253</f>
        <v>29853</v>
      </c>
      <c r="K263">
        <f>raw!AS253</f>
        <v>1046</v>
      </c>
      <c r="L263">
        <f>raw!AT253</f>
        <v>2539</v>
      </c>
      <c r="M263">
        <f>raw!AU253</f>
        <v>0</v>
      </c>
      <c r="N263">
        <f>raw!AV253</f>
        <v>1</v>
      </c>
      <c r="P263">
        <f t="shared" si="75"/>
        <v>14.577057762904538</v>
      </c>
      <c r="Q263">
        <f t="shared" si="75"/>
        <v>45.778225602716581</v>
      </c>
      <c r="R263">
        <f t="shared" si="75"/>
        <v>134.40143233082665</v>
      </c>
      <c r="S263">
        <f t="shared" si="75"/>
        <v>249.68082879365608</v>
      </c>
      <c r="T263" t="e">
        <f t="shared" si="75"/>
        <v>#DIV/0!</v>
      </c>
      <c r="U263" t="e">
        <f t="shared" si="75"/>
        <v>#DIV/0!</v>
      </c>
      <c r="V263">
        <f t="shared" si="75"/>
        <v>1219.8802163955304</v>
      </c>
      <c r="W263">
        <f t="shared" si="75"/>
        <v>2195.23550301758</v>
      </c>
      <c r="X263">
        <f t="shared" si="75"/>
        <v>1099.4216971486057</v>
      </c>
      <c r="Y263">
        <f t="shared" si="75"/>
        <v>2573.4191187000993</v>
      </c>
      <c r="Z263">
        <f t="shared" si="75"/>
        <v>4.0714702616571306E-2</v>
      </c>
      <c r="AA263">
        <f t="shared" si="75"/>
        <v>1.0911555517824054</v>
      </c>
      <c r="AC263">
        <f>(C263-P263)^2</f>
        <v>19.562418032683013</v>
      </c>
      <c r="AD263">
        <f>(D263-Q263)^2</f>
        <v>4.9183883290423551E-2</v>
      </c>
      <c r="AE263">
        <f>(E263-R263)^2</f>
        <v>3410.7272982921245</v>
      </c>
      <c r="AF263">
        <f>(F263-S263)^2</f>
        <v>859.61380022690662</v>
      </c>
      <c r="AG263" t="e">
        <f>(G263-T263)^2</f>
        <v>#DIV/0!</v>
      </c>
      <c r="AH263" t="e">
        <f>(H263-U263)^2</f>
        <v>#DIV/0!</v>
      </c>
      <c r="AI263">
        <f>(I263-V263)^2</f>
        <v>47061243.44540143</v>
      </c>
      <c r="AJ263">
        <f>(J263-W263)^2</f>
        <v>764951936.97054124</v>
      </c>
      <c r="AK263">
        <f>(K263-X263)^2</f>
        <v>2853.877726237351</v>
      </c>
      <c r="AL263">
        <f>(L263-Y263)^2</f>
        <v>1184.6757320915226</v>
      </c>
      <c r="AM263">
        <f>(M263-Z263)^2</f>
        <v>1.6576870091558383E-3</v>
      </c>
      <c r="AN263">
        <f>(N263-AA263)^2</f>
        <v>8.3093346207547963E-3</v>
      </c>
      <c r="AP263">
        <f t="shared" si="59"/>
        <v>0.2806818181818182</v>
      </c>
      <c r="AQ263">
        <f t="shared" si="60"/>
        <v>0.91323529411764703</v>
      </c>
      <c r="AR263">
        <f t="shared" si="61"/>
        <v>0.47500000000000003</v>
      </c>
      <c r="AS263">
        <f t="shared" si="62"/>
        <v>0.96763005780346822</v>
      </c>
      <c r="AT263">
        <f t="shared" si="63"/>
        <v>0.125</v>
      </c>
      <c r="AU263">
        <f t="shared" si="64"/>
        <v>0</v>
      </c>
      <c r="AV263">
        <f t="shared" si="65"/>
        <v>0.23843760060092284</v>
      </c>
      <c r="AW263">
        <f t="shared" si="66"/>
        <v>0.25620663475821093</v>
      </c>
      <c r="AX263">
        <f t="shared" si="67"/>
        <v>0.94022471910112382</v>
      </c>
      <c r="AY263">
        <f t="shared" si="68"/>
        <v>0.78699067108034915</v>
      </c>
      <c r="AZ263">
        <f t="shared" si="69"/>
        <v>0</v>
      </c>
      <c r="BA263">
        <f t="shared" si="70"/>
        <v>0.13636363636363635</v>
      </c>
    </row>
    <row r="264" spans="1:53" x14ac:dyDescent="0.25">
      <c r="A264">
        <f>raw!AJ254</f>
        <v>20.833300000000001</v>
      </c>
      <c r="C264">
        <f>raw!AK254</f>
        <v>28</v>
      </c>
      <c r="D264">
        <f>raw!AL254</f>
        <v>51</v>
      </c>
      <c r="E264">
        <f>raw!AM254</f>
        <v>81</v>
      </c>
      <c r="F264">
        <f>raw!AN254</f>
        <v>248</v>
      </c>
      <c r="G264">
        <f>raw!AO254</f>
        <v>0</v>
      </c>
      <c r="H264">
        <f>raw!AP254</f>
        <v>0</v>
      </c>
      <c r="I264">
        <f>raw!AQ254</f>
        <v>8161</v>
      </c>
      <c r="J264">
        <f>raw!AR254</f>
        <v>30784</v>
      </c>
      <c r="K264">
        <f>raw!AS254</f>
        <v>1057</v>
      </c>
      <c r="L264">
        <f>raw!AT254</f>
        <v>2620</v>
      </c>
      <c r="M264">
        <f>raw!AU254</f>
        <v>0</v>
      </c>
      <c r="N264">
        <f>raw!AV254</f>
        <v>0</v>
      </c>
      <c r="P264">
        <f t="shared" ref="P264:AA273" si="76">P$6+P$3*EXP(-($A264-P$4)*($A264-P$4)/(2*P$5*P$5))</f>
        <v>14.271090959737506</v>
      </c>
      <c r="Q264">
        <f t="shared" si="76"/>
        <v>45.833227277317285</v>
      </c>
      <c r="R264">
        <f t="shared" si="76"/>
        <v>134.40142965834443</v>
      </c>
      <c r="S264">
        <f t="shared" si="76"/>
        <v>248.46788799982957</v>
      </c>
      <c r="T264" t="e">
        <f t="shared" si="76"/>
        <v>#DIV/0!</v>
      </c>
      <c r="U264" t="e">
        <f t="shared" si="76"/>
        <v>#DIV/0!</v>
      </c>
      <c r="V264">
        <f t="shared" si="76"/>
        <v>1175.4201502877372</v>
      </c>
      <c r="W264">
        <f t="shared" si="76"/>
        <v>2088.7367756291455</v>
      </c>
      <c r="X264">
        <f t="shared" si="76"/>
        <v>1099.8266433992287</v>
      </c>
      <c r="Y264">
        <f t="shared" si="76"/>
        <v>2584.7316777511173</v>
      </c>
      <c r="Z264">
        <f t="shared" si="76"/>
        <v>4.0671632593476205E-2</v>
      </c>
      <c r="AA264">
        <f t="shared" si="76"/>
        <v>1.0979384242014429</v>
      </c>
      <c r="AC264">
        <f>(C264-P264)^2</f>
        <v>188.48294343580122</v>
      </c>
      <c r="AD264">
        <f>(D264-Q264)^2</f>
        <v>26.695540367858161</v>
      </c>
      <c r="AE264">
        <f>(E264-R264)^2</f>
        <v>2851.7126895551078</v>
      </c>
      <c r="AF264">
        <f>(F264-S264)^2</f>
        <v>0.21891918038451691</v>
      </c>
      <c r="AG264" t="e">
        <f>(G264-T264)^2</f>
        <v>#DIV/0!</v>
      </c>
      <c r="AH264" t="e">
        <f>(H264-U264)^2</f>
        <v>#DIV/0!</v>
      </c>
      <c r="AI264">
        <f>(I264-V264)^2</f>
        <v>48798325.836706005</v>
      </c>
      <c r="AJ264">
        <f>(J264-W264)^2</f>
        <v>823418131.51593041</v>
      </c>
      <c r="AK264">
        <f>(K264-X264)^2</f>
        <v>1834.1213848447005</v>
      </c>
      <c r="AL264">
        <f>(L264-Y264)^2</f>
        <v>1243.8545542510324</v>
      </c>
      <c r="AM264">
        <f>(M264-Z264)^2</f>
        <v>1.654181697818716E-3</v>
      </c>
      <c r="AN264">
        <f>(N264-AA264)^2</f>
        <v>1.2054687833379476</v>
      </c>
      <c r="AP264">
        <f t="shared" si="59"/>
        <v>0.41363636363636364</v>
      </c>
      <c r="AQ264">
        <f t="shared" si="60"/>
        <v>1.0125000000000002</v>
      </c>
      <c r="AR264">
        <f t="shared" si="61"/>
        <v>0.50624999999999998</v>
      </c>
      <c r="AS264">
        <f t="shared" si="62"/>
        <v>0.86011560693641609</v>
      </c>
      <c r="AT264">
        <f t="shared" si="63"/>
        <v>0</v>
      </c>
      <c r="AU264">
        <f t="shared" si="64"/>
        <v>0</v>
      </c>
      <c r="AV264">
        <f t="shared" si="65"/>
        <v>0.24082787852773904</v>
      </c>
      <c r="AW264">
        <f t="shared" si="66"/>
        <v>0.26419673213401551</v>
      </c>
      <c r="AX264">
        <f t="shared" si="67"/>
        <v>0.95011235955056195</v>
      </c>
      <c r="AY264">
        <f t="shared" si="68"/>
        <v>0.81209750225699662</v>
      </c>
      <c r="AZ264">
        <f t="shared" si="69"/>
        <v>0</v>
      </c>
      <c r="BA264">
        <f t="shared" si="70"/>
        <v>0</v>
      </c>
    </row>
    <row r="265" spans="1:53" x14ac:dyDescent="0.25">
      <c r="A265">
        <f>raw!AJ255</f>
        <v>20.916699999999999</v>
      </c>
      <c r="C265">
        <f>raw!AK255</f>
        <v>26</v>
      </c>
      <c r="D265">
        <f>raw!AL255</f>
        <v>45</v>
      </c>
      <c r="E265">
        <f>raw!AM255</f>
        <v>85</v>
      </c>
      <c r="F265">
        <f>raw!AN255</f>
        <v>264</v>
      </c>
      <c r="G265">
        <f>raw!AO255</f>
        <v>0</v>
      </c>
      <c r="H265">
        <f>raw!AP255</f>
        <v>0</v>
      </c>
      <c r="I265">
        <f>raw!AQ255</f>
        <v>7870</v>
      </c>
      <c r="J265">
        <f>raw!AR255</f>
        <v>29156</v>
      </c>
      <c r="K265">
        <f>raw!AS255</f>
        <v>1034</v>
      </c>
      <c r="L265">
        <f>raw!AT255</f>
        <v>2596</v>
      </c>
      <c r="M265">
        <f>raw!AU255</f>
        <v>0</v>
      </c>
      <c r="N265">
        <f>raw!AV255</f>
        <v>1</v>
      </c>
      <c r="P265">
        <f t="shared" si="76"/>
        <v>13.969137921249073</v>
      </c>
      <c r="Q265">
        <f t="shared" si="76"/>
        <v>45.88690592575054</v>
      </c>
      <c r="R265">
        <f t="shared" si="76"/>
        <v>134.40142740152609</v>
      </c>
      <c r="S265">
        <f t="shared" si="76"/>
        <v>247.24552536470028</v>
      </c>
      <c r="T265" t="e">
        <f t="shared" si="76"/>
        <v>#DIV/0!</v>
      </c>
      <c r="U265" t="e">
        <f t="shared" si="76"/>
        <v>#DIV/0!</v>
      </c>
      <c r="V265">
        <f t="shared" si="76"/>
        <v>1132.2976558851581</v>
      </c>
      <c r="W265">
        <f t="shared" si="76"/>
        <v>1986.6759740923756</v>
      </c>
      <c r="X265">
        <f t="shared" si="76"/>
        <v>1100.2076643607477</v>
      </c>
      <c r="Y265">
        <f t="shared" si="76"/>
        <v>2595.9909741341171</v>
      </c>
      <c r="Z265">
        <f t="shared" si="76"/>
        <v>4.0631676408815091E-2</v>
      </c>
      <c r="AA265">
        <f t="shared" si="76"/>
        <v>1.1047546874550622</v>
      </c>
      <c r="AC265">
        <f>(C265-P265)^2</f>
        <v>144.74164235792708</v>
      </c>
      <c r="AD265">
        <f>(D265-Q265)^2</f>
        <v>0.78660212113142203</v>
      </c>
      <c r="AE265">
        <f>(E265-R265)^2</f>
        <v>2440.5010293082532</v>
      </c>
      <c r="AF265">
        <f>(F265-S265)^2</f>
        <v>280.71242030490151</v>
      </c>
      <c r="AG265" t="e">
        <f>(G265-T265)^2</f>
        <v>#DIV/0!</v>
      </c>
      <c r="AH265" t="e">
        <f>(H265-U265)^2</f>
        <v>#DIV/0!</v>
      </c>
      <c r="AI265">
        <f>(I265-V265)^2</f>
        <v>45396632.877890639</v>
      </c>
      <c r="AJ265">
        <f>(J265-W265)^2</f>
        <v>738172168.0247612</v>
      </c>
      <c r="AK265">
        <f>(K265-X265)^2</f>
        <v>4383.4548201054195</v>
      </c>
      <c r="AL265">
        <f>(L265-Y265)^2</f>
        <v>8.1466254936176304E-5</v>
      </c>
      <c r="AM265">
        <f>(M265-Z265)^2</f>
        <v>1.6509331277906609E-3</v>
      </c>
      <c r="AN265">
        <f>(N265-AA265)^2</f>
        <v>1.0973544543807771E-2</v>
      </c>
      <c r="AP265">
        <f t="shared" si="59"/>
        <v>0.38409090909090915</v>
      </c>
      <c r="AQ265">
        <f t="shared" si="60"/>
        <v>0.89338235294117663</v>
      </c>
      <c r="AR265">
        <f t="shared" si="61"/>
        <v>0.53125</v>
      </c>
      <c r="AS265">
        <f t="shared" si="62"/>
        <v>0.91560693641618496</v>
      </c>
      <c r="AT265">
        <f t="shared" si="63"/>
        <v>0</v>
      </c>
      <c r="AU265">
        <f t="shared" si="64"/>
        <v>0</v>
      </c>
      <c r="AV265">
        <f t="shared" si="65"/>
        <v>0.23224058375362164</v>
      </c>
      <c r="AW265">
        <f t="shared" si="66"/>
        <v>0.25022478956923588</v>
      </c>
      <c r="AX265">
        <f t="shared" si="67"/>
        <v>0.92943820224719109</v>
      </c>
      <c r="AY265">
        <f t="shared" si="68"/>
        <v>0.80465844116761964</v>
      </c>
      <c r="AZ265">
        <f t="shared" si="69"/>
        <v>0</v>
      </c>
      <c r="BA265">
        <f t="shared" si="70"/>
        <v>0.13636363636363635</v>
      </c>
    </row>
    <row r="266" spans="1:53" x14ac:dyDescent="0.25">
      <c r="A266">
        <f>raw!AJ256</f>
        <v>21</v>
      </c>
      <c r="C266">
        <f>raw!AK256</f>
        <v>35</v>
      </c>
      <c r="D266">
        <f>raw!AL256</f>
        <v>35</v>
      </c>
      <c r="E266">
        <f>raw!AM256</f>
        <v>91</v>
      </c>
      <c r="F266">
        <f>raw!AN256</f>
        <v>233</v>
      </c>
      <c r="G266">
        <f>raw!AO256</f>
        <v>0</v>
      </c>
      <c r="H266">
        <f>raw!AP256</f>
        <v>0</v>
      </c>
      <c r="I266">
        <f>raw!AQ256</f>
        <v>7888</v>
      </c>
      <c r="J266">
        <f>raw!AR256</f>
        <v>29481</v>
      </c>
      <c r="K266">
        <f>raw!AS256</f>
        <v>1107</v>
      </c>
      <c r="L266">
        <f>raw!AT256</f>
        <v>2637</v>
      </c>
      <c r="M266">
        <f>raw!AU256</f>
        <v>0</v>
      </c>
      <c r="N266">
        <f>raw!AV256</f>
        <v>1</v>
      </c>
      <c r="P266">
        <f t="shared" si="76"/>
        <v>13.671917852708088</v>
      </c>
      <c r="Q266">
        <f t="shared" si="76"/>
        <v>45.939117660603756</v>
      </c>
      <c r="R266">
        <f t="shared" si="76"/>
        <v>134.40142550238613</v>
      </c>
      <c r="S266">
        <f t="shared" si="76"/>
        <v>246.01684783771185</v>
      </c>
      <c r="T266" t="e">
        <f t="shared" si="76"/>
        <v>#DIV/0!</v>
      </c>
      <c r="U266" t="e">
        <f t="shared" si="76"/>
        <v>#DIV/0!</v>
      </c>
      <c r="V266">
        <f t="shared" si="76"/>
        <v>1090.5825514304647</v>
      </c>
      <c r="W266">
        <f t="shared" si="76"/>
        <v>1889.1362049351349</v>
      </c>
      <c r="X266">
        <f t="shared" si="76"/>
        <v>1100.5638208934304</v>
      </c>
      <c r="Y266">
        <f t="shared" si="76"/>
        <v>2607.1687044454193</v>
      </c>
      <c r="Z266">
        <f t="shared" si="76"/>
        <v>4.059471580652884E-2</v>
      </c>
      <c r="AA266">
        <f t="shared" si="76"/>
        <v>1.1115879421173935</v>
      </c>
      <c r="AC266">
        <f>(C266-P266)^2</f>
        <v>454.88708808163199</v>
      </c>
      <c r="AD266">
        <f>(D266-Q266)^2</f>
        <v>119.66429519253299</v>
      </c>
      <c r="AE266">
        <f>(E266-R266)^2</f>
        <v>1883.6837356391734</v>
      </c>
      <c r="AF266">
        <f>(F266-S266)^2</f>
        <v>169.43832763014368</v>
      </c>
      <c r="AG266" t="e">
        <f>(G266-T266)^2</f>
        <v>#DIV/0!</v>
      </c>
      <c r="AH266" t="e">
        <f>(H266-U266)^2</f>
        <v>#DIV/0!</v>
      </c>
      <c r="AI266">
        <f>(I266-V266)^2</f>
        <v>46204883.970117562</v>
      </c>
      <c r="AJ266">
        <f>(J266-W266)^2</f>
        <v>761310947.68541133</v>
      </c>
      <c r="AK266">
        <f>(K266-X266)^2</f>
        <v>41.424401491843376</v>
      </c>
      <c r="AL266">
        <f>(L266-Y266)^2</f>
        <v>889.90619446474739</v>
      </c>
      <c r="AM266">
        <f>(M266-Z266)^2</f>
        <v>1.6479309514128425E-3</v>
      </c>
      <c r="AN266">
        <f>(N266-AA266)^2</f>
        <v>1.245186882599477E-2</v>
      </c>
      <c r="AP266">
        <f t="shared" si="59"/>
        <v>0.51704545454545459</v>
      </c>
      <c r="AQ266">
        <f t="shared" si="60"/>
        <v>0.69485294117647056</v>
      </c>
      <c r="AR266">
        <f t="shared" si="61"/>
        <v>0.56874999999999998</v>
      </c>
      <c r="AS266">
        <f t="shared" si="62"/>
        <v>0.80809248554913282</v>
      </c>
      <c r="AT266">
        <f t="shared" si="63"/>
        <v>0</v>
      </c>
      <c r="AU266">
        <f t="shared" si="64"/>
        <v>0</v>
      </c>
      <c r="AV266">
        <f t="shared" si="65"/>
        <v>0.23277175662624747</v>
      </c>
      <c r="AW266">
        <f t="shared" si="66"/>
        <v>0.2530140287176102</v>
      </c>
      <c r="AX266">
        <f t="shared" si="67"/>
        <v>0.99505617977528105</v>
      </c>
      <c r="AY266">
        <f t="shared" si="68"/>
        <v>0.81736683719530545</v>
      </c>
      <c r="AZ266">
        <f t="shared" si="69"/>
        <v>0</v>
      </c>
      <c r="BA266">
        <f t="shared" si="70"/>
        <v>0.13636363636363635</v>
      </c>
    </row>
    <row r="267" spans="1:53" x14ac:dyDescent="0.25">
      <c r="A267">
        <f>raw!AJ257</f>
        <v>21.083300000000001</v>
      </c>
      <c r="C267">
        <f>raw!AK257</f>
        <v>28</v>
      </c>
      <c r="D267">
        <f>raw!AL257</f>
        <v>45</v>
      </c>
      <c r="E267">
        <f>raw!AM257</f>
        <v>77</v>
      </c>
      <c r="F267">
        <f>raw!AN257</f>
        <v>231</v>
      </c>
      <c r="G267">
        <f>raw!AO257</f>
        <v>0</v>
      </c>
      <c r="H267">
        <f>raw!AP257</f>
        <v>0</v>
      </c>
      <c r="I267">
        <f>raw!AQ257</f>
        <v>7548</v>
      </c>
      <c r="J267">
        <f>raw!AR257</f>
        <v>28361</v>
      </c>
      <c r="K267">
        <f>raw!AS257</f>
        <v>1113</v>
      </c>
      <c r="L267">
        <f>raw!AT257</f>
        <v>2550</v>
      </c>
      <c r="M267">
        <f>raw!AU257</f>
        <v>0</v>
      </c>
      <c r="N267">
        <f>raw!AV257</f>
        <v>1</v>
      </c>
      <c r="P267">
        <f t="shared" si="76"/>
        <v>13.379059379529792</v>
      </c>
      <c r="Q267">
        <f t="shared" si="76"/>
        <v>45.989912896236191</v>
      </c>
      <c r="R267">
        <f t="shared" si="76"/>
        <v>134.40142390390318</v>
      </c>
      <c r="S267">
        <f t="shared" si="76"/>
        <v>244.78057037864178</v>
      </c>
      <c r="T267" t="e">
        <f t="shared" si="76"/>
        <v>#DIV/0!</v>
      </c>
      <c r="U267" t="e">
        <f t="shared" si="76"/>
        <v>#DIV/0!</v>
      </c>
      <c r="V267">
        <f t="shared" si="76"/>
        <v>1050.1891614562396</v>
      </c>
      <c r="W267">
        <f t="shared" si="76"/>
        <v>1795.8348732648155</v>
      </c>
      <c r="X267">
        <f t="shared" si="76"/>
        <v>1100.895560716963</v>
      </c>
      <c r="Y267">
        <f t="shared" si="76"/>
        <v>2618.2771115037276</v>
      </c>
      <c r="Z267">
        <f t="shared" si="76"/>
        <v>4.056050019056303E-2</v>
      </c>
      <c r="AA267">
        <f t="shared" si="76"/>
        <v>1.1184462911378217</v>
      </c>
      <c r="AC267">
        <f>(C267-P267)^2</f>
        <v>213.77190462731573</v>
      </c>
      <c r="AD267">
        <f>(D267-Q267)^2</f>
        <v>0.97992754213472466</v>
      </c>
      <c r="AE267">
        <f>(E267-R267)^2</f>
        <v>3294.9234661955875</v>
      </c>
      <c r="AF267">
        <f>(F267-S267)^2</f>
        <v>189.90411996069935</v>
      </c>
      <c r="AG267" t="e">
        <f>(G267-T267)^2</f>
        <v>#DIV/0!</v>
      </c>
      <c r="AH267" t="e">
        <f>(H267-U267)^2</f>
        <v>#DIV/0!</v>
      </c>
      <c r="AI267">
        <f>(I267-V267)^2</f>
        <v>42221545.693496771</v>
      </c>
      <c r="AJ267">
        <f>(J267-W267)^2</f>
        <v>705707998.21070719</v>
      </c>
      <c r="AK267">
        <f>(K267-X267)^2</f>
        <v>146.51745035672883</v>
      </c>
      <c r="AL267">
        <f>(L267-Y267)^2</f>
        <v>4661.7639552924529</v>
      </c>
      <c r="AM267">
        <f>(M267-Z267)^2</f>
        <v>1.6451541757086636E-3</v>
      </c>
      <c r="AN267">
        <f>(N267-AA267)^2</f>
        <v>1.4029523884305615E-2</v>
      </c>
      <c r="AP267">
        <f t="shared" si="59"/>
        <v>0.41363636363636364</v>
      </c>
      <c r="AQ267">
        <f t="shared" si="60"/>
        <v>0.89338235294117663</v>
      </c>
      <c r="AR267">
        <f t="shared" si="61"/>
        <v>0.48124999999999996</v>
      </c>
      <c r="AS267">
        <f t="shared" si="62"/>
        <v>0.80115606936416184</v>
      </c>
      <c r="AT267">
        <f t="shared" si="63"/>
        <v>0</v>
      </c>
      <c r="AU267">
        <f t="shared" si="64"/>
        <v>0</v>
      </c>
      <c r="AV267">
        <f t="shared" si="65"/>
        <v>0.22273849125442646</v>
      </c>
      <c r="AW267">
        <f t="shared" si="66"/>
        <v>0.24340188149859715</v>
      </c>
      <c r="AX267">
        <f t="shared" si="67"/>
        <v>1.0004494382022473</v>
      </c>
      <c r="AY267">
        <f t="shared" si="68"/>
        <v>0.79040024074631354</v>
      </c>
      <c r="AZ267">
        <f t="shared" si="69"/>
        <v>0</v>
      </c>
      <c r="BA267">
        <f t="shared" si="70"/>
        <v>0.13636363636363635</v>
      </c>
    </row>
    <row r="268" spans="1:53" x14ac:dyDescent="0.25">
      <c r="A268">
        <f>raw!AJ258</f>
        <v>21.166699999999999</v>
      </c>
      <c r="C268">
        <f>raw!AK258</f>
        <v>35</v>
      </c>
      <c r="D268">
        <f>raw!AL258</f>
        <v>44</v>
      </c>
      <c r="E268">
        <f>raw!AM258</f>
        <v>77</v>
      </c>
      <c r="F268">
        <f>raw!AN258</f>
        <v>251</v>
      </c>
      <c r="G268">
        <f>raw!AO258</f>
        <v>0</v>
      </c>
      <c r="H268">
        <f>raw!AP258</f>
        <v>0</v>
      </c>
      <c r="I268">
        <f>raw!AQ258</f>
        <v>7791</v>
      </c>
      <c r="J268">
        <f>raw!AR258</f>
        <v>29329</v>
      </c>
      <c r="K268">
        <f>raw!AS258</f>
        <v>1137</v>
      </c>
      <c r="L268">
        <f>raw!AT258</f>
        <v>2554</v>
      </c>
      <c r="M268">
        <f>raw!AU258</f>
        <v>0</v>
      </c>
      <c r="N268">
        <f>raw!AV258</f>
        <v>1</v>
      </c>
      <c r="P268">
        <f t="shared" si="76"/>
        <v>13.090210317176297</v>
      </c>
      <c r="Q268">
        <f t="shared" si="76"/>
        <v>46.039335613457837</v>
      </c>
      <c r="R268">
        <f t="shared" si="76"/>
        <v>134.40142255847641</v>
      </c>
      <c r="S268">
        <f t="shared" si="76"/>
        <v>243.53537183754983</v>
      </c>
      <c r="T268" t="e">
        <f t="shared" si="76"/>
        <v>#DIV/0!</v>
      </c>
      <c r="U268" t="e">
        <f t="shared" si="76"/>
        <v>#DIV/0!</v>
      </c>
      <c r="V268">
        <f t="shared" si="76"/>
        <v>1011.0385876739871</v>
      </c>
      <c r="W268">
        <f t="shared" si="76"/>
        <v>1706.5137104617768</v>
      </c>
      <c r="X268">
        <f t="shared" si="76"/>
        <v>1101.2032158983652</v>
      </c>
      <c r="Y268">
        <f t="shared" si="76"/>
        <v>2629.3281089434859</v>
      </c>
      <c r="Z268">
        <f t="shared" si="76"/>
        <v>4.0528804523054934E-2</v>
      </c>
      <c r="AA268">
        <f t="shared" si="76"/>
        <v>1.1253379565002322</v>
      </c>
      <c r="AC268">
        <f>(C268-P268)^2</f>
        <v>480.03888394556799</v>
      </c>
      <c r="AD268">
        <f>(D268-Q268)^2</f>
        <v>4.1588897443174515</v>
      </c>
      <c r="AE268">
        <f>(E268-R268)^2</f>
        <v>3294.9233117367648</v>
      </c>
      <c r="AF268">
        <f>(F268-S268)^2</f>
        <v>55.720673603644173</v>
      </c>
      <c r="AG268" t="e">
        <f>(G268-T268)^2</f>
        <v>#DIV/0!</v>
      </c>
      <c r="AH268" t="e">
        <f>(H268-U268)^2</f>
        <v>#DIV/0!</v>
      </c>
      <c r="AI268">
        <f>(I268-V268)^2</f>
        <v>45967876.752629742</v>
      </c>
      <c r="AJ268">
        <f>(J268-W268)^2</f>
        <v>763001748.81572723</v>
      </c>
      <c r="AK268">
        <f>(K268-X268)^2</f>
        <v>1281.4097520190528</v>
      </c>
      <c r="AL268">
        <f>(L268-Y268)^2</f>
        <v>5674.3239970016739</v>
      </c>
      <c r="AM268">
        <f>(M268-Z268)^2</f>
        <v>1.642583996067998E-3</v>
      </c>
      <c r="AN268">
        <f>(N268-AA268)^2</f>
        <v>1.5709603339654089E-2</v>
      </c>
      <c r="AP268">
        <f t="shared" si="59"/>
        <v>0.51704545454545459</v>
      </c>
      <c r="AQ268">
        <f t="shared" si="60"/>
        <v>0.873529411764706</v>
      </c>
      <c r="AR268">
        <f t="shared" si="61"/>
        <v>0.48124999999999996</v>
      </c>
      <c r="AS268">
        <f t="shared" si="62"/>
        <v>0.87052023121387279</v>
      </c>
      <c r="AT268">
        <f t="shared" si="63"/>
        <v>0</v>
      </c>
      <c r="AU268">
        <f t="shared" si="64"/>
        <v>0</v>
      </c>
      <c r="AV268">
        <f t="shared" si="65"/>
        <v>0.22990932503487499</v>
      </c>
      <c r="AW268">
        <f t="shared" si="66"/>
        <v>0.25170952302360128</v>
      </c>
      <c r="AX268">
        <f t="shared" si="67"/>
        <v>1.0220224719101123</v>
      </c>
      <c r="AY268">
        <f t="shared" si="68"/>
        <v>0.79164008426120969</v>
      </c>
      <c r="AZ268">
        <f t="shared" si="69"/>
        <v>0</v>
      </c>
      <c r="BA268">
        <f t="shared" si="70"/>
        <v>0.13636363636363635</v>
      </c>
    </row>
    <row r="269" spans="1:53" x14ac:dyDescent="0.25">
      <c r="A269">
        <f>raw!AJ259</f>
        <v>21.25</v>
      </c>
      <c r="C269">
        <f>raw!AK259</f>
        <v>20</v>
      </c>
      <c r="D269">
        <f>raw!AL259</f>
        <v>60</v>
      </c>
      <c r="E269">
        <f>raw!AM259</f>
        <v>83</v>
      </c>
      <c r="F269">
        <f>raw!AN259</f>
        <v>267</v>
      </c>
      <c r="G269">
        <f>raw!AO259</f>
        <v>0</v>
      </c>
      <c r="H269">
        <f>raw!AP259</f>
        <v>0</v>
      </c>
      <c r="I269">
        <f>raw!AQ259</f>
        <v>7316</v>
      </c>
      <c r="J269">
        <f>raw!AR259</f>
        <v>28575</v>
      </c>
      <c r="K269">
        <f>raw!AS259</f>
        <v>1058</v>
      </c>
      <c r="L269">
        <f>raw!AT259</f>
        <v>2605</v>
      </c>
      <c r="M269">
        <f>raw!AU259</f>
        <v>0</v>
      </c>
      <c r="N269">
        <f>raw!AV259</f>
        <v>0</v>
      </c>
      <c r="P269">
        <f t="shared" si="76"/>
        <v>12.8060531734519</v>
      </c>
      <c r="Q269">
        <f t="shared" si="76"/>
        <v>46.087253240440106</v>
      </c>
      <c r="R269">
        <f t="shared" si="76"/>
        <v>134.40142143000341</v>
      </c>
      <c r="S269">
        <f t="shared" si="76"/>
        <v>242.28441511120184</v>
      </c>
      <c r="T269" t="e">
        <f t="shared" si="76"/>
        <v>#DIV/0!</v>
      </c>
      <c r="U269" t="e">
        <f t="shared" si="76"/>
        <v>#DIV/0!</v>
      </c>
      <c r="V269">
        <f t="shared" si="76"/>
        <v>973.19240620710411</v>
      </c>
      <c r="W269">
        <f t="shared" si="76"/>
        <v>1621.237152669021</v>
      </c>
      <c r="X269">
        <f t="shared" si="76"/>
        <v>1101.4860281168806</v>
      </c>
      <c r="Y269">
        <f t="shared" si="76"/>
        <v>2640.293904264372</v>
      </c>
      <c r="Z269">
        <f t="shared" si="76"/>
        <v>4.0499527832725736E-2</v>
      </c>
      <c r="AA269">
        <f t="shared" si="76"/>
        <v>1.1322463534563838</v>
      </c>
      <c r="AC269">
        <f>(C269-P269)^2</f>
        <v>51.752870943201472</v>
      </c>
      <c r="AD269">
        <f>(D269-Q269)^2</f>
        <v>193.56452239564433</v>
      </c>
      <c r="AE269">
        <f>(E269-R269)^2</f>
        <v>2642.106125024814</v>
      </c>
      <c r="AF269">
        <f>(F269-S269)^2</f>
        <v>610.86013639538805</v>
      </c>
      <c r="AG269" t="e">
        <f>(G269-T269)^2</f>
        <v>#DIV/0!</v>
      </c>
      <c r="AH269" t="e">
        <f>(H269-U269)^2</f>
        <v>#DIV/0!</v>
      </c>
      <c r="AI269">
        <f>(I269-V269)^2</f>
        <v>40231208.171876825</v>
      </c>
      <c r="AJ269">
        <f>(J269-W269)^2</f>
        <v>726505331.63015974</v>
      </c>
      <c r="AK269">
        <f>(K269-X269)^2</f>
        <v>1891.0346413821267</v>
      </c>
      <c r="AL269">
        <f>(L269-Y269)^2</f>
        <v>1245.6596782226582</v>
      </c>
      <c r="AM269">
        <f>(M269-Z269)^2</f>
        <v>1.6402117546737266E-3</v>
      </c>
      <c r="AN269">
        <f>(N269-AA269)^2</f>
        <v>1.2819818049152785</v>
      </c>
      <c r="AP269">
        <f t="shared" si="59"/>
        <v>0.29545454545454547</v>
      </c>
      <c r="AQ269">
        <f t="shared" si="60"/>
        <v>1.1911764705882353</v>
      </c>
      <c r="AR269">
        <f t="shared" si="61"/>
        <v>0.51874999999999993</v>
      </c>
      <c r="AS269">
        <f t="shared" si="62"/>
        <v>0.92601156069364154</v>
      </c>
      <c r="AT269">
        <f t="shared" si="63"/>
        <v>0</v>
      </c>
      <c r="AU269">
        <f t="shared" si="64"/>
        <v>0</v>
      </c>
      <c r="AV269">
        <f t="shared" si="65"/>
        <v>0.21589226311836035</v>
      </c>
      <c r="AW269">
        <f t="shared" si="66"/>
        <v>0.24523848819937283</v>
      </c>
      <c r="AX269">
        <f t="shared" si="67"/>
        <v>0.95101123595505621</v>
      </c>
      <c r="AY269">
        <f t="shared" si="68"/>
        <v>0.80744808907613608</v>
      </c>
      <c r="AZ269">
        <f t="shared" si="69"/>
        <v>0</v>
      </c>
      <c r="BA269">
        <f t="shared" si="70"/>
        <v>0</v>
      </c>
    </row>
    <row r="270" spans="1:53" x14ac:dyDescent="0.25">
      <c r="A270">
        <f>raw!AJ260</f>
        <v>21.333300000000001</v>
      </c>
      <c r="C270">
        <f>raw!AK260</f>
        <v>24</v>
      </c>
      <c r="D270">
        <f>raw!AL260</f>
        <v>46</v>
      </c>
      <c r="E270">
        <f>raw!AM260</f>
        <v>62</v>
      </c>
      <c r="F270">
        <f>raw!AN260</f>
        <v>241</v>
      </c>
      <c r="G270">
        <f>raw!AO260</f>
        <v>0</v>
      </c>
      <c r="H270">
        <f>raw!AP260</f>
        <v>0</v>
      </c>
      <c r="I270">
        <f>raw!AQ260</f>
        <v>7589</v>
      </c>
      <c r="J270">
        <f>raw!AR260</f>
        <v>28253</v>
      </c>
      <c r="K270">
        <f>raw!AS260</f>
        <v>1043</v>
      </c>
      <c r="L270">
        <f>raw!AT260</f>
        <v>2665</v>
      </c>
      <c r="M270">
        <f>raw!AU260</f>
        <v>0</v>
      </c>
      <c r="N270">
        <f>raw!AV260</f>
        <v>0</v>
      </c>
      <c r="P270">
        <f t="shared" si="76"/>
        <v>12.526227158879964</v>
      </c>
      <c r="Q270">
        <f t="shared" si="76"/>
        <v>46.133712243778092</v>
      </c>
      <c r="R270">
        <f t="shared" si="76"/>
        <v>134.40142048329903</v>
      </c>
      <c r="S270">
        <f t="shared" si="76"/>
        <v>241.02638852070243</v>
      </c>
      <c r="T270" t="e">
        <f t="shared" si="76"/>
        <v>#DIV/0!</v>
      </c>
      <c r="U270" t="e">
        <f t="shared" si="76"/>
        <v>#DIV/0!</v>
      </c>
      <c r="V270">
        <f t="shared" si="76"/>
        <v>936.57107658670986</v>
      </c>
      <c r="W270">
        <f t="shared" si="76"/>
        <v>1539.7499948351101</v>
      </c>
      <c r="X270">
        <f t="shared" si="76"/>
        <v>1101.7443620498527</v>
      </c>
      <c r="Y270">
        <f t="shared" si="76"/>
        <v>2651.1865049830958</v>
      </c>
      <c r="Z270">
        <f t="shared" si="76"/>
        <v>4.0472464880650025E-2</v>
      </c>
      <c r="AA270">
        <f t="shared" si="76"/>
        <v>1.1391796709508906</v>
      </c>
      <c r="AC270">
        <f>(C270-P270)^2</f>
        <v>131.64746320962374</v>
      </c>
      <c r="AD270">
        <f>(D270-Q270)^2</f>
        <v>1.7878964136171901E-2</v>
      </c>
      <c r="AE270">
        <f>(E270-R270)^2</f>
        <v>5241.9656879994727</v>
      </c>
      <c r="AF270">
        <f>(F270-S270)^2</f>
        <v>6.9635402486236146E-4</v>
      </c>
      <c r="AG270" t="e">
        <f>(G270-T270)^2</f>
        <v>#DIV/0!</v>
      </c>
      <c r="AH270" t="e">
        <f>(H270-U270)^2</f>
        <v>#DIV/0!</v>
      </c>
      <c r="AI270">
        <f>(I270-V270)^2</f>
        <v>44254810.581065707</v>
      </c>
      <c r="AJ270">
        <f>(J270-W270)^2</f>
        <v>713597725.83844197</v>
      </c>
      <c r="AK270">
        <f>(K270-X270)^2</f>
        <v>3450.9000726441773</v>
      </c>
      <c r="AL270">
        <f>(L270-Y270)^2</f>
        <v>190.81264458203714</v>
      </c>
      <c r="AM270">
        <f>(M270-Z270)^2</f>
        <v>1.6380204135154495E-3</v>
      </c>
      <c r="AN270">
        <f>(N270-AA270)^2</f>
        <v>1.2977303227077792</v>
      </c>
      <c r="AP270">
        <f t="shared" si="59"/>
        <v>0.35454545454545455</v>
      </c>
      <c r="AQ270">
        <f t="shared" si="60"/>
        <v>0.91323529411764703</v>
      </c>
      <c r="AR270">
        <f t="shared" si="61"/>
        <v>0.38749999999999996</v>
      </c>
      <c r="AS270">
        <f t="shared" si="62"/>
        <v>0.83583815028901731</v>
      </c>
      <c r="AT270">
        <f t="shared" si="63"/>
        <v>0</v>
      </c>
      <c r="AU270">
        <f t="shared" si="64"/>
        <v>0</v>
      </c>
      <c r="AV270">
        <f t="shared" si="65"/>
        <v>0.22394838501985195</v>
      </c>
      <c r="AW270">
        <f t="shared" si="66"/>
        <v>0.24247499587390661</v>
      </c>
      <c r="AX270">
        <f t="shared" si="67"/>
        <v>0.93752808988764047</v>
      </c>
      <c r="AY270">
        <f t="shared" si="68"/>
        <v>0.82604574179957879</v>
      </c>
      <c r="AZ270">
        <f t="shared" si="69"/>
        <v>0</v>
      </c>
      <c r="BA270">
        <f t="shared" si="70"/>
        <v>0</v>
      </c>
    </row>
    <row r="271" spans="1:53" x14ac:dyDescent="0.25">
      <c r="A271">
        <f>raw!AJ261</f>
        <v>21.416699999999999</v>
      </c>
      <c r="C271">
        <f>raw!AK261</f>
        <v>33</v>
      </c>
      <c r="D271">
        <f>raw!AL261</f>
        <v>47</v>
      </c>
      <c r="E271">
        <f>raw!AM261</f>
        <v>90</v>
      </c>
      <c r="F271">
        <f>raw!AN261</f>
        <v>274</v>
      </c>
      <c r="G271">
        <f>raw!AO261</f>
        <v>0</v>
      </c>
      <c r="H271">
        <f>raw!AP261</f>
        <v>0</v>
      </c>
      <c r="I271">
        <f>raw!AQ261</f>
        <v>7275</v>
      </c>
      <c r="J271">
        <f>raw!AR261</f>
        <v>27734</v>
      </c>
      <c r="K271">
        <f>raw!AS261</f>
        <v>1020</v>
      </c>
      <c r="L271">
        <f>raw!AT261</f>
        <v>2652</v>
      </c>
      <c r="M271">
        <f>raw!AU261</f>
        <v>0</v>
      </c>
      <c r="N271">
        <f>raw!AV261</f>
        <v>1</v>
      </c>
      <c r="P271">
        <f t="shared" si="76"/>
        <v>12.250390656553838</v>
      </c>
      <c r="Q271">
        <f t="shared" si="76"/>
        <v>46.178752474190098</v>
      </c>
      <c r="R271">
        <f t="shared" si="76"/>
        <v>134.40141968908355</v>
      </c>
      <c r="S271">
        <f t="shared" si="76"/>
        <v>239.75994669941224</v>
      </c>
      <c r="T271" t="e">
        <f t="shared" si="76"/>
        <v>#DIV/0!</v>
      </c>
      <c r="U271" t="e">
        <f t="shared" si="76"/>
        <v>#DIV/0!</v>
      </c>
      <c r="V271">
        <f t="shared" si="76"/>
        <v>901.10139930152411</v>
      </c>
      <c r="W271">
        <f t="shared" si="76"/>
        <v>1461.8191499199233</v>
      </c>
      <c r="X271">
        <f t="shared" si="76"/>
        <v>1101.9784664330562</v>
      </c>
      <c r="Y271">
        <f t="shared" si="76"/>
        <v>2662.01757158586</v>
      </c>
      <c r="Z271">
        <f t="shared" si="76"/>
        <v>4.0447431550545219E-2</v>
      </c>
      <c r="AA271">
        <f t="shared" si="76"/>
        <v>1.14614621611082</v>
      </c>
      <c r="AC271">
        <f>(C271-P271)^2</f>
        <v>430.54628790562816</v>
      </c>
      <c r="AD271">
        <f>(D271-Q271)^2</f>
        <v>0.67444749864888554</v>
      </c>
      <c r="AE271">
        <f>(E271-R271)^2</f>
        <v>1971.4860704061366</v>
      </c>
      <c r="AF271">
        <f>(F271-S271)^2</f>
        <v>1172.3812500270908</v>
      </c>
      <c r="AG271" t="e">
        <f>(G271-T271)^2</f>
        <v>#DIV/0!</v>
      </c>
      <c r="AH271" t="e">
        <f>(H271-U271)^2</f>
        <v>#DIV/0!</v>
      </c>
      <c r="AI271">
        <f>(I271-V271)^2</f>
        <v>40626583.371985987</v>
      </c>
      <c r="AJ271">
        <f>(J271-W271)^2</f>
        <v>690227486.61931431</v>
      </c>
      <c r="AK271">
        <f>(K271-X271)^2</f>
        <v>6720.4689587157145</v>
      </c>
      <c r="AL271">
        <f>(L271-Y271)^2</f>
        <v>100.35174047782901</v>
      </c>
      <c r="AM271">
        <f>(M271-Z271)^2</f>
        <v>1.6359947190360408E-3</v>
      </c>
      <c r="AN271">
        <f>(N271-AA271)^2</f>
        <v>2.1358716483510509E-2</v>
      </c>
      <c r="AP271">
        <f t="shared" ref="AP271:AP334" si="77">AP$11*C271/MAX(C$26:C$1825)</f>
        <v>0.48749999999999999</v>
      </c>
      <c r="AQ271">
        <f t="shared" ref="AQ271:AQ334" si="78">AQ$11*D271/MAX(D$26:D$1825)</f>
        <v>0.93308823529411766</v>
      </c>
      <c r="AR271">
        <f t="shared" ref="AR271:AR334" si="79">AR$11*E271/MAX(E$26:E$1825)</f>
        <v>0.5625</v>
      </c>
      <c r="AS271">
        <f t="shared" ref="AS271:AS334" si="80">AS$11*F271/MAX(F$26:F$1825)</f>
        <v>0.95028901734104054</v>
      </c>
      <c r="AT271">
        <f t="shared" ref="AT271:AT334" si="81">AT$11*G271/MAX(G$26:G$1825)</f>
        <v>0</v>
      </c>
      <c r="AU271">
        <f t="shared" ref="AU271:AU334" si="82">AU$11*H271/MAX(H$26:H$1825)</f>
        <v>0</v>
      </c>
      <c r="AV271">
        <f t="shared" ref="AV271:AV334" si="83">AV$11*I271/MAX(I$26:I$1825)</f>
        <v>0.21468236935293489</v>
      </c>
      <c r="AW271">
        <f t="shared" ref="AW271:AW334" si="84">AW$11*J271/MAX(J$26:J$1825)</f>
        <v>0.23802079551081037</v>
      </c>
      <c r="AX271">
        <f t="shared" ref="AX271:AX334" si="85">AX$11*K271/MAX(K$26:K$1825)</f>
        <v>0.91685393258426973</v>
      </c>
      <c r="AY271">
        <f t="shared" ref="AY271:AY334" si="86">AY$11*L271/MAX(L$26:L$1825)</f>
        <v>0.8220162503761661</v>
      </c>
      <c r="AZ271">
        <f t="shared" ref="AZ271:AZ334" si="87">AZ$11*M271/MAX(M$26:M$1825)</f>
        <v>0</v>
      </c>
      <c r="BA271">
        <f t="shared" ref="BA271:BA334" si="88">BA$11*N271/MAX(N$26:N$1825)</f>
        <v>0.13636363636363635</v>
      </c>
    </row>
    <row r="272" spans="1:53" x14ac:dyDescent="0.25">
      <c r="A272">
        <f>raw!AJ262</f>
        <v>21.5</v>
      </c>
      <c r="C272">
        <f>raw!AK262</f>
        <v>33</v>
      </c>
      <c r="D272">
        <f>raw!AL262</f>
        <v>49</v>
      </c>
      <c r="E272">
        <f>raw!AM262</f>
        <v>75</v>
      </c>
      <c r="F272">
        <f>raw!AN262</f>
        <v>268</v>
      </c>
      <c r="G272">
        <f>raw!AO262</f>
        <v>0</v>
      </c>
      <c r="H272">
        <f>raw!AP262</f>
        <v>0</v>
      </c>
      <c r="I272">
        <f>raw!AQ262</f>
        <v>7496</v>
      </c>
      <c r="J272">
        <f>raw!AR262</f>
        <v>27823</v>
      </c>
      <c r="K272">
        <f>raw!AS262</f>
        <v>1031</v>
      </c>
      <c r="L272">
        <f>raw!AT262</f>
        <v>2726</v>
      </c>
      <c r="M272">
        <f>raw!AU262</f>
        <v>0</v>
      </c>
      <c r="N272">
        <f>raw!AV262</f>
        <v>2</v>
      </c>
      <c r="P272">
        <f t="shared" si="76"/>
        <v>11.979190081952501</v>
      </c>
      <c r="Q272">
        <f t="shared" si="76"/>
        <v>46.222253038858852</v>
      </c>
      <c r="R272">
        <f t="shared" si="76"/>
        <v>134.40141902512372</v>
      </c>
      <c r="S272">
        <f t="shared" si="76"/>
        <v>238.4883043003301</v>
      </c>
      <c r="T272" t="e">
        <f t="shared" si="76"/>
        <v>#DIV/0!</v>
      </c>
      <c r="U272" t="e">
        <f t="shared" si="76"/>
        <v>#DIV/0!</v>
      </c>
      <c r="V272">
        <f t="shared" si="76"/>
        <v>866.83749332604873</v>
      </c>
      <c r="W272">
        <f t="shared" si="76"/>
        <v>1387.4934664474722</v>
      </c>
      <c r="X272">
        <f t="shared" si="76"/>
        <v>1102.1877642289846</v>
      </c>
      <c r="Y272">
        <f t="shared" si="76"/>
        <v>2672.7598526143252</v>
      </c>
      <c r="Z272">
        <f t="shared" si="76"/>
        <v>4.0424342343624436E-2</v>
      </c>
      <c r="AA272">
        <f t="shared" si="76"/>
        <v>1.1531292200668024</v>
      </c>
      <c r="AC272">
        <f>(C272-P272)^2</f>
        <v>441.87444961068405</v>
      </c>
      <c r="AD272">
        <f>(D272-Q272)^2</f>
        <v>7.7158781801288798</v>
      </c>
      <c r="AE272">
        <f>(E272-R272)^2</f>
        <v>3528.5285821983298</v>
      </c>
      <c r="AF272">
        <f>(F272-S272)^2</f>
        <v>870.94018306991484</v>
      </c>
      <c r="AG272" t="e">
        <f>(G272-T272)^2</f>
        <v>#DIV/0!</v>
      </c>
      <c r="AH272" t="e">
        <f>(H272-U272)^2</f>
        <v>#DIV/0!</v>
      </c>
      <c r="AI272">
        <f>(I272-V272)^2</f>
        <v>43945795.539891668</v>
      </c>
      <c r="AJ272">
        <f>(J272-W272)^2</f>
        <v>698836005.68549848</v>
      </c>
      <c r="AK272">
        <f>(K272-X272)^2</f>
        <v>5067.6977759215042</v>
      </c>
      <c r="AL272">
        <f>(L272-Y272)^2</f>
        <v>2834.5132936483801</v>
      </c>
      <c r="AM272">
        <f>(M272-Z272)^2</f>
        <v>1.6341274539145476E-3</v>
      </c>
      <c r="AN272">
        <f>(N272-AA272)^2</f>
        <v>0.71719011790466236</v>
      </c>
      <c r="AP272">
        <f t="shared" si="77"/>
        <v>0.48749999999999999</v>
      </c>
      <c r="AQ272">
        <f t="shared" si="78"/>
        <v>0.97279411764705892</v>
      </c>
      <c r="AR272">
        <f t="shared" si="79"/>
        <v>0.46875</v>
      </c>
      <c r="AS272">
        <f t="shared" si="80"/>
        <v>0.92947976878612704</v>
      </c>
      <c r="AT272">
        <f t="shared" si="81"/>
        <v>0</v>
      </c>
      <c r="AU272">
        <f t="shared" si="82"/>
        <v>0</v>
      </c>
      <c r="AV272">
        <f t="shared" si="83"/>
        <v>0.22120399184461853</v>
      </c>
      <c r="AW272">
        <f t="shared" si="84"/>
        <v>0.2387846179237498</v>
      </c>
      <c r="AX272">
        <f t="shared" si="85"/>
        <v>0.92674157303370785</v>
      </c>
      <c r="AY272">
        <f t="shared" si="86"/>
        <v>0.84495335540174543</v>
      </c>
      <c r="AZ272">
        <f t="shared" si="87"/>
        <v>0</v>
      </c>
      <c r="BA272">
        <f t="shared" si="88"/>
        <v>0.27272727272727271</v>
      </c>
    </row>
    <row r="273" spans="1:53" x14ac:dyDescent="0.25">
      <c r="A273">
        <f>raw!AJ263</f>
        <v>21.583300000000001</v>
      </c>
      <c r="C273">
        <f>raw!AK263</f>
        <v>29</v>
      </c>
      <c r="D273">
        <f>raw!AL263</f>
        <v>45</v>
      </c>
      <c r="E273">
        <f>raw!AM263</f>
        <v>79</v>
      </c>
      <c r="F273">
        <f>raw!AN263</f>
        <v>238</v>
      </c>
      <c r="G273">
        <f>raw!AO263</f>
        <v>0</v>
      </c>
      <c r="H273">
        <f>raw!AP263</f>
        <v>0</v>
      </c>
      <c r="I273">
        <f>raw!AQ263</f>
        <v>7227</v>
      </c>
      <c r="J273">
        <f>raw!AR263</f>
        <v>26934</v>
      </c>
      <c r="K273">
        <f>raw!AS263</f>
        <v>1036</v>
      </c>
      <c r="L273">
        <f>raw!AT263</f>
        <v>2735</v>
      </c>
      <c r="M273">
        <f>raw!AU263</f>
        <v>0</v>
      </c>
      <c r="N273">
        <f>raw!AV263</f>
        <v>0</v>
      </c>
      <c r="P273">
        <f t="shared" si="76"/>
        <v>11.712275518376334</v>
      </c>
      <c r="Q273">
        <f t="shared" si="76"/>
        <v>46.26425636119059</v>
      </c>
      <c r="R273">
        <f t="shared" si="76"/>
        <v>134.4014184699374</v>
      </c>
      <c r="S273">
        <f t="shared" si="76"/>
        <v>237.21012454331944</v>
      </c>
      <c r="T273" t="e">
        <f t="shared" si="76"/>
        <v>#DIV/0!</v>
      </c>
      <c r="U273" t="e">
        <f t="shared" si="76"/>
        <v>#DIV/0!</v>
      </c>
      <c r="V273">
        <f t="shared" si="76"/>
        <v>833.70568154830903</v>
      </c>
      <c r="W273">
        <f t="shared" si="76"/>
        <v>1316.5432919933473</v>
      </c>
      <c r="X273">
        <f t="shared" si="76"/>
        <v>1102.3725368609248</v>
      </c>
      <c r="Y273">
        <f t="shared" si="76"/>
        <v>2683.4251085566766</v>
      </c>
      <c r="Z273">
        <f t="shared" si="76"/>
        <v>4.0403029994850626E-2</v>
      </c>
      <c r="AA273">
        <f t="shared" si="76"/>
        <v>1.1601369570900302</v>
      </c>
      <c r="AC273">
        <f>(C273-P273)^2</f>
        <v>298.86541775253028</v>
      </c>
      <c r="AD273">
        <f>(D273-Q273)^2</f>
        <v>1.5983441468108714</v>
      </c>
      <c r="AE273">
        <f>(E273-R273)^2</f>
        <v>3069.3171684811205</v>
      </c>
      <c r="AF273">
        <f>(F273-S273)^2</f>
        <v>0.62390323706632655</v>
      </c>
      <c r="AG273" t="e">
        <f>(G273-T273)^2</f>
        <v>#DIV/0!</v>
      </c>
      <c r="AH273" t="e">
        <f>(H273-U273)^2</f>
        <v>#DIV/0!</v>
      </c>
      <c r="AI273">
        <f>(I273-V273)^2</f>
        <v>40874212.242346667</v>
      </c>
      <c r="AJ273">
        <f>(J273-W273)^2</f>
        <v>656254088.18659496</v>
      </c>
      <c r="AK273">
        <f>(K273-X273)^2</f>
        <v>4405.3136493548227</v>
      </c>
      <c r="AL273">
        <f>(L273-Y273)^2</f>
        <v>2659.969427390593</v>
      </c>
      <c r="AM273">
        <f>(M273-Z273)^2</f>
        <v>1.6324048327647992E-3</v>
      </c>
      <c r="AN273">
        <f>(N273-AA273)^2</f>
        <v>1.3459177592061145</v>
      </c>
      <c r="AP273">
        <f t="shared" si="77"/>
        <v>0.42840909090909096</v>
      </c>
      <c r="AQ273">
        <f t="shared" si="78"/>
        <v>0.89338235294117663</v>
      </c>
      <c r="AR273">
        <f t="shared" si="79"/>
        <v>0.49374999999999997</v>
      </c>
      <c r="AS273">
        <f t="shared" si="80"/>
        <v>0.82543352601156061</v>
      </c>
      <c r="AT273">
        <f t="shared" si="81"/>
        <v>0</v>
      </c>
      <c r="AU273">
        <f t="shared" si="82"/>
        <v>0</v>
      </c>
      <c r="AV273">
        <f t="shared" si="83"/>
        <v>0.21326590835926604</v>
      </c>
      <c r="AW273">
        <f t="shared" si="84"/>
        <v>0.2311549760686582</v>
      </c>
      <c r="AX273">
        <f t="shared" si="85"/>
        <v>0.93123595505617995</v>
      </c>
      <c r="AY273">
        <f t="shared" si="86"/>
        <v>0.84774300331026187</v>
      </c>
      <c r="AZ273">
        <f t="shared" si="87"/>
        <v>0</v>
      </c>
      <c r="BA273">
        <f t="shared" si="88"/>
        <v>0</v>
      </c>
    </row>
    <row r="274" spans="1:53" x14ac:dyDescent="0.25">
      <c r="A274">
        <f>raw!AJ264</f>
        <v>21.666699999999999</v>
      </c>
      <c r="C274">
        <f>raw!AK264</f>
        <v>15</v>
      </c>
      <c r="D274">
        <f>raw!AL264</f>
        <v>49</v>
      </c>
      <c r="E274">
        <f>raw!AM264</f>
        <v>72</v>
      </c>
      <c r="F274">
        <f>raw!AN264</f>
        <v>250</v>
      </c>
      <c r="G274">
        <f>raw!AO264</f>
        <v>0</v>
      </c>
      <c r="H274">
        <f>raw!AP264</f>
        <v>0</v>
      </c>
      <c r="I274">
        <f>raw!AQ264</f>
        <v>7120</v>
      </c>
      <c r="J274">
        <f>raw!AR264</f>
        <v>27246</v>
      </c>
      <c r="K274">
        <f>raw!AS264</f>
        <v>1111</v>
      </c>
      <c r="L274">
        <f>raw!AT264</f>
        <v>2700</v>
      </c>
      <c r="M274">
        <f>raw!AU264</f>
        <v>0</v>
      </c>
      <c r="N274">
        <f>raw!AV264</f>
        <v>1</v>
      </c>
      <c r="P274">
        <f t="shared" ref="P274:AA283" si="89">P$6+P$3*EXP(-($A274-P$4)*($A274-P$4)/(2*P$5*P$5))</f>
        <v>11.449316136019501</v>
      </c>
      <c r="Q274">
        <f t="shared" si="89"/>
        <v>46.304798081673425</v>
      </c>
      <c r="R274">
        <f t="shared" si="89"/>
        <v>134.40141800570422</v>
      </c>
      <c r="S274">
        <f t="shared" si="89"/>
        <v>235.92403939542055</v>
      </c>
      <c r="T274" t="e">
        <f t="shared" si="89"/>
        <v>#DIV/0!</v>
      </c>
      <c r="U274" t="e">
        <f t="shared" si="89"/>
        <v>#DIV/0!</v>
      </c>
      <c r="V274">
        <f t="shared" si="89"/>
        <v>801.63820417800548</v>
      </c>
      <c r="W274">
        <f t="shared" si="89"/>
        <v>1248.7590100435973</v>
      </c>
      <c r="X274">
        <f t="shared" si="89"/>
        <v>1102.5329495906551</v>
      </c>
      <c r="Y274">
        <f t="shared" si="89"/>
        <v>2694.024735220763</v>
      </c>
      <c r="Z274">
        <f t="shared" si="89"/>
        <v>4.0383344609766975E-2</v>
      </c>
      <c r="AA274">
        <f t="shared" si="89"/>
        <v>1.1671778187172759</v>
      </c>
      <c r="AC274">
        <f>(C274-P274)^2</f>
        <v>12.607355901931486</v>
      </c>
      <c r="AD274">
        <f>(D274-Q274)^2</f>
        <v>7.2641133805512483</v>
      </c>
      <c r="AE274">
        <f>(E274-R274)^2</f>
        <v>3893.9369691226261</v>
      </c>
      <c r="AF274">
        <f>(F274-S274)^2</f>
        <v>198.13266694167268</v>
      </c>
      <c r="AG274" t="e">
        <f>(G274-T274)^2</f>
        <v>#DIV/0!</v>
      </c>
      <c r="AH274" t="e">
        <f>(H274-U274)^2</f>
        <v>#DIV/0!</v>
      </c>
      <c r="AI274">
        <f>(I274-V274)^2</f>
        <v>39921695.782902941</v>
      </c>
      <c r="AJ274">
        <f>(J274-W274)^2</f>
        <v>675856539.08986926</v>
      </c>
      <c r="AK274">
        <f>(K274-X274)^2</f>
        <v>71.690942634387511</v>
      </c>
      <c r="AL274">
        <f>(L274-Y274)^2</f>
        <v>35.703789181990466</v>
      </c>
      <c r="AM274">
        <f>(M274-Z274)^2</f>
        <v>1.6308145218711953E-3</v>
      </c>
      <c r="AN274">
        <f>(N274-AA274)^2</f>
        <v>2.7948423071066358E-2</v>
      </c>
      <c r="AP274">
        <f t="shared" si="77"/>
        <v>0.22159090909090909</v>
      </c>
      <c r="AQ274">
        <f t="shared" si="78"/>
        <v>0.97279411764705892</v>
      </c>
      <c r="AR274">
        <f t="shared" si="79"/>
        <v>0.44999999999999996</v>
      </c>
      <c r="AS274">
        <f t="shared" si="80"/>
        <v>0.86705202312138729</v>
      </c>
      <c r="AT274">
        <f t="shared" si="81"/>
        <v>0</v>
      </c>
      <c r="AU274">
        <f t="shared" si="82"/>
        <v>0</v>
      </c>
      <c r="AV274">
        <f t="shared" si="83"/>
        <v>0.2101083807275459</v>
      </c>
      <c r="AW274">
        <f t="shared" si="84"/>
        <v>0.23383264565109754</v>
      </c>
      <c r="AX274">
        <f t="shared" si="85"/>
        <v>0.99865168539325855</v>
      </c>
      <c r="AY274">
        <f t="shared" si="86"/>
        <v>0.83689437255492027</v>
      </c>
      <c r="AZ274">
        <f t="shared" si="87"/>
        <v>0</v>
      </c>
      <c r="BA274">
        <f t="shared" si="88"/>
        <v>0.13636363636363635</v>
      </c>
    </row>
    <row r="275" spans="1:53" x14ac:dyDescent="0.25">
      <c r="A275">
        <f>raw!AJ265</f>
        <v>21.75</v>
      </c>
      <c r="C275">
        <f>raw!AK265</f>
        <v>32</v>
      </c>
      <c r="D275">
        <f>raw!AL265</f>
        <v>44</v>
      </c>
      <c r="E275">
        <f>raw!AM265</f>
        <v>76</v>
      </c>
      <c r="F275">
        <f>raw!AN265</f>
        <v>229</v>
      </c>
      <c r="G275">
        <f>raw!AO265</f>
        <v>0</v>
      </c>
      <c r="H275">
        <f>raw!AP265</f>
        <v>0</v>
      </c>
      <c r="I275">
        <f>raw!AQ265</f>
        <v>6975</v>
      </c>
      <c r="J275">
        <f>raw!AR265</f>
        <v>26073</v>
      </c>
      <c r="K275">
        <f>raw!AS265</f>
        <v>1071</v>
      </c>
      <c r="L275">
        <f>raw!AT265</f>
        <v>2686</v>
      </c>
      <c r="M275">
        <f>raw!AU265</f>
        <v>1</v>
      </c>
      <c r="N275">
        <f>raw!AV265</f>
        <v>0</v>
      </c>
      <c r="P275">
        <f t="shared" si="89"/>
        <v>11.190922975282517</v>
      </c>
      <c r="Q275">
        <f t="shared" si="89"/>
        <v>46.343769320019518</v>
      </c>
      <c r="R275">
        <f t="shared" si="89"/>
        <v>134.4014176188802</v>
      </c>
      <c r="S275">
        <f t="shared" si="89"/>
        <v>234.6333110609028</v>
      </c>
      <c r="T275" t="e">
        <f t="shared" si="89"/>
        <v>#DIV/0!</v>
      </c>
      <c r="U275" t="e">
        <f t="shared" si="89"/>
        <v>#DIV/0!</v>
      </c>
      <c r="V275">
        <f t="shared" si="89"/>
        <v>770.68245708498671</v>
      </c>
      <c r="W275">
        <f t="shared" si="89"/>
        <v>1184.1765832675196</v>
      </c>
      <c r="X275">
        <f t="shared" si="89"/>
        <v>1102.6686070173803</v>
      </c>
      <c r="Y275">
        <f t="shared" si="89"/>
        <v>2704.5320520347404</v>
      </c>
      <c r="Z275">
        <f t="shared" si="89"/>
        <v>4.0365214358562544E-2</v>
      </c>
      <c r="AA275">
        <f t="shared" si="89"/>
        <v>1.1742348532598748</v>
      </c>
      <c r="AC275">
        <f>(C275-P275)^2</f>
        <v>433.01768662062494</v>
      </c>
      <c r="AD275">
        <f>(D275-Q275)^2</f>
        <v>5.4932546254647558</v>
      </c>
      <c r="AE275">
        <f>(E275-R275)^2</f>
        <v>3410.7255798948509</v>
      </c>
      <c r="AF275">
        <f>(F275-S275)^2</f>
        <v>31.73419350888981</v>
      </c>
      <c r="AG275" t="e">
        <f>(G275-T275)^2</f>
        <v>#DIV/0!</v>
      </c>
      <c r="AH275" t="e">
        <f>(H275-U275)^2</f>
        <v>#DIV/0!</v>
      </c>
      <c r="AI275">
        <f>(I275-V275)^2</f>
        <v>38493556.173322991</v>
      </c>
      <c r="AJ275">
        <f>(J275-W275)^2</f>
        <v>619453531.06929111</v>
      </c>
      <c r="AK275">
        <f>(K275-X275)^2</f>
        <v>1002.9006704212676</v>
      </c>
      <c r="AL275">
        <f>(L275-Y275)^2</f>
        <v>343.4369526183275</v>
      </c>
      <c r="AM275">
        <f>(M275-Z275)^2</f>
        <v>0.92089892181308763</v>
      </c>
      <c r="AN275">
        <f>(N275-AA275)^2</f>
        <v>1.3788274906102396</v>
      </c>
      <c r="AP275">
        <f t="shared" si="77"/>
        <v>0.47272727272727272</v>
      </c>
      <c r="AQ275">
        <f t="shared" si="78"/>
        <v>0.873529411764706</v>
      </c>
      <c r="AR275">
        <f t="shared" si="79"/>
        <v>0.47500000000000003</v>
      </c>
      <c r="AS275">
        <f t="shared" si="80"/>
        <v>0.79421965317919074</v>
      </c>
      <c r="AT275">
        <f t="shared" si="81"/>
        <v>0</v>
      </c>
      <c r="AU275">
        <f t="shared" si="82"/>
        <v>0</v>
      </c>
      <c r="AV275">
        <f t="shared" si="83"/>
        <v>0.2058294881425046</v>
      </c>
      <c r="AW275">
        <f t="shared" si="84"/>
        <v>0.22376563789404194</v>
      </c>
      <c r="AX275">
        <f t="shared" si="85"/>
        <v>0.96269662921348331</v>
      </c>
      <c r="AY275">
        <f t="shared" si="86"/>
        <v>0.83255492025278366</v>
      </c>
      <c r="AZ275">
        <f t="shared" si="87"/>
        <v>0.3125</v>
      </c>
      <c r="BA275">
        <f t="shared" si="88"/>
        <v>0</v>
      </c>
    </row>
    <row r="276" spans="1:53" x14ac:dyDescent="0.25">
      <c r="A276">
        <f>raw!AJ266</f>
        <v>21.833300000000001</v>
      </c>
      <c r="C276">
        <f>raw!AK266</f>
        <v>33</v>
      </c>
      <c r="D276">
        <f>raw!AL266</f>
        <v>44</v>
      </c>
      <c r="E276">
        <f>raw!AM266</f>
        <v>72</v>
      </c>
      <c r="F276">
        <f>raw!AN266</f>
        <v>244</v>
      </c>
      <c r="G276">
        <f>raw!AO266</f>
        <v>0</v>
      </c>
      <c r="H276">
        <f>raw!AP266</f>
        <v>0</v>
      </c>
      <c r="I276">
        <f>raw!AQ266</f>
        <v>6877</v>
      </c>
      <c r="J276">
        <f>raw!AR266</f>
        <v>26329</v>
      </c>
      <c r="K276">
        <f>raw!AS266</f>
        <v>1063</v>
      </c>
      <c r="L276">
        <f>raw!AT266</f>
        <v>2749</v>
      </c>
      <c r="M276">
        <f>raw!AU266</f>
        <v>0</v>
      </c>
      <c r="N276">
        <f>raw!AV266</f>
        <v>0</v>
      </c>
      <c r="P276">
        <f t="shared" si="89"/>
        <v>10.936757231791036</v>
      </c>
      <c r="Q276">
        <f t="shared" si="89"/>
        <v>46.38120836878565</v>
      </c>
      <c r="R276">
        <f t="shared" si="89"/>
        <v>134.40141729648715</v>
      </c>
      <c r="S276">
        <f t="shared" si="89"/>
        <v>233.33657920932066</v>
      </c>
      <c r="T276" t="e">
        <f t="shared" si="89"/>
        <v>#DIV/0!</v>
      </c>
      <c r="U276" t="e">
        <f t="shared" si="89"/>
        <v>#DIV/0!</v>
      </c>
      <c r="V276">
        <f t="shared" si="89"/>
        <v>740.77034871247747</v>
      </c>
      <c r="W276">
        <f t="shared" si="89"/>
        <v>1122.59008160238</v>
      </c>
      <c r="X276">
        <f t="shared" si="89"/>
        <v>1102.7797071466277</v>
      </c>
      <c r="Y276">
        <f t="shared" si="89"/>
        <v>2714.9585608734783</v>
      </c>
      <c r="Z276">
        <f t="shared" si="89"/>
        <v>4.0348503590385526E-2</v>
      </c>
      <c r="AA276">
        <f t="shared" si="89"/>
        <v>1.1813164196001094</v>
      </c>
      <c r="AC276">
        <f>(C276-P276)^2</f>
        <v>486.78668144892521</v>
      </c>
      <c r="AD276">
        <f>(D276-Q276)^2</f>
        <v>5.6701532955748162</v>
      </c>
      <c r="AE276">
        <f>(E276-R276)^2</f>
        <v>3893.9368806103262</v>
      </c>
      <c r="AF276">
        <f>(F276-S276)^2</f>
        <v>113.70854295909238</v>
      </c>
      <c r="AG276" t="e">
        <f>(G276-T276)^2</f>
        <v>#DIV/0!</v>
      </c>
      <c r="AH276" t="e">
        <f>(H276-U276)^2</f>
        <v>#DIV/0!</v>
      </c>
      <c r="AI276">
        <f>(I276-V276)^2</f>
        <v>37653314.33334019</v>
      </c>
      <c r="AJ276">
        <f>(J276-W276)^2</f>
        <v>635363100.97429395</v>
      </c>
      <c r="AK276">
        <f>(K276-X276)^2</f>
        <v>1582.4251006714662</v>
      </c>
      <c r="AL276">
        <f>(L276-Y276)^2</f>
        <v>1158.8195778046831</v>
      </c>
      <c r="AM276">
        <f>(M276-Z276)^2</f>
        <v>1.6280017419833537E-3</v>
      </c>
      <c r="AN276">
        <f>(N276-AA276)^2</f>
        <v>1.3955084832168216</v>
      </c>
      <c r="AP276">
        <f t="shared" si="77"/>
        <v>0.48749999999999999</v>
      </c>
      <c r="AQ276">
        <f t="shared" si="78"/>
        <v>0.873529411764706</v>
      </c>
      <c r="AR276">
        <f t="shared" si="79"/>
        <v>0.44999999999999996</v>
      </c>
      <c r="AS276">
        <f t="shared" si="80"/>
        <v>0.84624277456647401</v>
      </c>
      <c r="AT276">
        <f t="shared" si="81"/>
        <v>0</v>
      </c>
      <c r="AU276">
        <f t="shared" si="82"/>
        <v>0</v>
      </c>
      <c r="AV276">
        <f t="shared" si="83"/>
        <v>0.20293754694709734</v>
      </c>
      <c r="AW276">
        <f t="shared" si="84"/>
        <v>0.2259627001155306</v>
      </c>
      <c r="AX276">
        <f t="shared" si="85"/>
        <v>0.9555056179775282</v>
      </c>
      <c r="AY276">
        <f t="shared" si="86"/>
        <v>0.85208245561239848</v>
      </c>
      <c r="AZ276">
        <f t="shared" si="87"/>
        <v>0</v>
      </c>
      <c r="BA276">
        <f t="shared" si="88"/>
        <v>0</v>
      </c>
    </row>
    <row r="277" spans="1:53" x14ac:dyDescent="0.25">
      <c r="A277">
        <f>raw!AJ267</f>
        <v>21.916699999999999</v>
      </c>
      <c r="C277">
        <f>raw!AK267</f>
        <v>32</v>
      </c>
      <c r="D277">
        <f>raw!AL267</f>
        <v>52</v>
      </c>
      <c r="E277">
        <f>raw!AM267</f>
        <v>76</v>
      </c>
      <c r="F277">
        <f>raw!AN267</f>
        <v>220</v>
      </c>
      <c r="G277">
        <f>raw!AO267</f>
        <v>0</v>
      </c>
      <c r="H277">
        <f>raw!AP267</f>
        <v>0</v>
      </c>
      <c r="I277">
        <f>raw!AQ267</f>
        <v>6818</v>
      </c>
      <c r="J277">
        <f>raw!AR267</f>
        <v>25766</v>
      </c>
      <c r="K277">
        <f>raw!AS267</f>
        <v>1049</v>
      </c>
      <c r="L277">
        <f>raw!AT267</f>
        <v>2664</v>
      </c>
      <c r="M277">
        <f>raw!AU267</f>
        <v>0</v>
      </c>
      <c r="N277">
        <f>raw!AV267</f>
        <v>0</v>
      </c>
      <c r="P277">
        <f t="shared" si="89"/>
        <v>10.686499038694606</v>
      </c>
      <c r="Q277">
        <f t="shared" si="89"/>
        <v>46.417146586540767</v>
      </c>
      <c r="R277">
        <f t="shared" si="89"/>
        <v>134.40141702779317</v>
      </c>
      <c r="S277">
        <f t="shared" si="89"/>
        <v>232.03245470032189</v>
      </c>
      <c r="T277" t="e">
        <f t="shared" si="89"/>
        <v>#DIV/0!</v>
      </c>
      <c r="U277" t="e">
        <f t="shared" si="89"/>
        <v>#DIV/0!</v>
      </c>
      <c r="V277">
        <f t="shared" si="89"/>
        <v>711.83929527247665</v>
      </c>
      <c r="W277">
        <f t="shared" si="89"/>
        <v>1063.8116585098678</v>
      </c>
      <c r="X277">
        <f t="shared" si="89"/>
        <v>1102.8663316716568</v>
      </c>
      <c r="Y277">
        <f t="shared" si="89"/>
        <v>2725.3153815085834</v>
      </c>
      <c r="Z277">
        <f t="shared" si="89"/>
        <v>4.0333090869151836E-2</v>
      </c>
      <c r="AA277">
        <f t="shared" si="89"/>
        <v>1.1884309929034591</v>
      </c>
      <c r="AC277">
        <f>(C277-P277)^2</f>
        <v>454.26532322756594</v>
      </c>
      <c r="AD277">
        <f>(D277-Q277)^2</f>
        <v>31.168252236173412</v>
      </c>
      <c r="AE277">
        <f>(E277-R277)^2</f>
        <v>3410.7255108542104</v>
      </c>
      <c r="AF277">
        <f>(F277-S277)^2</f>
        <v>144.77996611529841</v>
      </c>
      <c r="AG277" t="e">
        <f>(G277-T277)^2</f>
        <v>#DIV/0!</v>
      </c>
      <c r="AH277" t="e">
        <f>(H277-U277)^2</f>
        <v>#DIV/0!</v>
      </c>
      <c r="AI277">
        <f>(I277-V277)^2</f>
        <v>37285198.551958516</v>
      </c>
      <c r="AJ277">
        <f>(J277-W277)^2</f>
        <v>610198108.85845101</v>
      </c>
      <c r="AK277">
        <f>(K277-X277)^2</f>
        <v>2901.5816877609345</v>
      </c>
      <c r="AL277">
        <f>(L277-Y277)^2</f>
        <v>3759.5760095431328</v>
      </c>
      <c r="AM277">
        <f>(M277-Z277)^2</f>
        <v>1.6267582190592593E-3</v>
      </c>
      <c r="AN277">
        <f>(N277-AA277)^2</f>
        <v>1.4123682248935017</v>
      </c>
      <c r="AP277">
        <f t="shared" si="77"/>
        <v>0.47272727272727272</v>
      </c>
      <c r="AQ277">
        <f t="shared" si="78"/>
        <v>1.0323529411764707</v>
      </c>
      <c r="AR277">
        <f t="shared" si="79"/>
        <v>0.47500000000000003</v>
      </c>
      <c r="AS277">
        <f t="shared" si="80"/>
        <v>0.76300578034682076</v>
      </c>
      <c r="AT277">
        <f t="shared" si="81"/>
        <v>0</v>
      </c>
      <c r="AU277">
        <f t="shared" si="82"/>
        <v>0</v>
      </c>
      <c r="AV277">
        <f t="shared" si="83"/>
        <v>0.20119648030904605</v>
      </c>
      <c r="AW277">
        <f t="shared" si="84"/>
        <v>0.22113087968311601</v>
      </c>
      <c r="AX277">
        <f t="shared" si="85"/>
        <v>0.94292134831460683</v>
      </c>
      <c r="AY277">
        <f t="shared" si="86"/>
        <v>0.82573578092085465</v>
      </c>
      <c r="AZ277">
        <f t="shared" si="87"/>
        <v>0</v>
      </c>
      <c r="BA277">
        <f t="shared" si="88"/>
        <v>0</v>
      </c>
    </row>
    <row r="278" spans="1:53" x14ac:dyDescent="0.25">
      <c r="A278">
        <f>raw!AJ268</f>
        <v>22</v>
      </c>
      <c r="C278">
        <f>raw!AK268</f>
        <v>18</v>
      </c>
      <c r="D278">
        <f>raw!AL268</f>
        <v>38</v>
      </c>
      <c r="E278">
        <f>raw!AM268</f>
        <v>80</v>
      </c>
      <c r="F278">
        <f>raw!AN268</f>
        <v>231</v>
      </c>
      <c r="G278">
        <f>raw!AO268</f>
        <v>0</v>
      </c>
      <c r="H278">
        <f>raw!AP268</f>
        <v>0</v>
      </c>
      <c r="I278">
        <f>raw!AQ268</f>
        <v>6710</v>
      </c>
      <c r="J278">
        <f>raw!AR268</f>
        <v>25641</v>
      </c>
      <c r="K278">
        <f>raw!AS268</f>
        <v>1050</v>
      </c>
      <c r="L278">
        <f>raw!AT268</f>
        <v>2758</v>
      </c>
      <c r="M278">
        <f>raw!AU268</f>
        <v>0</v>
      </c>
      <c r="N278">
        <f>raw!AV268</f>
        <v>0</v>
      </c>
      <c r="P278">
        <f t="shared" si="89"/>
        <v>10.440724878769174</v>
      </c>
      <c r="Q278">
        <f t="shared" si="89"/>
        <v>46.451487407609314</v>
      </c>
      <c r="R278">
        <f t="shared" si="89"/>
        <v>134.40141680463617</v>
      </c>
      <c r="S278">
        <f t="shared" si="89"/>
        <v>230.72424307960887</v>
      </c>
      <c r="T278" t="e">
        <f t="shared" si="89"/>
        <v>#DIV/0!</v>
      </c>
      <c r="U278" t="e">
        <f t="shared" si="89"/>
        <v>#DIV/0!</v>
      </c>
      <c r="V278">
        <f t="shared" si="89"/>
        <v>683.93065287395063</v>
      </c>
      <c r="W278">
        <f t="shared" si="89"/>
        <v>1007.8667403158711</v>
      </c>
      <c r="X278">
        <f t="shared" si="89"/>
        <v>1102.9282670706725</v>
      </c>
      <c r="Y278">
        <f t="shared" si="89"/>
        <v>2735.5764337511555</v>
      </c>
      <c r="Z278">
        <f t="shared" si="89"/>
        <v>4.0318916299077787E-2</v>
      </c>
      <c r="AA278">
        <f t="shared" si="89"/>
        <v>1.1955614400655363</v>
      </c>
      <c r="AC278">
        <f>(C278-P278)^2</f>
        <v>57.142640358459317</v>
      </c>
      <c r="AD278">
        <f>(D278-Q278)^2</f>
        <v>71.427639400978791</v>
      </c>
      <c r="AE278">
        <f>(E278-R278)^2</f>
        <v>2959.5141503517507</v>
      </c>
      <c r="AF278">
        <f>(F278-S278)^2</f>
        <v>7.6041879143600916E-2</v>
      </c>
      <c r="AG278" t="e">
        <f>(G278-T278)^2</f>
        <v>#DIV/0!</v>
      </c>
      <c r="AH278" t="e">
        <f>(H278-U278)^2</f>
        <v>#DIV/0!</v>
      </c>
      <c r="AI278">
        <f>(I278-V278)^2</f>
        <v>36313511.776372172</v>
      </c>
      <c r="AJ278">
        <f>(J278-W278)^2</f>
        <v>606791254.18935633</v>
      </c>
      <c r="AK278">
        <f>(K278-X278)^2</f>
        <v>2801.401455104437</v>
      </c>
      <c r="AL278">
        <f>(L278-Y278)^2</f>
        <v>502.81632331631857</v>
      </c>
      <c r="AM278">
        <f>(M278-Z278)^2</f>
        <v>1.6256150115320405E-3</v>
      </c>
      <c r="AN278">
        <f>(N278-AA278)^2</f>
        <v>1.4293671569715791</v>
      </c>
      <c r="AP278">
        <f t="shared" si="77"/>
        <v>0.26590909090909093</v>
      </c>
      <c r="AQ278">
        <f t="shared" si="78"/>
        <v>0.75441176470588245</v>
      </c>
      <c r="AR278">
        <f t="shared" si="79"/>
        <v>0.5</v>
      </c>
      <c r="AS278">
        <f t="shared" si="80"/>
        <v>0.80115606936416184</v>
      </c>
      <c r="AT278">
        <f t="shared" si="81"/>
        <v>0</v>
      </c>
      <c r="AU278">
        <f t="shared" si="82"/>
        <v>0</v>
      </c>
      <c r="AV278">
        <f t="shared" si="83"/>
        <v>0.19800944307329116</v>
      </c>
      <c r="AW278">
        <f t="shared" si="84"/>
        <v>0.22005809539527973</v>
      </c>
      <c r="AX278">
        <f t="shared" si="85"/>
        <v>0.9438202247191011</v>
      </c>
      <c r="AY278">
        <f t="shared" si="86"/>
        <v>0.85487210352091492</v>
      </c>
      <c r="AZ278">
        <f t="shared" si="87"/>
        <v>0</v>
      </c>
      <c r="BA278">
        <f t="shared" si="88"/>
        <v>0</v>
      </c>
    </row>
    <row r="279" spans="1:53" x14ac:dyDescent="0.25">
      <c r="A279">
        <f>raw!AJ269</f>
        <v>22.083300000000001</v>
      </c>
      <c r="C279">
        <f>raw!AK269</f>
        <v>16</v>
      </c>
      <c r="D279">
        <f>raw!AL269</f>
        <v>48</v>
      </c>
      <c r="E279">
        <f>raw!AM269</f>
        <v>72</v>
      </c>
      <c r="F279">
        <f>raw!AN269</f>
        <v>231</v>
      </c>
      <c r="G279">
        <f>raw!AO269</f>
        <v>0</v>
      </c>
      <c r="H279">
        <f>raw!AP269</f>
        <v>0</v>
      </c>
      <c r="I279">
        <f>raw!AQ269</f>
        <v>6645</v>
      </c>
      <c r="J279">
        <f>raw!AR269</f>
        <v>25329</v>
      </c>
      <c r="K279">
        <f>raw!AS269</f>
        <v>1049</v>
      </c>
      <c r="L279">
        <f>raw!AT269</f>
        <v>2839</v>
      </c>
      <c r="M279">
        <f>raw!AU269</f>
        <v>0</v>
      </c>
      <c r="N279">
        <f>raw!AV269</f>
        <v>1</v>
      </c>
      <c r="P279">
        <f t="shared" si="89"/>
        <v>10.199107252259523</v>
      </c>
      <c r="Q279">
        <f t="shared" si="89"/>
        <v>46.484264914085472</v>
      </c>
      <c r="R279">
        <f t="shared" si="89"/>
        <v>134.40141661925767</v>
      </c>
      <c r="S279">
        <f t="shared" si="89"/>
        <v>229.41056202791179</v>
      </c>
      <c r="T279" t="e">
        <f t="shared" si="89"/>
        <v>#DIV/0!</v>
      </c>
      <c r="U279" t="e">
        <f t="shared" si="89"/>
        <v>#DIV/0!</v>
      </c>
      <c r="V279">
        <f t="shared" si="89"/>
        <v>656.98163397103281</v>
      </c>
      <c r="W279">
        <f t="shared" si="89"/>
        <v>954.57131544843458</v>
      </c>
      <c r="X279">
        <f t="shared" si="89"/>
        <v>1102.96562781591</v>
      </c>
      <c r="Y279">
        <f t="shared" si="89"/>
        <v>2745.7529494384535</v>
      </c>
      <c r="Z279">
        <f t="shared" si="89"/>
        <v>4.0305870403091117E-2</v>
      </c>
      <c r="AA279">
        <f t="shared" si="89"/>
        <v>1.202716203816931</v>
      </c>
      <c r="AC279">
        <f>(C279-P279)^2</f>
        <v>33.650356670788057</v>
      </c>
      <c r="AD279">
        <f>(D279-Q279)^2</f>
        <v>2.2974528506723222</v>
      </c>
      <c r="AE279">
        <f>(E279-R279)^2</f>
        <v>3893.9367960901677</v>
      </c>
      <c r="AF279">
        <f>(F279-S279)^2</f>
        <v>2.5263130671158676</v>
      </c>
      <c r="AG279" t="e">
        <f>(G279-T279)^2</f>
        <v>#DIV/0!</v>
      </c>
      <c r="AH279" t="e">
        <f>(H279-U279)^2</f>
        <v>#DIV/0!</v>
      </c>
      <c r="AI279">
        <f>(I279-V279)^2</f>
        <v>35856363.951900229</v>
      </c>
      <c r="AJ279">
        <f>(J279-W279)^2</f>
        <v>594112773.69829023</v>
      </c>
      <c r="AK279">
        <f>(K279-X279)^2</f>
        <v>2912.2889855653202</v>
      </c>
      <c r="AL279">
        <f>(L279-Y279)^2</f>
        <v>8695.0124384276151</v>
      </c>
      <c r="AM279">
        <f>(M279-Z279)^2</f>
        <v>1.6245631889507766E-3</v>
      </c>
      <c r="AN279">
        <f>(N279-AA279)^2</f>
        <v>4.1093859289947514E-2</v>
      </c>
      <c r="AP279">
        <f t="shared" si="77"/>
        <v>0.23636363636363636</v>
      </c>
      <c r="AQ279">
        <f t="shared" si="78"/>
        <v>0.9529411764705884</v>
      </c>
      <c r="AR279">
        <f t="shared" si="79"/>
        <v>0.44999999999999996</v>
      </c>
      <c r="AS279">
        <f t="shared" si="80"/>
        <v>0.80115606936416184</v>
      </c>
      <c r="AT279">
        <f t="shared" si="81"/>
        <v>0</v>
      </c>
      <c r="AU279">
        <f t="shared" si="82"/>
        <v>0</v>
      </c>
      <c r="AV279">
        <f t="shared" si="83"/>
        <v>0.19609131881103126</v>
      </c>
      <c r="AW279">
        <f t="shared" si="84"/>
        <v>0.21738042581284039</v>
      </c>
      <c r="AX279">
        <f t="shared" si="85"/>
        <v>0.94292134831460683</v>
      </c>
      <c r="AY279">
        <f t="shared" si="86"/>
        <v>0.8799789346975625</v>
      </c>
      <c r="AZ279">
        <f t="shared" si="87"/>
        <v>0</v>
      </c>
      <c r="BA279">
        <f t="shared" si="88"/>
        <v>0.13636363636363635</v>
      </c>
    </row>
    <row r="280" spans="1:53" x14ac:dyDescent="0.25">
      <c r="A280">
        <f>raw!AJ270</f>
        <v>22.166699999999999</v>
      </c>
      <c r="C280">
        <f>raw!AK270</f>
        <v>16</v>
      </c>
      <c r="D280">
        <f>raw!AL270</f>
        <v>38</v>
      </c>
      <c r="E280">
        <f>raw!AM270</f>
        <v>72</v>
      </c>
      <c r="F280">
        <f>raw!AN270</f>
        <v>223</v>
      </c>
      <c r="G280">
        <f>raw!AO270</f>
        <v>0</v>
      </c>
      <c r="H280">
        <f>raw!AP270</f>
        <v>0</v>
      </c>
      <c r="I280">
        <f>raw!AQ270</f>
        <v>6681</v>
      </c>
      <c r="J280">
        <f>raw!AR270</f>
        <v>25124</v>
      </c>
      <c r="K280">
        <f>raw!AS270</f>
        <v>1063</v>
      </c>
      <c r="L280">
        <f>raw!AT270</f>
        <v>2712</v>
      </c>
      <c r="M280">
        <f>raw!AU270</f>
        <v>0</v>
      </c>
      <c r="N280">
        <f>raw!AV270</f>
        <v>0</v>
      </c>
      <c r="P280">
        <f t="shared" si="89"/>
        <v>9.9613373884866014</v>
      </c>
      <c r="Q280">
        <f t="shared" si="89"/>
        <v>46.515506119600047</v>
      </c>
      <c r="R280">
        <f t="shared" si="89"/>
        <v>134.4014164652622</v>
      </c>
      <c r="S280">
        <f t="shared" si="89"/>
        <v>228.090002862071</v>
      </c>
      <c r="T280" t="e">
        <f t="shared" si="89"/>
        <v>#DIV/0!</v>
      </c>
      <c r="U280" t="e">
        <f t="shared" si="89"/>
        <v>#DIV/0!</v>
      </c>
      <c r="V280">
        <f t="shared" si="89"/>
        <v>630.93456454997033</v>
      </c>
      <c r="W280">
        <f t="shared" si="89"/>
        <v>903.75763475171073</v>
      </c>
      <c r="X280">
        <f t="shared" si="89"/>
        <v>1102.978411985906</v>
      </c>
      <c r="Y280">
        <f t="shared" si="89"/>
        <v>2755.855761138861</v>
      </c>
      <c r="Z280">
        <f t="shared" si="89"/>
        <v>4.029385527950325E-2</v>
      </c>
      <c r="AA280">
        <f t="shared" si="89"/>
        <v>1.2099038421228925</v>
      </c>
      <c r="AC280">
        <f>(C280-P280)^2</f>
        <v>36.465446135689817</v>
      </c>
      <c r="AD280">
        <f>(D280-Q280)^2</f>
        <v>72.513844472945863</v>
      </c>
      <c r="AE280">
        <f>(E280-R280)^2</f>
        <v>3893.9367768710968</v>
      </c>
      <c r="AF280">
        <f>(F280-S280)^2</f>
        <v>25.908129135891002</v>
      </c>
      <c r="AG280" t="e">
        <f>(G280-T280)^2</f>
        <v>#DIV/0!</v>
      </c>
      <c r="AH280" t="e">
        <f>(H280-U280)^2</f>
        <v>#DIV/0!</v>
      </c>
      <c r="AI280">
        <f>(I280-V280)^2</f>
        <v>36603291.773227155</v>
      </c>
      <c r="AJ280">
        <f>(J280-W280)^2</f>
        <v>586620140.23136806</v>
      </c>
      <c r="AK280">
        <f>(K280-X280)^2</f>
        <v>1598.2734249148286</v>
      </c>
      <c r="AL280">
        <f>(L280-Y280)^2</f>
        <v>1923.3277850688305</v>
      </c>
      <c r="AM280">
        <f>(M280-Z280)^2</f>
        <v>1.623594773285552E-3</v>
      </c>
      <c r="AN280">
        <f>(N280-AA280)^2</f>
        <v>1.4638673071837371</v>
      </c>
      <c r="AP280">
        <f t="shared" si="77"/>
        <v>0.23636363636363636</v>
      </c>
      <c r="AQ280">
        <f t="shared" si="78"/>
        <v>0.75441176470588245</v>
      </c>
      <c r="AR280">
        <f t="shared" si="79"/>
        <v>0.44999999999999996</v>
      </c>
      <c r="AS280">
        <f t="shared" si="80"/>
        <v>0.77341040462427735</v>
      </c>
      <c r="AT280">
        <f t="shared" si="81"/>
        <v>0</v>
      </c>
      <c r="AU280">
        <f t="shared" si="82"/>
        <v>0</v>
      </c>
      <c r="AV280">
        <f t="shared" si="83"/>
        <v>0.19715366455628286</v>
      </c>
      <c r="AW280">
        <f t="shared" si="84"/>
        <v>0.21562105958078889</v>
      </c>
      <c r="AX280">
        <f t="shared" si="85"/>
        <v>0.9555056179775282</v>
      </c>
      <c r="AY280">
        <f t="shared" si="86"/>
        <v>0.84061390309960882</v>
      </c>
      <c r="AZ280">
        <f t="shared" si="87"/>
        <v>0</v>
      </c>
      <c r="BA280">
        <f t="shared" si="88"/>
        <v>0</v>
      </c>
    </row>
    <row r="281" spans="1:53" x14ac:dyDescent="0.25">
      <c r="A281">
        <f>raw!AJ271</f>
        <v>22.25</v>
      </c>
      <c r="C281">
        <f>raw!AK271</f>
        <v>17</v>
      </c>
      <c r="D281">
        <f>raw!AL271</f>
        <v>46</v>
      </c>
      <c r="E281">
        <f>raw!AM271</f>
        <v>69</v>
      </c>
      <c r="F281">
        <f>raw!AN271</f>
        <v>221</v>
      </c>
      <c r="G281">
        <f>raw!AO271</f>
        <v>0</v>
      </c>
      <c r="H281">
        <f>raw!AP271</f>
        <v>0</v>
      </c>
      <c r="I281">
        <f>raw!AQ271</f>
        <v>6548</v>
      </c>
      <c r="J281">
        <f>raw!AR271</f>
        <v>24865</v>
      </c>
      <c r="K281">
        <f>raw!AS271</f>
        <v>1137</v>
      </c>
      <c r="L281">
        <f>raw!AT271</f>
        <v>2759</v>
      </c>
      <c r="M281">
        <f>raw!AU271</f>
        <v>0</v>
      </c>
      <c r="N281">
        <f>raw!AV271</f>
        <v>1</v>
      </c>
      <c r="P281">
        <f t="shared" si="89"/>
        <v>9.7279581184902995</v>
      </c>
      <c r="Q281">
        <f t="shared" si="89"/>
        <v>46.545127042347644</v>
      </c>
      <c r="R281">
        <f t="shared" si="89"/>
        <v>134.40141633778364</v>
      </c>
      <c r="S281">
        <f t="shared" si="89"/>
        <v>226.76591026337292</v>
      </c>
      <c r="T281" t="e">
        <f t="shared" si="89"/>
        <v>#DIV/0!</v>
      </c>
      <c r="U281" t="e">
        <f t="shared" si="89"/>
        <v>#DIV/0!</v>
      </c>
      <c r="V281">
        <f t="shared" si="89"/>
        <v>605.82539431222176</v>
      </c>
      <c r="W281">
        <f t="shared" si="89"/>
        <v>855.44261506438784</v>
      </c>
      <c r="X281">
        <f t="shared" si="89"/>
        <v>1102.9665880687348</v>
      </c>
      <c r="Y281">
        <f t="shared" si="89"/>
        <v>2765.8594181409089</v>
      </c>
      <c r="Z281">
        <f t="shared" si="89"/>
        <v>4.0282821340614616E-2</v>
      </c>
      <c r="AA281">
        <f t="shared" si="89"/>
        <v>1.2171070419697094</v>
      </c>
      <c r="AC281">
        <f>(C281-P281)^2</f>
        <v>52.882593126431146</v>
      </c>
      <c r="AD281">
        <f>(D281-Q281)^2</f>
        <v>0.29716349229869049</v>
      </c>
      <c r="AE281">
        <f>(E281-R281)^2</f>
        <v>4277.3452589881135</v>
      </c>
      <c r="AF281">
        <f>(F281-S281)^2</f>
        <v>33.245721165269131</v>
      </c>
      <c r="AG281" t="e">
        <f>(G281-T281)^2</f>
        <v>#DIV/0!</v>
      </c>
      <c r="AH281" t="e">
        <f>(H281-U281)^2</f>
        <v>#DIV/0!</v>
      </c>
      <c r="AI281">
        <f>(I281-V281)^2</f>
        <v>35309439.044480704</v>
      </c>
      <c r="AJ281">
        <f>(J281-W281)^2</f>
        <v>576458845.82051611</v>
      </c>
      <c r="AK281">
        <f>(K281-X281)^2</f>
        <v>1158.2731276831821</v>
      </c>
      <c r="AL281">
        <f>(L281-Y281)^2</f>
        <v>47.051617231830505</v>
      </c>
      <c r="AM281">
        <f>(M281-Z281)^2</f>
        <v>1.6227056951598764E-3</v>
      </c>
      <c r="AN281">
        <f>(N281-AA281)^2</f>
        <v>4.7135467672837168E-2</v>
      </c>
      <c r="AP281">
        <f t="shared" si="77"/>
        <v>0.25113636363636366</v>
      </c>
      <c r="AQ281">
        <f t="shared" si="78"/>
        <v>0.91323529411764703</v>
      </c>
      <c r="AR281">
        <f t="shared" si="79"/>
        <v>0.43124999999999997</v>
      </c>
      <c r="AS281">
        <f t="shared" si="80"/>
        <v>0.76647398843930636</v>
      </c>
      <c r="AT281">
        <f t="shared" si="81"/>
        <v>0</v>
      </c>
      <c r="AU281">
        <f t="shared" si="82"/>
        <v>0</v>
      </c>
      <c r="AV281">
        <f t="shared" si="83"/>
        <v>0.19322888721965878</v>
      </c>
      <c r="AW281">
        <f t="shared" si="84"/>
        <v>0.21339825053639216</v>
      </c>
      <c r="AX281">
        <f t="shared" si="85"/>
        <v>1.0220224719101123</v>
      </c>
      <c r="AY281">
        <f t="shared" si="86"/>
        <v>0.85518206439963884</v>
      </c>
      <c r="AZ281">
        <f t="shared" si="87"/>
        <v>0</v>
      </c>
      <c r="BA281">
        <f t="shared" si="88"/>
        <v>0.13636363636363635</v>
      </c>
    </row>
    <row r="282" spans="1:53" x14ac:dyDescent="0.25">
      <c r="A282">
        <f>raw!AJ272</f>
        <v>22.333300000000001</v>
      </c>
      <c r="C282">
        <f>raw!AK272</f>
        <v>21</v>
      </c>
      <c r="D282">
        <f>raw!AL272</f>
        <v>48</v>
      </c>
      <c r="E282">
        <f>raw!AM272</f>
        <v>78</v>
      </c>
      <c r="F282">
        <f>raw!AN272</f>
        <v>239</v>
      </c>
      <c r="G282">
        <f>raw!AO272</f>
        <v>0</v>
      </c>
      <c r="H282">
        <f>raw!AP272</f>
        <v>0</v>
      </c>
      <c r="I282">
        <f>raw!AQ272</f>
        <v>6769</v>
      </c>
      <c r="J282">
        <f>raw!AR272</f>
        <v>24336</v>
      </c>
      <c r="K282">
        <f>raw!AS272</f>
        <v>1113</v>
      </c>
      <c r="L282">
        <f>raw!AT272</f>
        <v>2704</v>
      </c>
      <c r="M282">
        <f>raw!AU272</f>
        <v>0</v>
      </c>
      <c r="N282">
        <f>raw!AV272</f>
        <v>0</v>
      </c>
      <c r="P282">
        <f t="shared" si="89"/>
        <v>9.4986533932824759</v>
      </c>
      <c r="Q282">
        <f t="shared" si="89"/>
        <v>46.573157482652782</v>
      </c>
      <c r="R282">
        <f t="shared" si="89"/>
        <v>134.40141623223226</v>
      </c>
      <c r="S282">
        <f t="shared" si="89"/>
        <v>225.43688149282667</v>
      </c>
      <c r="T282" t="e">
        <f t="shared" si="89"/>
        <v>#DIV/0!</v>
      </c>
      <c r="U282" t="e">
        <f t="shared" si="89"/>
        <v>#DIV/0!</v>
      </c>
      <c r="V282">
        <f t="shared" si="89"/>
        <v>581.59635668559747</v>
      </c>
      <c r="W282">
        <f t="shared" si="89"/>
        <v>809.46240259192598</v>
      </c>
      <c r="X282">
        <f t="shared" si="89"/>
        <v>1102.9301869360872</v>
      </c>
      <c r="Y282">
        <f t="shared" si="89"/>
        <v>2775.7748709991179</v>
      </c>
      <c r="Z282">
        <f t="shared" si="89"/>
        <v>4.02726806602988E-2</v>
      </c>
      <c r="AA282">
        <f t="shared" si="89"/>
        <v>1.2243343291257753</v>
      </c>
      <c r="AC282">
        <f>(C282-P282)^2</f>
        <v>132.28097376785271</v>
      </c>
      <c r="AD282">
        <f>(D282-Q282)^2</f>
        <v>2.0358795693097465</v>
      </c>
      <c r="AE282">
        <f>(E282-R282)^2</f>
        <v>3181.1197530015133</v>
      </c>
      <c r="AF282">
        <f>(F282-S282)^2</f>
        <v>183.95818363962766</v>
      </c>
      <c r="AG282" t="e">
        <f>(G282-T282)^2</f>
        <v>#DIV/0!</v>
      </c>
      <c r="AH282" t="e">
        <f>(H282-U282)^2</f>
        <v>#DIV/0!</v>
      </c>
      <c r="AI282">
        <f>(I282-V282)^2</f>
        <v>38283963.845300347</v>
      </c>
      <c r="AJ282">
        <f>(J282-W282)^2</f>
        <v>553497971.32225573</v>
      </c>
      <c r="AK282">
        <f>(K282-X282)^2</f>
        <v>101.40113514214811</v>
      </c>
      <c r="AL282">
        <f>(L282-Y282)^2</f>
        <v>5151.632106940011</v>
      </c>
      <c r="AM282">
        <f>(M282-Z282)^2</f>
        <v>1.621888807566405E-3</v>
      </c>
      <c r="AN282">
        <f>(N282-AA282)^2</f>
        <v>1.4989945494758623</v>
      </c>
      <c r="AP282">
        <f t="shared" si="77"/>
        <v>0.31022727272727274</v>
      </c>
      <c r="AQ282">
        <f t="shared" si="78"/>
        <v>0.9529411764705884</v>
      </c>
      <c r="AR282">
        <f t="shared" si="79"/>
        <v>0.48749999999999999</v>
      </c>
      <c r="AS282">
        <f t="shared" si="80"/>
        <v>0.82890173410404633</v>
      </c>
      <c r="AT282">
        <f t="shared" si="81"/>
        <v>0</v>
      </c>
      <c r="AU282">
        <f t="shared" si="82"/>
        <v>0</v>
      </c>
      <c r="AV282">
        <f t="shared" si="83"/>
        <v>0.19975050971134242</v>
      </c>
      <c r="AW282">
        <f t="shared" si="84"/>
        <v>0.20885822743026905</v>
      </c>
      <c r="AX282">
        <f t="shared" si="85"/>
        <v>1.0004494382022473</v>
      </c>
      <c r="AY282">
        <f t="shared" si="86"/>
        <v>0.83813421606981642</v>
      </c>
      <c r="AZ282">
        <f t="shared" si="87"/>
        <v>0</v>
      </c>
      <c r="BA282">
        <f t="shared" si="88"/>
        <v>0</v>
      </c>
    </row>
    <row r="283" spans="1:53" x14ac:dyDescent="0.25">
      <c r="A283">
        <f>raw!AJ273</f>
        <v>22.416699999999999</v>
      </c>
      <c r="C283">
        <f>raw!AK273</f>
        <v>25</v>
      </c>
      <c r="D283">
        <f>raw!AL273</f>
        <v>49</v>
      </c>
      <c r="E283">
        <f>raw!AM273</f>
        <v>72</v>
      </c>
      <c r="F283">
        <f>raw!AN273</f>
        <v>229</v>
      </c>
      <c r="G283">
        <f>raw!AO273</f>
        <v>0</v>
      </c>
      <c r="H283">
        <f>raw!AP273</f>
        <v>0</v>
      </c>
      <c r="I283">
        <f>raw!AQ273</f>
        <v>6594</v>
      </c>
      <c r="J283">
        <f>raw!AR273</f>
        <v>24324</v>
      </c>
      <c r="K283">
        <f>raw!AS273</f>
        <v>1153</v>
      </c>
      <c r="L283">
        <f>raw!AT273</f>
        <v>2829</v>
      </c>
      <c r="M283">
        <f>raw!AU273</f>
        <v>0</v>
      </c>
      <c r="N283">
        <f>raw!AV273</f>
        <v>0</v>
      </c>
      <c r="P283">
        <f t="shared" si="89"/>
        <v>9.2731256301117533</v>
      </c>
      <c r="Q283">
        <f t="shared" si="89"/>
        <v>46.599620055052299</v>
      </c>
      <c r="R283">
        <f t="shared" si="89"/>
        <v>134.40141614483653</v>
      </c>
      <c r="S283">
        <f t="shared" si="89"/>
        <v>224.10148989184555</v>
      </c>
      <c r="T283" t="e">
        <f t="shared" si="89"/>
        <v>#DIV/0!</v>
      </c>
      <c r="U283" t="e">
        <f t="shared" si="89"/>
        <v>#DIV/0!</v>
      </c>
      <c r="V283">
        <f t="shared" si="89"/>
        <v>558.19442069291642</v>
      </c>
      <c r="W283">
        <f t="shared" si="89"/>
        <v>765.66771592855468</v>
      </c>
      <c r="X283">
        <f t="shared" si="89"/>
        <v>1102.8691230539371</v>
      </c>
      <c r="Y283">
        <f t="shared" si="89"/>
        <v>2785.6126541210879</v>
      </c>
      <c r="Z283">
        <f t="shared" si="89"/>
        <v>4.0263354692615924E-2</v>
      </c>
      <c r="AA283">
        <f t="shared" si="89"/>
        <v>1.2315943434788412</v>
      </c>
      <c r="AC283">
        <f>(C283-P283)^2</f>
        <v>247.33457744624783</v>
      </c>
      <c r="AD283">
        <f>(D283-Q283)^2</f>
        <v>5.76182388010713</v>
      </c>
      <c r="AE283">
        <f>(E283-R283)^2</f>
        <v>3893.9367368810654</v>
      </c>
      <c r="AF283">
        <f>(F283-S283)^2</f>
        <v>23.995401279691361</v>
      </c>
      <c r="AG283" t="e">
        <f>(G283-T283)^2</f>
        <v>#DIV/0!</v>
      </c>
      <c r="AH283" t="e">
        <f>(H283-U283)^2</f>
        <v>#DIV/0!</v>
      </c>
      <c r="AI283">
        <f>(I283-V283)^2</f>
        <v>36430948.991194516</v>
      </c>
      <c r="AJ283">
        <f>(J283-W283)^2</f>
        <v>554995020.00672293</v>
      </c>
      <c r="AK283">
        <f>(K283-X283)^2</f>
        <v>2513.1048233813035</v>
      </c>
      <c r="AL283">
        <f>(L283-Y283)^2</f>
        <v>1882.4617824163533</v>
      </c>
      <c r="AM283">
        <f>(M283-Z283)^2</f>
        <v>1.6211377311033967E-3</v>
      </c>
      <c r="AN283">
        <f>(N283-AA283)^2</f>
        <v>1.5168246268890779</v>
      </c>
      <c r="AP283">
        <f t="shared" si="77"/>
        <v>0.36931818181818182</v>
      </c>
      <c r="AQ283">
        <f t="shared" si="78"/>
        <v>0.97279411764705892</v>
      </c>
      <c r="AR283">
        <f t="shared" si="79"/>
        <v>0.44999999999999996</v>
      </c>
      <c r="AS283">
        <f t="shared" si="80"/>
        <v>0.79421965317919074</v>
      </c>
      <c r="AT283">
        <f t="shared" si="81"/>
        <v>0</v>
      </c>
      <c r="AU283">
        <f t="shared" si="82"/>
        <v>0</v>
      </c>
      <c r="AV283">
        <f t="shared" si="83"/>
        <v>0.1945863290052581</v>
      </c>
      <c r="AW283">
        <f t="shared" si="84"/>
        <v>0.20875524013863672</v>
      </c>
      <c r="AX283">
        <f t="shared" si="85"/>
        <v>1.0364044943820225</v>
      </c>
      <c r="AY283">
        <f t="shared" si="86"/>
        <v>0.87687932591032192</v>
      </c>
      <c r="AZ283">
        <f t="shared" si="87"/>
        <v>0</v>
      </c>
      <c r="BA283">
        <f t="shared" si="88"/>
        <v>0</v>
      </c>
    </row>
    <row r="284" spans="1:53" x14ac:dyDescent="0.25">
      <c r="A284">
        <f>raw!AJ274</f>
        <v>22.5</v>
      </c>
      <c r="C284">
        <f>raw!AK274</f>
        <v>18</v>
      </c>
      <c r="D284">
        <f>raw!AL274</f>
        <v>42</v>
      </c>
      <c r="E284">
        <f>raw!AM274</f>
        <v>78</v>
      </c>
      <c r="F284">
        <f>raw!AN274</f>
        <v>225</v>
      </c>
      <c r="G284">
        <f>raw!AO274</f>
        <v>0</v>
      </c>
      <c r="H284">
        <f>raw!AP274</f>
        <v>0</v>
      </c>
      <c r="I284">
        <f>raw!AQ274</f>
        <v>6730</v>
      </c>
      <c r="J284">
        <f>raw!AR274</f>
        <v>23837</v>
      </c>
      <c r="K284">
        <f>raw!AS274</f>
        <v>1172</v>
      </c>
      <c r="L284">
        <f>raw!AT274</f>
        <v>2705</v>
      </c>
      <c r="M284">
        <f>raw!AU274</f>
        <v>0</v>
      </c>
      <c r="N284">
        <f>raw!AV274</f>
        <v>1</v>
      </c>
      <c r="P284">
        <f t="shared" ref="P284:AA293" si="90">P$6+P$3*EXP(-($A284-P$4)*($A284-P$4)/(2*P$5*P$5))</f>
        <v>9.0518849910506649</v>
      </c>
      <c r="Q284">
        <f t="shared" si="90"/>
        <v>46.624443596798557</v>
      </c>
      <c r="R284">
        <f t="shared" si="90"/>
        <v>134.40141607272625</v>
      </c>
      <c r="S284">
        <f t="shared" si="90"/>
        <v>222.76311508414057</v>
      </c>
      <c r="T284" t="e">
        <f t="shared" si="90"/>
        <v>#DIV/0!</v>
      </c>
      <c r="U284" t="e">
        <f t="shared" si="90"/>
        <v>#DIV/0!</v>
      </c>
      <c r="V284">
        <f t="shared" si="90"/>
        <v>535.65071411854558</v>
      </c>
      <c r="W284">
        <f t="shared" si="90"/>
        <v>724.06869638932289</v>
      </c>
      <c r="X284">
        <f t="shared" si="90"/>
        <v>1102.7835469395438</v>
      </c>
      <c r="Y284">
        <f t="shared" si="90"/>
        <v>2795.3479749115959</v>
      </c>
      <c r="Z284">
        <f t="shared" si="90"/>
        <v>4.0254802666000754E-2</v>
      </c>
      <c r="AA284">
        <f t="shared" si="90"/>
        <v>1.2388695937161369</v>
      </c>
      <c r="AC284">
        <f>(C284-P284)^2</f>
        <v>80.06876221338436</v>
      </c>
      <c r="AD284">
        <f>(D284-Q284)^2</f>
        <v>21.385478579971171</v>
      </c>
      <c r="AE284">
        <f>(E284-R284)^2</f>
        <v>3181.1197350087828</v>
      </c>
      <c r="AF284">
        <f>(F284-S284)^2</f>
        <v>5.0036541267994687</v>
      </c>
      <c r="AG284" t="e">
        <f>(G284-T284)^2</f>
        <v>#DIV/0!</v>
      </c>
      <c r="AH284" t="e">
        <f>(H284-U284)^2</f>
        <v>#DIV/0!</v>
      </c>
      <c r="AI284">
        <f>(I284-V284)^2</f>
        <v>38369963.075500086</v>
      </c>
      <c r="AJ284">
        <f>(J284-W284)^2</f>
        <v>534207593.44542629</v>
      </c>
      <c r="AK284">
        <f>(K284-X284)^2</f>
        <v>4790.9173742703306</v>
      </c>
      <c r="AL284">
        <f>(L284-Y284)^2</f>
        <v>8162.7565706263595</v>
      </c>
      <c r="AM284">
        <f>(M284-Z284)^2</f>
        <v>1.6204491376786614E-3</v>
      </c>
      <c r="AN284">
        <f>(N284-AA284)^2</f>
        <v>5.705868280211232E-2</v>
      </c>
      <c r="AP284">
        <f t="shared" si="77"/>
        <v>0.26590909090909093</v>
      </c>
      <c r="AQ284">
        <f t="shared" si="78"/>
        <v>0.83382352941176474</v>
      </c>
      <c r="AR284">
        <f t="shared" si="79"/>
        <v>0.48749999999999999</v>
      </c>
      <c r="AS284">
        <f t="shared" si="80"/>
        <v>0.78034682080924855</v>
      </c>
      <c r="AT284">
        <f t="shared" si="81"/>
        <v>0</v>
      </c>
      <c r="AU284">
        <f t="shared" si="82"/>
        <v>0</v>
      </c>
      <c r="AV284">
        <f t="shared" si="83"/>
        <v>0.19859963515398651</v>
      </c>
      <c r="AW284">
        <f t="shared" si="84"/>
        <v>0.20457567255322659</v>
      </c>
      <c r="AX284">
        <f t="shared" si="85"/>
        <v>1.0534831460674159</v>
      </c>
      <c r="AY284">
        <f t="shared" si="86"/>
        <v>0.83844417694854045</v>
      </c>
      <c r="AZ284">
        <f t="shared" si="87"/>
        <v>0</v>
      </c>
      <c r="BA284">
        <f t="shared" si="88"/>
        <v>0.13636363636363635</v>
      </c>
    </row>
    <row r="285" spans="1:53" x14ac:dyDescent="0.25">
      <c r="A285">
        <f>raw!AJ275</f>
        <v>22.583300000000001</v>
      </c>
      <c r="C285">
        <f>raw!AK275</f>
        <v>16</v>
      </c>
      <c r="D285">
        <f>raw!AL275</f>
        <v>45</v>
      </c>
      <c r="E285">
        <f>raw!AM275</f>
        <v>67</v>
      </c>
      <c r="F285">
        <f>raw!AN275</f>
        <v>233</v>
      </c>
      <c r="G285">
        <f>raw!AO275</f>
        <v>1</v>
      </c>
      <c r="H285">
        <f>raw!AP275</f>
        <v>0</v>
      </c>
      <c r="I285">
        <f>raw!AQ275</f>
        <v>6312</v>
      </c>
      <c r="J285">
        <f>raw!AR275</f>
        <v>23768</v>
      </c>
      <c r="K285">
        <f>raw!AS275</f>
        <v>1027</v>
      </c>
      <c r="L285">
        <f>raw!AT275</f>
        <v>2738</v>
      </c>
      <c r="M285">
        <f>raw!AU275</f>
        <v>0</v>
      </c>
      <c r="N285">
        <f>raw!AV275</f>
        <v>0</v>
      </c>
      <c r="P285">
        <f t="shared" si="90"/>
        <v>8.834626979214427</v>
      </c>
      <c r="Q285">
        <f t="shared" si="90"/>
        <v>46.647653563679114</v>
      </c>
      <c r="R285">
        <f t="shared" si="90"/>
        <v>134.4014160132144</v>
      </c>
      <c r="S285">
        <f t="shared" si="90"/>
        <v>221.42033548481092</v>
      </c>
      <c r="T285" t="e">
        <f t="shared" si="90"/>
        <v>#DIV/0!</v>
      </c>
      <c r="U285" t="e">
        <f t="shared" si="90"/>
        <v>#DIV/0!</v>
      </c>
      <c r="V285">
        <f t="shared" si="90"/>
        <v>513.91220890474767</v>
      </c>
      <c r="W285">
        <f t="shared" si="90"/>
        <v>684.51994451387986</v>
      </c>
      <c r="X285">
        <f t="shared" si="90"/>
        <v>1102.6734058451489</v>
      </c>
      <c r="Y285">
        <f t="shared" si="90"/>
        <v>2804.9914915950144</v>
      </c>
      <c r="Z285">
        <f t="shared" si="90"/>
        <v>4.0246954302820839E-2</v>
      </c>
      <c r="AA285">
        <f t="shared" si="90"/>
        <v>1.2461686877852336</v>
      </c>
      <c r="AC285">
        <f>(C285-P285)^2</f>
        <v>51.342570527001769</v>
      </c>
      <c r="AD285">
        <f>(D285-Q285)^2</f>
        <v>2.7147622659044846</v>
      </c>
      <c r="AE285">
        <f>(E285-R285)^2</f>
        <v>4542.9508805863943</v>
      </c>
      <c r="AF285">
        <f>(F285-S285)^2</f>
        <v>134.08863028432916</v>
      </c>
      <c r="AG285" t="e">
        <f>(G285-T285)^2</f>
        <v>#DIV/0!</v>
      </c>
      <c r="AH285" t="e">
        <f>(H285-U285)^2</f>
        <v>#DIV/0!</v>
      </c>
      <c r="AI285">
        <f>(I285-V285)^2</f>
        <v>33617822.033247821</v>
      </c>
      <c r="AJ285">
        <f>(J285-W285)^2</f>
        <v>532847051.47202557</v>
      </c>
      <c r="AK285">
        <f>(K285-X285)^2</f>
        <v>5726.4643522046099</v>
      </c>
      <c r="AL285">
        <f>(L285-Y285)^2</f>
        <v>4487.8599461248841</v>
      </c>
      <c r="AM285">
        <f>(M285-Z285)^2</f>
        <v>1.6198173306533488E-3</v>
      </c>
      <c r="AN285">
        <f>(N285-AA285)^2</f>
        <v>1.5529363984163711</v>
      </c>
      <c r="AP285">
        <f t="shared" si="77"/>
        <v>0.23636363636363636</v>
      </c>
      <c r="AQ285">
        <f t="shared" si="78"/>
        <v>0.89338235294117663</v>
      </c>
      <c r="AR285">
        <f t="shared" si="79"/>
        <v>0.41874999999999996</v>
      </c>
      <c r="AS285">
        <f t="shared" si="80"/>
        <v>0.80809248554913282</v>
      </c>
      <c r="AT285">
        <f t="shared" si="81"/>
        <v>0.125</v>
      </c>
      <c r="AU285">
        <f t="shared" si="82"/>
        <v>0</v>
      </c>
      <c r="AV285">
        <f t="shared" si="83"/>
        <v>0.18626462066745361</v>
      </c>
      <c r="AW285">
        <f t="shared" si="84"/>
        <v>0.20398349562634099</v>
      </c>
      <c r="AX285">
        <f t="shared" si="85"/>
        <v>0.92314606741573035</v>
      </c>
      <c r="AY285">
        <f t="shared" si="86"/>
        <v>0.84867288594643386</v>
      </c>
      <c r="AZ285">
        <f t="shared" si="87"/>
        <v>0</v>
      </c>
      <c r="BA285">
        <f t="shared" si="88"/>
        <v>0</v>
      </c>
    </row>
    <row r="286" spans="1:53" x14ac:dyDescent="0.25">
      <c r="A286">
        <f>raw!AJ276</f>
        <v>22.666699999999999</v>
      </c>
      <c r="C286">
        <f>raw!AK276</f>
        <v>21</v>
      </c>
      <c r="D286">
        <f>raw!AL276</f>
        <v>36</v>
      </c>
      <c r="E286">
        <f>raw!AM276</f>
        <v>54</v>
      </c>
      <c r="F286">
        <f>raw!AN276</f>
        <v>218</v>
      </c>
      <c r="G286">
        <f>raw!AO276</f>
        <v>0</v>
      </c>
      <c r="H286">
        <f>raw!AP276</f>
        <v>0</v>
      </c>
      <c r="I286">
        <f>raw!AQ276</f>
        <v>6166</v>
      </c>
      <c r="J286">
        <f>raw!AR276</f>
        <v>23512</v>
      </c>
      <c r="K286">
        <f>raw!AS276</f>
        <v>1064</v>
      </c>
      <c r="L286">
        <f>raw!AT276</f>
        <v>2908</v>
      </c>
      <c r="M286">
        <f>raw!AU276</f>
        <v>1</v>
      </c>
      <c r="N286">
        <f>raw!AV276</f>
        <v>0</v>
      </c>
      <c r="P286">
        <f t="shared" si="90"/>
        <v>8.6210652514425288</v>
      </c>
      <c r="Q286">
        <f t="shared" si="90"/>
        <v>46.669268126008632</v>
      </c>
      <c r="R286">
        <f t="shared" si="90"/>
        <v>134.40141596410007</v>
      </c>
      <c r="S286">
        <f t="shared" si="90"/>
        <v>220.07170802719094</v>
      </c>
      <c r="T286" t="e">
        <f t="shared" si="90"/>
        <v>#DIV/0!</v>
      </c>
      <c r="U286" t="e">
        <f t="shared" si="90"/>
        <v>#DIV/0!</v>
      </c>
      <c r="V286">
        <f t="shared" si="90"/>
        <v>492.93025170048668</v>
      </c>
      <c r="W286">
        <f t="shared" si="90"/>
        <v>646.88907255934328</v>
      </c>
      <c r="X286">
        <f t="shared" si="90"/>
        <v>1102.5385306746819</v>
      </c>
      <c r="Y286">
        <f t="shared" si="90"/>
        <v>2814.5534296883102</v>
      </c>
      <c r="Z286">
        <f t="shared" si="90"/>
        <v>4.02397468899005E-2</v>
      </c>
      <c r="AA286">
        <f t="shared" si="90"/>
        <v>1.25350034657041</v>
      </c>
      <c r="AC286">
        <f>(C286-P286)^2</f>
        <v>153.23802550904361</v>
      </c>
      <c r="AD286">
        <f>(D286-Q286)^2</f>
        <v>113.83328234466374</v>
      </c>
      <c r="AE286">
        <f>(E286-R286)^2</f>
        <v>6464.3876890322454</v>
      </c>
      <c r="AF286">
        <f>(F286-S286)^2</f>
        <v>4.2919741499273627</v>
      </c>
      <c r="AG286" t="e">
        <f>(G286-T286)^2</f>
        <v>#DIV/0!</v>
      </c>
      <c r="AH286" t="e">
        <f>(H286-U286)^2</f>
        <v>#DIV/0!</v>
      </c>
      <c r="AI286">
        <f>(I286-V286)^2</f>
        <v>32183720.3690711</v>
      </c>
      <c r="AJ286">
        <f>(J286-W286)^2</f>
        <v>522813297.7241661</v>
      </c>
      <c r="AK286">
        <f>(K286-X286)^2</f>
        <v>1485.2183465633941</v>
      </c>
      <c r="AL286">
        <f>(L286-Y286)^2</f>
        <v>8732.2615030175875</v>
      </c>
      <c r="AM286">
        <f>(M286-Z286)^2</f>
        <v>0.92113974344996219</v>
      </c>
      <c r="AN286">
        <f>(N286-AA286)^2</f>
        <v>1.571263118852138</v>
      </c>
      <c r="AP286">
        <f t="shared" si="77"/>
        <v>0.31022727272727274</v>
      </c>
      <c r="AQ286">
        <f t="shared" si="78"/>
        <v>0.71470588235294119</v>
      </c>
      <c r="AR286">
        <f t="shared" si="79"/>
        <v>0.33749999999999997</v>
      </c>
      <c r="AS286">
        <f t="shared" si="80"/>
        <v>0.75606936416184967</v>
      </c>
      <c r="AT286">
        <f t="shared" si="81"/>
        <v>0</v>
      </c>
      <c r="AU286">
        <f t="shared" si="82"/>
        <v>0</v>
      </c>
      <c r="AV286">
        <f t="shared" si="83"/>
        <v>0.18195621847837751</v>
      </c>
      <c r="AW286">
        <f t="shared" si="84"/>
        <v>0.20178643340485228</v>
      </c>
      <c r="AX286">
        <f t="shared" si="85"/>
        <v>0.95640449438202257</v>
      </c>
      <c r="AY286">
        <f t="shared" si="86"/>
        <v>0.90136623532952154</v>
      </c>
      <c r="AZ286">
        <f t="shared" si="87"/>
        <v>0.3125</v>
      </c>
      <c r="BA286">
        <f t="shared" si="88"/>
        <v>0</v>
      </c>
    </row>
    <row r="287" spans="1:53" x14ac:dyDescent="0.25">
      <c r="A287">
        <f>raw!AJ277</f>
        <v>22.75</v>
      </c>
      <c r="C287">
        <f>raw!AK277</f>
        <v>30</v>
      </c>
      <c r="D287">
        <f>raw!AL277</f>
        <v>58</v>
      </c>
      <c r="E287">
        <f>raw!AM277</f>
        <v>78</v>
      </c>
      <c r="F287">
        <f>raw!AN277</f>
        <v>216</v>
      </c>
      <c r="G287">
        <f>raw!AO277</f>
        <v>1</v>
      </c>
      <c r="H287">
        <f>raw!AP277</f>
        <v>0</v>
      </c>
      <c r="I287">
        <f>raw!AQ277</f>
        <v>6120</v>
      </c>
      <c r="J287">
        <f>raw!AR277</f>
        <v>23097</v>
      </c>
      <c r="K287">
        <f>raw!AS277</f>
        <v>1102</v>
      </c>
      <c r="L287">
        <f>raw!AT277</f>
        <v>2879</v>
      </c>
      <c r="M287">
        <f>raw!AU277</f>
        <v>0</v>
      </c>
      <c r="N287">
        <f>raw!AV277</f>
        <v>2</v>
      </c>
      <c r="P287">
        <f t="shared" si="90"/>
        <v>8.4116783492340623</v>
      </c>
      <c r="Q287">
        <f t="shared" si="90"/>
        <v>46.689229140122158</v>
      </c>
      <c r="R287">
        <f t="shared" si="90"/>
        <v>134.40141592370813</v>
      </c>
      <c r="S287">
        <f t="shared" si="90"/>
        <v>218.7206431054627</v>
      </c>
      <c r="T287" t="e">
        <f t="shared" si="90"/>
        <v>#DIV/0!</v>
      </c>
      <c r="U287" t="e">
        <f t="shared" si="90"/>
        <v>#DIV/0!</v>
      </c>
      <c r="V287">
        <f t="shared" si="90"/>
        <v>472.73168548062608</v>
      </c>
      <c r="W287">
        <f t="shared" si="90"/>
        <v>611.18091673682659</v>
      </c>
      <c r="X287">
        <f t="shared" si="90"/>
        <v>1102.3792538823297</v>
      </c>
      <c r="Y287">
        <f t="shared" si="90"/>
        <v>2824.009682842292</v>
      </c>
      <c r="Z287">
        <f t="shared" si="90"/>
        <v>4.0233147126811142E-2</v>
      </c>
      <c r="AA287">
        <f t="shared" si="90"/>
        <v>1.2608469021749582</v>
      </c>
      <c r="AC287">
        <f>(C287-P287)^2</f>
        <v>466.05563169692937</v>
      </c>
      <c r="AD287">
        <f>(D287-Q287)^2</f>
        <v>127.93353744466172</v>
      </c>
      <c r="AE287">
        <f>(E287-R287)^2</f>
        <v>3181.119718199117</v>
      </c>
      <c r="AF287">
        <f>(F287-S287)^2</f>
        <v>7.4018989073017183</v>
      </c>
      <c r="AG287" t="e">
        <f>(G287-T287)^2</f>
        <v>#DIV/0!</v>
      </c>
      <c r="AH287" t="e">
        <f>(H287-U287)^2</f>
        <v>#DIV/0!</v>
      </c>
      <c r="AI287">
        <f>(I287-V287)^2</f>
        <v>31891639.416174494</v>
      </c>
      <c r="AJ287">
        <f>(J287-W287)^2</f>
        <v>505612059.84524232</v>
      </c>
      <c r="AK287">
        <f>(K287-X287)^2</f>
        <v>0.14383350726218719</v>
      </c>
      <c r="AL287">
        <f>(L287-Y287)^2</f>
        <v>3023.9349811053125</v>
      </c>
      <c r="AM287">
        <f>(M287-Z287)^2</f>
        <v>1.6187061277276316E-3</v>
      </c>
      <c r="AN287">
        <f>(N287-AA287)^2</f>
        <v>0.54634730202435577</v>
      </c>
      <c r="AP287">
        <f t="shared" si="77"/>
        <v>0.44318181818181818</v>
      </c>
      <c r="AQ287">
        <f t="shared" si="78"/>
        <v>1.1514705882352942</v>
      </c>
      <c r="AR287">
        <f t="shared" si="79"/>
        <v>0.48749999999999999</v>
      </c>
      <c r="AS287">
        <f t="shared" si="80"/>
        <v>0.74913294797687857</v>
      </c>
      <c r="AT287">
        <f t="shared" si="81"/>
        <v>0.125</v>
      </c>
      <c r="AU287">
        <f t="shared" si="82"/>
        <v>0</v>
      </c>
      <c r="AV287">
        <f t="shared" si="83"/>
        <v>0.18059877669277821</v>
      </c>
      <c r="AW287">
        <f t="shared" si="84"/>
        <v>0.19822478956923587</v>
      </c>
      <c r="AX287">
        <f t="shared" si="85"/>
        <v>0.99056179775280895</v>
      </c>
      <c r="AY287">
        <f t="shared" si="86"/>
        <v>0.89237736984652416</v>
      </c>
      <c r="AZ287">
        <f t="shared" si="87"/>
        <v>0</v>
      </c>
      <c r="BA287">
        <f t="shared" si="88"/>
        <v>0.27272727272727271</v>
      </c>
    </row>
    <row r="288" spans="1:53" x14ac:dyDescent="0.25">
      <c r="A288">
        <f>raw!AJ278</f>
        <v>22.833300000000001</v>
      </c>
      <c r="C288">
        <f>raw!AK278</f>
        <v>26</v>
      </c>
      <c r="D288">
        <f>raw!AL278</f>
        <v>31</v>
      </c>
      <c r="E288">
        <f>raw!AM278</f>
        <v>58</v>
      </c>
      <c r="F288">
        <f>raw!AN278</f>
        <v>217</v>
      </c>
      <c r="G288">
        <f>raw!AO278</f>
        <v>0</v>
      </c>
      <c r="H288">
        <f>raw!AP278</f>
        <v>0</v>
      </c>
      <c r="I288">
        <f>raw!AQ278</f>
        <v>6035</v>
      </c>
      <c r="J288">
        <f>raw!AR278</f>
        <v>22861</v>
      </c>
      <c r="K288">
        <f>raw!AS278</f>
        <v>1107</v>
      </c>
      <c r="L288">
        <f>raw!AT278</f>
        <v>2763</v>
      </c>
      <c r="M288">
        <f>raw!AU278</f>
        <v>0</v>
      </c>
      <c r="N288">
        <f>raw!AV278</f>
        <v>0</v>
      </c>
      <c r="P288">
        <f t="shared" si="90"/>
        <v>8.2061733858743295</v>
      </c>
      <c r="Q288">
        <f t="shared" si="90"/>
        <v>46.707557663250192</v>
      </c>
      <c r="R288">
        <f t="shared" si="90"/>
        <v>134.40141589048187</v>
      </c>
      <c r="S288">
        <f t="shared" si="90"/>
        <v>217.36570186445374</v>
      </c>
      <c r="T288" t="e">
        <f t="shared" si="90"/>
        <v>#DIV/0!</v>
      </c>
      <c r="U288" t="e">
        <f t="shared" si="90"/>
        <v>#DIV/0!</v>
      </c>
      <c r="V288">
        <f t="shared" si="90"/>
        <v>453.26794070533612</v>
      </c>
      <c r="W288">
        <f t="shared" si="90"/>
        <v>577.2668972926117</v>
      </c>
      <c r="X288">
        <f t="shared" si="90"/>
        <v>1102.1954391303473</v>
      </c>
      <c r="Y288">
        <f t="shared" si="90"/>
        <v>2833.3706061198482</v>
      </c>
      <c r="Z288">
        <f t="shared" si="90"/>
        <v>4.0227099111142958E-2</v>
      </c>
      <c r="AA288">
        <f t="shared" si="90"/>
        <v>1.2682170438184948</v>
      </c>
      <c r="AC288">
        <f>(C288-P288)^2</f>
        <v>316.620265573567</v>
      </c>
      <c r="AD288">
        <f>(D288-Q288)^2</f>
        <v>246.72736774432983</v>
      </c>
      <c r="AE288">
        <f>(E288-R288)^2</f>
        <v>5837.1763500703755</v>
      </c>
      <c r="AF288">
        <f>(F288-S288)^2</f>
        <v>0.13373785366494176</v>
      </c>
      <c r="AG288" t="e">
        <f>(G288-T288)^2</f>
        <v>#DIV/0!</v>
      </c>
      <c r="AH288" t="e">
        <f>(H288-U288)^2</f>
        <v>#DIV/0!</v>
      </c>
      <c r="AI288">
        <f>(I288-V288)^2</f>
        <v>31155732.781757846</v>
      </c>
      <c r="AJ288">
        <f>(J288-W288)^2</f>
        <v>496564760.99269706</v>
      </c>
      <c r="AK288">
        <f>(K288-X288)^2</f>
        <v>23.08380515019822</v>
      </c>
      <c r="AL288">
        <f>(L288-Y288)^2</f>
        <v>4952.0222056748116</v>
      </c>
      <c r="AM288">
        <f>(M288-Z288)^2</f>
        <v>1.6182195028977186E-3</v>
      </c>
      <c r="AN288">
        <f>(N288-AA288)^2</f>
        <v>1.6083744702317218</v>
      </c>
      <c r="AP288">
        <f t="shared" si="77"/>
        <v>0.38409090909090915</v>
      </c>
      <c r="AQ288">
        <f t="shared" si="78"/>
        <v>0.61544117647058827</v>
      </c>
      <c r="AR288">
        <f t="shared" si="79"/>
        <v>0.36249999999999999</v>
      </c>
      <c r="AS288">
        <f t="shared" si="80"/>
        <v>0.75260115606936406</v>
      </c>
      <c r="AT288">
        <f t="shared" si="81"/>
        <v>0</v>
      </c>
      <c r="AU288">
        <f t="shared" si="82"/>
        <v>0</v>
      </c>
      <c r="AV288">
        <f t="shared" si="83"/>
        <v>0.17809046034982295</v>
      </c>
      <c r="AW288">
        <f t="shared" si="84"/>
        <v>0.19619937283380098</v>
      </c>
      <c r="AX288">
        <f t="shared" si="85"/>
        <v>0.99505617977528105</v>
      </c>
      <c r="AY288">
        <f t="shared" si="86"/>
        <v>0.85642190791453499</v>
      </c>
      <c r="AZ288">
        <f t="shared" si="87"/>
        <v>0</v>
      </c>
      <c r="BA288">
        <f t="shared" si="88"/>
        <v>0</v>
      </c>
    </row>
    <row r="289" spans="1:53" x14ac:dyDescent="0.25">
      <c r="A289">
        <f>raw!AJ279</f>
        <v>22.916699999999999</v>
      </c>
      <c r="C289">
        <f>raw!AK279</f>
        <v>21</v>
      </c>
      <c r="D289">
        <f>raw!AL279</f>
        <v>43</v>
      </c>
      <c r="E289">
        <f>raw!AM279</f>
        <v>69</v>
      </c>
      <c r="F289">
        <f>raw!AN279</f>
        <v>230</v>
      </c>
      <c r="G289">
        <f>raw!AO279</f>
        <v>0</v>
      </c>
      <c r="H289">
        <f>raw!AP279</f>
        <v>0</v>
      </c>
      <c r="I289">
        <f>raw!AQ279</f>
        <v>5900</v>
      </c>
      <c r="J289">
        <f>raw!AR279</f>
        <v>22577</v>
      </c>
      <c r="K289">
        <f>raw!AS279</f>
        <v>1078</v>
      </c>
      <c r="L289">
        <f>raw!AT279</f>
        <v>2850</v>
      </c>
      <c r="M289">
        <f>raw!AU279</f>
        <v>0</v>
      </c>
      <c r="N289">
        <f>raw!AV279</f>
        <v>2</v>
      </c>
      <c r="P289">
        <f t="shared" si="90"/>
        <v>8.0042752709023084</v>
      </c>
      <c r="Q289">
        <f t="shared" si="90"/>
        <v>46.724267385520015</v>
      </c>
      <c r="R289">
        <f t="shared" si="90"/>
        <v>134.40141586315019</v>
      </c>
      <c r="S289">
        <f t="shared" si="90"/>
        <v>216.00542639395022</v>
      </c>
      <c r="T289" t="e">
        <f t="shared" si="90"/>
        <v>#DIV/0!</v>
      </c>
      <c r="U289" t="e">
        <f t="shared" si="90"/>
        <v>#DIV/0!</v>
      </c>
      <c r="V289">
        <f t="shared" si="90"/>
        <v>434.49447923408081</v>
      </c>
      <c r="W289">
        <f t="shared" si="90"/>
        <v>545.03001184907009</v>
      </c>
      <c r="X289">
        <f t="shared" si="90"/>
        <v>1101.9868338594476</v>
      </c>
      <c r="Y289">
        <f t="shared" si="90"/>
        <v>2842.6461056632347</v>
      </c>
      <c r="Z289">
        <f t="shared" si="90"/>
        <v>4.0221553011251902E-2</v>
      </c>
      <c r="AA289">
        <f t="shared" si="90"/>
        <v>1.2756195724068136</v>
      </c>
      <c r="AC289">
        <f>(C289-P289)^2</f>
        <v>168.88886123448128</v>
      </c>
      <c r="AD289">
        <f>(D289-Q289)^2</f>
        <v>13.87016755884809</v>
      </c>
      <c r="AE289">
        <f>(E289-R289)^2</f>
        <v>4277.3451969047137</v>
      </c>
      <c r="AF289">
        <f>(F289-S289)^2</f>
        <v>195.84809041514524</v>
      </c>
      <c r="AG289" t="e">
        <f>(G289-T289)^2</f>
        <v>#DIV/0!</v>
      </c>
      <c r="AH289" t="e">
        <f>(H289-U289)^2</f>
        <v>#DIV/0!</v>
      </c>
      <c r="AI289">
        <f>(I289-V289)^2</f>
        <v>29871750.597522739</v>
      </c>
      <c r="AJ289">
        <f>(J289-W289)^2</f>
        <v>485407701.55878329</v>
      </c>
      <c r="AK289">
        <f>(K289-X289)^2</f>
        <v>575.36819860074388</v>
      </c>
      <c r="AL289">
        <f>(L289-Y289)^2</f>
        <v>54.079761916308442</v>
      </c>
      <c r="AM289">
        <f>(M289-Z289)^2</f>
        <v>1.617773326636947E-3</v>
      </c>
      <c r="AN289">
        <f>(N289-AA289)^2</f>
        <v>0.52472700388008764</v>
      </c>
      <c r="AP289">
        <f t="shared" si="77"/>
        <v>0.31022727272727274</v>
      </c>
      <c r="AQ289">
        <f t="shared" si="78"/>
        <v>0.85367647058823537</v>
      </c>
      <c r="AR289">
        <f t="shared" si="79"/>
        <v>0.43124999999999997</v>
      </c>
      <c r="AS289">
        <f t="shared" si="80"/>
        <v>0.79768786127167635</v>
      </c>
      <c r="AT289">
        <f t="shared" si="81"/>
        <v>0</v>
      </c>
      <c r="AU289">
        <f t="shared" si="82"/>
        <v>0</v>
      </c>
      <c r="AV289">
        <f t="shared" si="83"/>
        <v>0.17410666380512932</v>
      </c>
      <c r="AW289">
        <f t="shared" si="84"/>
        <v>0.19376200693183696</v>
      </c>
      <c r="AX289">
        <f t="shared" si="85"/>
        <v>0.96898876404494394</v>
      </c>
      <c r="AY289">
        <f t="shared" si="86"/>
        <v>0.88338850436352689</v>
      </c>
      <c r="AZ289">
        <f t="shared" si="87"/>
        <v>0</v>
      </c>
      <c r="BA289">
        <f t="shared" si="88"/>
        <v>0.27272727272727271</v>
      </c>
    </row>
    <row r="290" spans="1:53" x14ac:dyDescent="0.25">
      <c r="A290">
        <f>raw!AJ280</f>
        <v>23</v>
      </c>
      <c r="C290">
        <f>raw!AK280</f>
        <v>24</v>
      </c>
      <c r="D290">
        <f>raw!AL280</f>
        <v>36</v>
      </c>
      <c r="E290">
        <f>raw!AM280</f>
        <v>62</v>
      </c>
      <c r="F290">
        <f>raw!AN280</f>
        <v>196</v>
      </c>
      <c r="G290">
        <f>raw!AO280</f>
        <v>0</v>
      </c>
      <c r="H290">
        <f>raw!AP280</f>
        <v>0</v>
      </c>
      <c r="I290">
        <f>raw!AQ280</f>
        <v>5877</v>
      </c>
      <c r="J290">
        <f>raw!AR280</f>
        <v>22361</v>
      </c>
      <c r="K290">
        <f>raw!AS280</f>
        <v>1054</v>
      </c>
      <c r="L290">
        <f>raw!AT280</f>
        <v>2806</v>
      </c>
      <c r="M290">
        <f>raw!AU280</f>
        <v>1</v>
      </c>
      <c r="N290">
        <f>raw!AV280</f>
        <v>0</v>
      </c>
      <c r="P290">
        <f t="shared" si="90"/>
        <v>7.8064320283799695</v>
      </c>
      <c r="Q290">
        <f t="shared" si="90"/>
        <v>46.739313346279161</v>
      </c>
      <c r="R290">
        <f t="shared" si="90"/>
        <v>134.40141584074581</v>
      </c>
      <c r="S290">
        <f t="shared" si="90"/>
        <v>214.64325371616499</v>
      </c>
      <c r="T290" t="e">
        <f t="shared" si="90"/>
        <v>#DIV/0!</v>
      </c>
      <c r="U290" t="e">
        <f t="shared" si="90"/>
        <v>#DIV/0!</v>
      </c>
      <c r="V290">
        <f t="shared" si="90"/>
        <v>416.43435072812235</v>
      </c>
      <c r="W290">
        <f t="shared" si="90"/>
        <v>514.47102684928257</v>
      </c>
      <c r="X290">
        <f t="shared" si="90"/>
        <v>1101.7539522570089</v>
      </c>
      <c r="Y290">
        <f t="shared" si="90"/>
        <v>2851.8127889371431</v>
      </c>
      <c r="Z290">
        <f t="shared" si="90"/>
        <v>4.0216481803662357E-2</v>
      </c>
      <c r="AA290">
        <f t="shared" si="90"/>
        <v>1.2830366452801665</v>
      </c>
      <c r="AC290">
        <f>(C290-P290)^2</f>
        <v>262.23164365147807</v>
      </c>
      <c r="AD290">
        <f>(D290-Q290)^2</f>
        <v>115.33285114956971</v>
      </c>
      <c r="AE290">
        <f>(E290-R290)^2</f>
        <v>5241.9650157445985</v>
      </c>
      <c r="AF290">
        <f>(F290-S290)^2</f>
        <v>347.57090912529975</v>
      </c>
      <c r="AG290" t="e">
        <f>(G290-T290)^2</f>
        <v>#DIV/0!</v>
      </c>
      <c r="AH290" t="e">
        <f>(H290-U290)^2</f>
        <v>#DIV/0!</v>
      </c>
      <c r="AI290">
        <f>(I290-V290)^2</f>
        <v>29817777.210007999</v>
      </c>
      <c r="AJ290">
        <f>(J290-W290)^2</f>
        <v>477270828.17471379</v>
      </c>
      <c r="AK290">
        <f>(K290-X290)^2</f>
        <v>2280.439956164686</v>
      </c>
      <c r="AL290">
        <f>(L290-Y290)^2</f>
        <v>2098.8116301992181</v>
      </c>
      <c r="AM290">
        <f>(M290-Z290)^2</f>
        <v>0.92118440180133965</v>
      </c>
      <c r="AN290">
        <f>(N290-AA290)^2</f>
        <v>1.6461830331317837</v>
      </c>
      <c r="AP290">
        <f t="shared" si="77"/>
        <v>0.35454545454545455</v>
      </c>
      <c r="AQ290">
        <f t="shared" si="78"/>
        <v>0.71470588235294119</v>
      </c>
      <c r="AR290">
        <f t="shared" si="79"/>
        <v>0.38749999999999996</v>
      </c>
      <c r="AS290">
        <f t="shared" si="80"/>
        <v>0.67976878612716762</v>
      </c>
      <c r="AT290">
        <f t="shared" si="81"/>
        <v>0</v>
      </c>
      <c r="AU290">
        <f t="shared" si="82"/>
        <v>0</v>
      </c>
      <c r="AV290">
        <f t="shared" si="83"/>
        <v>0.17342794291232966</v>
      </c>
      <c r="AW290">
        <f t="shared" si="84"/>
        <v>0.19190823568245588</v>
      </c>
      <c r="AX290">
        <f t="shared" si="85"/>
        <v>0.94741573033707871</v>
      </c>
      <c r="AY290">
        <f t="shared" si="86"/>
        <v>0.86975022569966909</v>
      </c>
      <c r="AZ290">
        <f t="shared" si="87"/>
        <v>0.3125</v>
      </c>
      <c r="BA290">
        <f t="shared" si="88"/>
        <v>0</v>
      </c>
    </row>
    <row r="291" spans="1:53" x14ac:dyDescent="0.25">
      <c r="A291">
        <f>raw!AJ281</f>
        <v>23.083300000000001</v>
      </c>
      <c r="C291">
        <f>raw!AK281</f>
        <v>24</v>
      </c>
      <c r="D291">
        <f>raw!AL281</f>
        <v>53</v>
      </c>
      <c r="E291">
        <f>raw!AM281</f>
        <v>71</v>
      </c>
      <c r="F291">
        <f>raw!AN281</f>
        <v>218</v>
      </c>
      <c r="G291">
        <f>raw!AO281</f>
        <v>0</v>
      </c>
      <c r="H291">
        <f>raw!AP281</f>
        <v>0</v>
      </c>
      <c r="I291">
        <f>raw!AQ281</f>
        <v>5898</v>
      </c>
      <c r="J291">
        <f>raw!AR281</f>
        <v>21791</v>
      </c>
      <c r="K291">
        <f>raw!AS281</f>
        <v>1058</v>
      </c>
      <c r="L291">
        <f>raw!AT281</f>
        <v>2830</v>
      </c>
      <c r="M291">
        <f>raw!AU281</f>
        <v>0</v>
      </c>
      <c r="N291">
        <f>raw!AV281</f>
        <v>2</v>
      </c>
      <c r="P291">
        <f t="shared" si="90"/>
        <v>7.6123623982905526</v>
      </c>
      <c r="Q291">
        <f t="shared" si="90"/>
        <v>46.752712159108469</v>
      </c>
      <c r="R291">
        <f t="shared" si="90"/>
        <v>134.40141582237615</v>
      </c>
      <c r="S291">
        <f t="shared" si="90"/>
        <v>213.27772928027537</v>
      </c>
      <c r="T291" t="e">
        <f t="shared" si="90"/>
        <v>#DIV/0!</v>
      </c>
      <c r="U291" t="e">
        <f t="shared" si="90"/>
        <v>#DIV/0!</v>
      </c>
      <c r="V291">
        <f t="shared" si="90"/>
        <v>399.04316832571675</v>
      </c>
      <c r="W291">
        <f t="shared" si="90"/>
        <v>485.47662553882896</v>
      </c>
      <c r="X291">
        <f t="shared" si="90"/>
        <v>1101.496574473101</v>
      </c>
      <c r="Y291">
        <f t="shared" si="90"/>
        <v>2860.8806972458656</v>
      </c>
      <c r="Z291">
        <f t="shared" si="90"/>
        <v>4.0211841232847538E-2</v>
      </c>
      <c r="AA291">
        <f t="shared" si="90"/>
        <v>1.2904770319742327</v>
      </c>
      <c r="AC291">
        <f>(C291-P291)^2</f>
        <v>268.55466616496136</v>
      </c>
      <c r="AD291">
        <f>(D291-Q291)^2</f>
        <v>39.028605366951162</v>
      </c>
      <c r="AE291">
        <f>(E291-R291)^2</f>
        <v>4019.7395282818488</v>
      </c>
      <c r="AF291">
        <f>(F291-S291)^2</f>
        <v>22.29984075036861</v>
      </c>
      <c r="AG291" t="e">
        <f>(G291-T291)^2</f>
        <v>#DIV/0!</v>
      </c>
      <c r="AH291" t="e">
        <f>(H291-U291)^2</f>
        <v>#DIV/0!</v>
      </c>
      <c r="AI291">
        <f>(I291-V291)^2</f>
        <v>30238526.236617275</v>
      </c>
      <c r="AJ291">
        <f>(J291-W291)^2</f>
        <v>453925326.25971138</v>
      </c>
      <c r="AK291">
        <f>(K291-X291)^2</f>
        <v>1891.9519908940183</v>
      </c>
      <c r="AL291">
        <f>(L291-Y291)^2</f>
        <v>953.61746239080981</v>
      </c>
      <c r="AM291">
        <f>(M291-Z291)^2</f>
        <v>1.6169921753357375E-3</v>
      </c>
      <c r="AN291">
        <f>(N291-AA291)^2</f>
        <v>0.50342284215609401</v>
      </c>
      <c r="AP291">
        <f t="shared" si="77"/>
        <v>0.35454545454545455</v>
      </c>
      <c r="AQ291">
        <f t="shared" si="78"/>
        <v>1.0522058823529414</v>
      </c>
      <c r="AR291">
        <f t="shared" si="79"/>
        <v>0.44375000000000003</v>
      </c>
      <c r="AS291">
        <f t="shared" si="80"/>
        <v>0.75606936416184967</v>
      </c>
      <c r="AT291">
        <f t="shared" si="81"/>
        <v>0</v>
      </c>
      <c r="AU291">
        <f t="shared" si="82"/>
        <v>0</v>
      </c>
      <c r="AV291">
        <f t="shared" si="83"/>
        <v>0.17404764459705976</v>
      </c>
      <c r="AW291">
        <f t="shared" si="84"/>
        <v>0.18701633932992243</v>
      </c>
      <c r="AX291">
        <f t="shared" si="85"/>
        <v>0.95101123595505621</v>
      </c>
      <c r="AY291">
        <f t="shared" si="86"/>
        <v>0.87718928678904606</v>
      </c>
      <c r="AZ291">
        <f t="shared" si="87"/>
        <v>0</v>
      </c>
      <c r="BA291">
        <f t="shared" si="88"/>
        <v>0.27272727272727271</v>
      </c>
    </row>
    <row r="292" spans="1:53" x14ac:dyDescent="0.25">
      <c r="A292">
        <f>raw!AJ282</f>
        <v>23.166699999999999</v>
      </c>
      <c r="C292">
        <f>raw!AK282</f>
        <v>18</v>
      </c>
      <c r="D292">
        <f>raw!AL282</f>
        <v>43</v>
      </c>
      <c r="E292">
        <f>raw!AM282</f>
        <v>82</v>
      </c>
      <c r="F292">
        <f>raw!AN282</f>
        <v>229</v>
      </c>
      <c r="G292">
        <f>raw!AO282</f>
        <v>0</v>
      </c>
      <c r="H292">
        <f>raw!AP282</f>
        <v>1</v>
      </c>
      <c r="I292">
        <f>raw!AQ282</f>
        <v>5900</v>
      </c>
      <c r="J292">
        <f>raw!AR282</f>
        <v>21669</v>
      </c>
      <c r="K292">
        <f>raw!AS282</f>
        <v>1127</v>
      </c>
      <c r="L292">
        <f>raw!AT282</f>
        <v>2804</v>
      </c>
      <c r="M292">
        <f>raw!AU282</f>
        <v>0</v>
      </c>
      <c r="N292">
        <f>raw!AV282</f>
        <v>0</v>
      </c>
      <c r="P292">
        <f t="shared" si="90"/>
        <v>7.4218025191202095</v>
      </c>
      <c r="Q292">
        <f t="shared" si="90"/>
        <v>46.764473007251596</v>
      </c>
      <c r="R292">
        <f t="shared" si="90"/>
        <v>134.40141580731466</v>
      </c>
      <c r="S292">
        <f t="shared" si="90"/>
        <v>211.90738189149712</v>
      </c>
      <c r="T292" t="e">
        <f t="shared" si="90"/>
        <v>#DIV/0!</v>
      </c>
      <c r="U292" t="e">
        <f t="shared" si="90"/>
        <v>#DIV/0!</v>
      </c>
      <c r="V292">
        <f t="shared" si="90"/>
        <v>382.28025117048213</v>
      </c>
      <c r="W292">
        <f t="shared" si="90"/>
        <v>457.94375641934721</v>
      </c>
      <c r="X292">
        <f t="shared" si="90"/>
        <v>1101.214364632262</v>
      </c>
      <c r="Y292">
        <f t="shared" si="90"/>
        <v>2869.8594071363991</v>
      </c>
      <c r="Z292">
        <f t="shared" si="90"/>
        <v>4.0207591891893345E-2</v>
      </c>
      <c r="AA292">
        <f t="shared" si="90"/>
        <v>1.2979496123919498</v>
      </c>
      <c r="AC292">
        <f>(C292-P292)^2</f>
        <v>111.89826194449155</v>
      </c>
      <c r="AD292">
        <f>(D292-Q292)^2</f>
        <v>14.171257022325872</v>
      </c>
      <c r="AE292">
        <f>(E292-R292)^2</f>
        <v>2745.9083786110868</v>
      </c>
      <c r="AF292">
        <f>(F292-S292)^2</f>
        <v>292.15759380312045</v>
      </c>
      <c r="AG292" t="e">
        <f>(G292-T292)^2</f>
        <v>#DIV/0!</v>
      </c>
      <c r="AH292" t="e">
        <f>(H292-U292)^2</f>
        <v>#DIV/0!</v>
      </c>
      <c r="AI292">
        <f>(I292-V292)^2</f>
        <v>30445231.226623278</v>
      </c>
      <c r="AJ292">
        <f>(J292-W292)^2</f>
        <v>449908906.96834183</v>
      </c>
      <c r="AK292">
        <f>(K292-X292)^2</f>
        <v>664.89899131794061</v>
      </c>
      <c r="AL292">
        <f>(L292-Y292)^2</f>
        <v>4337.4615083579783</v>
      </c>
      <c r="AM292">
        <f>(M292-Z292)^2</f>
        <v>1.6166504457450475E-3</v>
      </c>
      <c r="AN292">
        <f>(N292-AA292)^2</f>
        <v>1.6846731963084127</v>
      </c>
      <c r="AP292">
        <f t="shared" si="77"/>
        <v>0.26590909090909093</v>
      </c>
      <c r="AQ292">
        <f t="shared" si="78"/>
        <v>0.85367647058823537</v>
      </c>
      <c r="AR292">
        <f t="shared" si="79"/>
        <v>0.51249999999999996</v>
      </c>
      <c r="AS292">
        <f t="shared" si="80"/>
        <v>0.79421965317919074</v>
      </c>
      <c r="AT292">
        <f t="shared" si="81"/>
        <v>0</v>
      </c>
      <c r="AU292">
        <f t="shared" si="82"/>
        <v>4.3478260869565216E-2</v>
      </c>
      <c r="AV292">
        <f t="shared" si="83"/>
        <v>0.17410666380512932</v>
      </c>
      <c r="AW292">
        <f t="shared" si="84"/>
        <v>0.18596930186499425</v>
      </c>
      <c r="AX292">
        <f t="shared" si="85"/>
        <v>1.0130337078651686</v>
      </c>
      <c r="AY292">
        <f t="shared" si="86"/>
        <v>0.86913030394222091</v>
      </c>
      <c r="AZ292">
        <f t="shared" si="87"/>
        <v>0</v>
      </c>
      <c r="BA292">
        <f t="shared" si="88"/>
        <v>0</v>
      </c>
    </row>
    <row r="293" spans="1:53" x14ac:dyDescent="0.25">
      <c r="A293">
        <f>raw!AJ283</f>
        <v>23.25</v>
      </c>
      <c r="C293">
        <f>raw!AK283</f>
        <v>18</v>
      </c>
      <c r="D293">
        <f>raw!AL283</f>
        <v>50</v>
      </c>
      <c r="E293">
        <f>raw!AM283</f>
        <v>66</v>
      </c>
      <c r="F293">
        <f>raw!AN283</f>
        <v>222</v>
      </c>
      <c r="G293">
        <f>raw!AO283</f>
        <v>0</v>
      </c>
      <c r="H293">
        <f>raw!AP283</f>
        <v>0</v>
      </c>
      <c r="I293">
        <f>raw!AQ283</f>
        <v>5745</v>
      </c>
      <c r="J293">
        <f>raw!AR283</f>
        <v>21505</v>
      </c>
      <c r="K293">
        <f>raw!AS283</f>
        <v>1067</v>
      </c>
      <c r="L293">
        <f>raw!AT283</f>
        <v>2804</v>
      </c>
      <c r="M293">
        <f>raw!AU283</f>
        <v>0</v>
      </c>
      <c r="N293">
        <f>raw!AV283</f>
        <v>1</v>
      </c>
      <c r="P293">
        <f t="shared" si="90"/>
        <v>7.2351710449254654</v>
      </c>
      <c r="Q293">
        <f t="shared" si="90"/>
        <v>46.774564240136655</v>
      </c>
      <c r="R293">
        <f t="shared" si="90"/>
        <v>134.40141579500872</v>
      </c>
      <c r="S293">
        <f t="shared" si="90"/>
        <v>210.53567109522317</v>
      </c>
      <c r="T293" t="e">
        <f t="shared" si="90"/>
        <v>#DIV/0!</v>
      </c>
      <c r="U293" t="e">
        <f t="shared" si="90"/>
        <v>#DIV/0!</v>
      </c>
      <c r="V293">
        <f t="shared" si="90"/>
        <v>366.16530349843237</v>
      </c>
      <c r="W293">
        <f t="shared" si="90"/>
        <v>431.87014361190245</v>
      </c>
      <c r="X293">
        <f t="shared" si="90"/>
        <v>1100.9080183400538</v>
      </c>
      <c r="Y293">
        <f t="shared" si="90"/>
        <v>2878.7262668409512</v>
      </c>
      <c r="Z293">
        <f t="shared" si="90"/>
        <v>4.0203711988135257E-2</v>
      </c>
      <c r="AA293">
        <f t="shared" si="90"/>
        <v>1.3054363710380787</v>
      </c>
      <c r="AC293">
        <f>(C293-P293)^2</f>
        <v>115.8815424320111</v>
      </c>
      <c r="AD293">
        <f>(D293-Q293)^2</f>
        <v>10.403435841005232</v>
      </c>
      <c r="AE293">
        <f>(E293-R293)^2</f>
        <v>4678.7536827616677</v>
      </c>
      <c r="AF293">
        <f>(F293-S293)^2</f>
        <v>131.43083723690162</v>
      </c>
      <c r="AG293" t="e">
        <f>(G293-T293)^2</f>
        <v>#DIV/0!</v>
      </c>
      <c r="AH293" t="e">
        <f>(H293-U293)^2</f>
        <v>#DIV/0!</v>
      </c>
      <c r="AI293">
        <f>(I293-V293)^2</f>
        <v>28931862.692289114</v>
      </c>
      <c r="AJ293">
        <f>(J293-W293)^2</f>
        <v>444076801.94419551</v>
      </c>
      <c r="AK293">
        <f>(K293-X293)^2</f>
        <v>1149.7537077494239</v>
      </c>
      <c r="AL293">
        <f>(L293-Y293)^2</f>
        <v>5584.0149559850443</v>
      </c>
      <c r="AM293">
        <f>(M293-Z293)^2</f>
        <v>1.6163384576249305E-3</v>
      </c>
      <c r="AN293">
        <f>(N293-AA293)^2</f>
        <v>9.3291376752910909E-2</v>
      </c>
      <c r="AP293">
        <f t="shared" si="77"/>
        <v>0.26590909090909093</v>
      </c>
      <c r="AQ293">
        <f t="shared" si="78"/>
        <v>0.99264705882352944</v>
      </c>
      <c r="AR293">
        <f t="shared" si="79"/>
        <v>0.41250000000000003</v>
      </c>
      <c r="AS293">
        <f t="shared" si="80"/>
        <v>0.76994219653179186</v>
      </c>
      <c r="AT293">
        <f t="shared" si="81"/>
        <v>0</v>
      </c>
      <c r="AU293">
        <f t="shared" si="82"/>
        <v>0</v>
      </c>
      <c r="AV293">
        <f t="shared" si="83"/>
        <v>0.16953267517974033</v>
      </c>
      <c r="AW293">
        <f t="shared" si="84"/>
        <v>0.18456180887935303</v>
      </c>
      <c r="AX293">
        <f t="shared" si="85"/>
        <v>0.95910112359550581</v>
      </c>
      <c r="AY293">
        <f t="shared" si="86"/>
        <v>0.86913030394222091</v>
      </c>
      <c r="AZ293">
        <f t="shared" si="87"/>
        <v>0</v>
      </c>
      <c r="BA293">
        <f t="shared" si="88"/>
        <v>0.13636363636363635</v>
      </c>
    </row>
    <row r="294" spans="1:53" x14ac:dyDescent="0.25">
      <c r="A294">
        <f>raw!AJ284</f>
        <v>23.333300000000001</v>
      </c>
      <c r="C294">
        <f>raw!AK284</f>
        <v>15</v>
      </c>
      <c r="D294">
        <f>raw!AL284</f>
        <v>54</v>
      </c>
      <c r="E294">
        <f>raw!AM284</f>
        <v>64</v>
      </c>
      <c r="F294">
        <f>raw!AN284</f>
        <v>227</v>
      </c>
      <c r="G294">
        <f>raw!AO284</f>
        <v>0</v>
      </c>
      <c r="H294">
        <f>raw!AP284</f>
        <v>0</v>
      </c>
      <c r="I294">
        <f>raw!AQ284</f>
        <v>5736</v>
      </c>
      <c r="J294">
        <f>raw!AR284</f>
        <v>21705</v>
      </c>
      <c r="K294">
        <f>raw!AS284</f>
        <v>1006</v>
      </c>
      <c r="L294">
        <f>raw!AT284</f>
        <v>2924</v>
      </c>
      <c r="M294">
        <f>raw!AU284</f>
        <v>0</v>
      </c>
      <c r="N294">
        <f>raw!AV284</f>
        <v>0</v>
      </c>
      <c r="P294">
        <f t="shared" ref="P294:AA303" si="91">P$6+P$3*EXP(-($A294-P$4)*($A294-P$4)/(2*P$5*P$5))</f>
        <v>7.0521983192756634</v>
      </c>
      <c r="Q294">
        <f t="shared" si="91"/>
        <v>46.782997991682244</v>
      </c>
      <c r="R294">
        <f t="shared" si="91"/>
        <v>134.40141578495175</v>
      </c>
      <c r="S294">
        <f t="shared" si="91"/>
        <v>209.16112821578579</v>
      </c>
      <c r="T294" t="e">
        <f t="shared" si="91"/>
        <v>#DIV/0!</v>
      </c>
      <c r="U294" t="e">
        <f t="shared" si="91"/>
        <v>#DIV/0!</v>
      </c>
      <c r="V294">
        <f t="shared" si="91"/>
        <v>350.65785094477064</v>
      </c>
      <c r="W294">
        <f t="shared" si="91"/>
        <v>407.15626139777606</v>
      </c>
      <c r="X294">
        <f t="shared" si="91"/>
        <v>1100.5772323604283</v>
      </c>
      <c r="Y294">
        <f t="shared" si="91"/>
        <v>2887.4909935602186</v>
      </c>
      <c r="Z294">
        <f t="shared" si="91"/>
        <v>4.02001666527734E-2</v>
      </c>
      <c r="AA294">
        <f t="shared" si="91"/>
        <v>1.3129461567591996</v>
      </c>
      <c r="AC294">
        <f>(C294-P294)^2</f>
        <v>63.167551556124586</v>
      </c>
      <c r="AD294">
        <f>(D294-Q294)^2</f>
        <v>52.085117988062528</v>
      </c>
      <c r="AE294">
        <f>(E294-R294)^2</f>
        <v>4956.3593445256538</v>
      </c>
      <c r="AF294">
        <f>(F294-S294)^2</f>
        <v>318.22534653363374</v>
      </c>
      <c r="AG294" t="e">
        <f>(G294-T294)^2</f>
        <v>#DIV/0!</v>
      </c>
      <c r="AH294" t="e">
        <f>(H294-U294)^2</f>
        <v>#DIV/0!</v>
      </c>
      <c r="AI294">
        <f>(I294-V294)^2</f>
        <v>29001910.062390793</v>
      </c>
      <c r="AJ294">
        <f>(J294-W294)^2</f>
        <v>453598147.9139179</v>
      </c>
      <c r="AK294">
        <f>(K294-X294)^2</f>
        <v>8944.8528809584459</v>
      </c>
      <c r="AL294">
        <f>(L294-Y294)^2</f>
        <v>1332.9075512199988</v>
      </c>
      <c r="AM294">
        <f>(M294-Z294)^2</f>
        <v>1.6160533989107546E-3</v>
      </c>
      <c r="AN294">
        <f>(N294-AA294)^2</f>
        <v>1.7238276105487527</v>
      </c>
      <c r="AP294">
        <f t="shared" si="77"/>
        <v>0.22159090909090909</v>
      </c>
      <c r="AQ294">
        <f t="shared" si="78"/>
        <v>1.072058823529412</v>
      </c>
      <c r="AR294">
        <f t="shared" si="79"/>
        <v>0.39999999999999997</v>
      </c>
      <c r="AS294">
        <f t="shared" si="80"/>
        <v>0.78728323699421954</v>
      </c>
      <c r="AT294">
        <f t="shared" si="81"/>
        <v>0</v>
      </c>
      <c r="AU294">
        <f t="shared" si="82"/>
        <v>0</v>
      </c>
      <c r="AV294">
        <f t="shared" si="83"/>
        <v>0.16926708874342741</v>
      </c>
      <c r="AW294">
        <f t="shared" si="84"/>
        <v>0.18627826373989106</v>
      </c>
      <c r="AX294">
        <f t="shared" si="85"/>
        <v>0.90426966292134836</v>
      </c>
      <c r="AY294">
        <f t="shared" si="86"/>
        <v>0.90632560938910633</v>
      </c>
      <c r="AZ294">
        <f t="shared" si="87"/>
        <v>0</v>
      </c>
      <c r="BA294">
        <f t="shared" si="88"/>
        <v>0</v>
      </c>
    </row>
    <row r="295" spans="1:53" x14ac:dyDescent="0.25">
      <c r="A295">
        <f>raw!AJ285</f>
        <v>23.416699999999999</v>
      </c>
      <c r="C295">
        <f>raw!AK285</f>
        <v>20</v>
      </c>
      <c r="D295">
        <f>raw!AL285</f>
        <v>57</v>
      </c>
      <c r="E295">
        <f>raw!AM285</f>
        <v>84</v>
      </c>
      <c r="F295">
        <f>raw!AN285</f>
        <v>227</v>
      </c>
      <c r="G295">
        <f>raw!AO285</f>
        <v>0</v>
      </c>
      <c r="H295">
        <f>raw!AP285</f>
        <v>0</v>
      </c>
      <c r="I295">
        <f>raw!AQ285</f>
        <v>5708</v>
      </c>
      <c r="J295">
        <f>raw!AR285</f>
        <v>21180</v>
      </c>
      <c r="K295">
        <f>raw!AS285</f>
        <v>1076</v>
      </c>
      <c r="L295">
        <f>raw!AT285</f>
        <v>2892</v>
      </c>
      <c r="M295">
        <f>raw!AU285</f>
        <v>0</v>
      </c>
      <c r="N295">
        <f>raw!AV285</f>
        <v>0</v>
      </c>
      <c r="P295">
        <f t="shared" si="91"/>
        <v>6.8726316508216634</v>
      </c>
      <c r="Q295">
        <f t="shared" si="91"/>
        <v>46.789778920897128</v>
      </c>
      <c r="R295">
        <f t="shared" si="91"/>
        <v>134.40141577673282</v>
      </c>
      <c r="S295">
        <f t="shared" si="91"/>
        <v>207.78227032457465</v>
      </c>
      <c r="T295" t="e">
        <f t="shared" si="91"/>
        <v>#DIV/0!</v>
      </c>
      <c r="U295" t="e">
        <f t="shared" si="91"/>
        <v>#DIV/0!</v>
      </c>
      <c r="V295">
        <f t="shared" si="91"/>
        <v>335.72081782069637</v>
      </c>
      <c r="W295">
        <f t="shared" si="91"/>
        <v>383.71165443200556</v>
      </c>
      <c r="X295">
        <f t="shared" si="91"/>
        <v>1100.2215876968619</v>
      </c>
      <c r="Y295">
        <f t="shared" si="91"/>
        <v>2896.1628243063446</v>
      </c>
      <c r="Z295">
        <f t="shared" si="91"/>
        <v>4.0196924870976855E-2</v>
      </c>
      <c r="AA295">
        <f t="shared" si="91"/>
        <v>1.3204879273813788</v>
      </c>
      <c r="AC295">
        <f>(C295-P295)^2</f>
        <v>172.32779977500917</v>
      </c>
      <c r="AD295">
        <f>(D295-Q295)^2</f>
        <v>104.24861448415662</v>
      </c>
      <c r="AE295">
        <f>(E295-R295)^2</f>
        <v>2540.302712299092</v>
      </c>
      <c r="AF295">
        <f>(F295-S295)^2</f>
        <v>369.32113387772398</v>
      </c>
      <c r="AG295" t="e">
        <f>(G295-T295)^2</f>
        <v>#DIV/0!</v>
      </c>
      <c r="AH295" t="e">
        <f>(H295-U295)^2</f>
        <v>#DIV/0!</v>
      </c>
      <c r="AI295">
        <f>(I295-V295)^2</f>
        <v>28861383.611277126</v>
      </c>
      <c r="AJ295">
        <f>(J295-W295)^2</f>
        <v>432485608.95200723</v>
      </c>
      <c r="AK295">
        <f>(K295-X295)^2</f>
        <v>586.68531055677124</v>
      </c>
      <c r="AL295">
        <f>(L295-Y295)^2</f>
        <v>17.329106205493783</v>
      </c>
      <c r="AM295">
        <f>(M295-Z295)^2</f>
        <v>1.6157927690829577E-3</v>
      </c>
      <c r="AN295">
        <f>(N295-AA295)^2</f>
        <v>1.7436883663599694</v>
      </c>
      <c r="AP295">
        <f t="shared" si="77"/>
        <v>0.29545454545454547</v>
      </c>
      <c r="AQ295">
        <f t="shared" si="78"/>
        <v>1.1316176470588235</v>
      </c>
      <c r="AR295">
        <f t="shared" si="79"/>
        <v>0.52500000000000002</v>
      </c>
      <c r="AS295">
        <f t="shared" si="80"/>
        <v>0.78728323699421954</v>
      </c>
      <c r="AT295">
        <f t="shared" si="81"/>
        <v>0</v>
      </c>
      <c r="AU295">
        <f t="shared" si="82"/>
        <v>0</v>
      </c>
      <c r="AV295">
        <f t="shared" si="83"/>
        <v>0.16844081983045392</v>
      </c>
      <c r="AW295">
        <f t="shared" si="84"/>
        <v>0.18177256973097872</v>
      </c>
      <c r="AX295">
        <f t="shared" si="85"/>
        <v>0.96719101123595519</v>
      </c>
      <c r="AY295">
        <f t="shared" si="86"/>
        <v>0.89640686126993685</v>
      </c>
      <c r="AZ295">
        <f t="shared" si="87"/>
        <v>0</v>
      </c>
      <c r="BA295">
        <f t="shared" si="88"/>
        <v>0</v>
      </c>
    </row>
    <row r="296" spans="1:53" x14ac:dyDescent="0.25">
      <c r="A296">
        <f>raw!AJ286</f>
        <v>23.5</v>
      </c>
      <c r="C296">
        <f>raw!AK286</f>
        <v>19</v>
      </c>
      <c r="D296">
        <f>raw!AL286</f>
        <v>41</v>
      </c>
      <c r="E296">
        <f>raw!AM286</f>
        <v>75</v>
      </c>
      <c r="F296">
        <f>raw!AN286</f>
        <v>224</v>
      </c>
      <c r="G296">
        <f>raw!AO286</f>
        <v>0</v>
      </c>
      <c r="H296">
        <f>raw!AP286</f>
        <v>1</v>
      </c>
      <c r="I296">
        <f>raw!AQ286</f>
        <v>5629</v>
      </c>
      <c r="J296">
        <f>raw!AR286</f>
        <v>20993</v>
      </c>
      <c r="K296">
        <f>raw!AS286</f>
        <v>1081</v>
      </c>
      <c r="L296">
        <f>raw!AT286</f>
        <v>2896</v>
      </c>
      <c r="M296">
        <f>raw!AU286</f>
        <v>0</v>
      </c>
      <c r="N296">
        <f>raw!AV286</f>
        <v>2</v>
      </c>
      <c r="P296">
        <f t="shared" si="91"/>
        <v>6.6968615053852192</v>
      </c>
      <c r="Q296">
        <f t="shared" si="91"/>
        <v>46.794888776900912</v>
      </c>
      <c r="R296">
        <f t="shared" si="91"/>
        <v>134.40141577003945</v>
      </c>
      <c r="S296">
        <f t="shared" si="91"/>
        <v>206.40257543072622</v>
      </c>
      <c r="T296" t="e">
        <f t="shared" si="91"/>
        <v>#DIV/0!</v>
      </c>
      <c r="U296" t="e">
        <f t="shared" si="91"/>
        <v>#DIV/0!</v>
      </c>
      <c r="V296">
        <f t="shared" si="91"/>
        <v>321.3709694009782</v>
      </c>
      <c r="W296">
        <f t="shared" si="91"/>
        <v>361.53184971063928</v>
      </c>
      <c r="X296">
        <f t="shared" si="91"/>
        <v>1099.8419609471423</v>
      </c>
      <c r="Y296">
        <f t="shared" si="91"/>
        <v>2904.7198743669264</v>
      </c>
      <c r="Z296">
        <f t="shared" si="91"/>
        <v>4.0193969175409398E-2</v>
      </c>
      <c r="AA296">
        <f t="shared" si="91"/>
        <v>1.3280434966088992</v>
      </c>
      <c r="AC296">
        <f>(C296-P296)^2</f>
        <v>151.36721681767207</v>
      </c>
      <c r="AD296">
        <f>(D296-Q296)^2</f>
        <v>33.580735936652147</v>
      </c>
      <c r="AE296">
        <f>(E296-R296)^2</f>
        <v>3528.5281954850911</v>
      </c>
      <c r="AF296">
        <f>(F296-S296)^2</f>
        <v>309.66935147128061</v>
      </c>
      <c r="AG296" t="e">
        <f>(G296-T296)^2</f>
        <v>#DIV/0!</v>
      </c>
      <c r="AH296" t="e">
        <f>(H296-U296)^2</f>
        <v>#DIV/0!</v>
      </c>
      <c r="AI296">
        <f>(I296-V296)^2</f>
        <v>28170925.926457509</v>
      </c>
      <c r="AJ296">
        <f>(J296-W296)^2</f>
        <v>425657478.03640431</v>
      </c>
      <c r="AK296">
        <f>(K296-X296)^2</f>
        <v>355.01949233363547</v>
      </c>
      <c r="AL296">
        <f>(L296-Y296)^2</f>
        <v>76.036208974980667</v>
      </c>
      <c r="AM296">
        <f>(M296-Z296)^2</f>
        <v>1.615555158073761E-3</v>
      </c>
      <c r="AN296">
        <f>(N296-AA296)^2</f>
        <v>0.45152554244959447</v>
      </c>
      <c r="AP296">
        <f t="shared" si="77"/>
        <v>0.2806818181818182</v>
      </c>
      <c r="AQ296">
        <f t="shared" si="78"/>
        <v>0.81397058823529411</v>
      </c>
      <c r="AR296">
        <f t="shared" si="79"/>
        <v>0.46875</v>
      </c>
      <c r="AS296">
        <f t="shared" si="80"/>
        <v>0.77687861271676306</v>
      </c>
      <c r="AT296">
        <f t="shared" si="81"/>
        <v>0</v>
      </c>
      <c r="AU296">
        <f t="shared" si="82"/>
        <v>4.3478260869565216E-2</v>
      </c>
      <c r="AV296">
        <f t="shared" si="83"/>
        <v>0.16610956111170727</v>
      </c>
      <c r="AW296">
        <f t="shared" si="84"/>
        <v>0.18016768443637565</v>
      </c>
      <c r="AX296">
        <f t="shared" si="85"/>
        <v>0.97168539325842695</v>
      </c>
      <c r="AY296">
        <f t="shared" si="86"/>
        <v>0.89764670478483299</v>
      </c>
      <c r="AZ296">
        <f t="shared" si="87"/>
        <v>0</v>
      </c>
      <c r="BA296">
        <f t="shared" si="88"/>
        <v>0.27272727272727271</v>
      </c>
    </row>
    <row r="297" spans="1:53" x14ac:dyDescent="0.25">
      <c r="A297">
        <f>raw!AJ287</f>
        <v>23.583300000000001</v>
      </c>
      <c r="C297">
        <f>raw!AK287</f>
        <v>21</v>
      </c>
      <c r="D297">
        <f>raw!AL287</f>
        <v>43</v>
      </c>
      <c r="E297">
        <f>raw!AM287</f>
        <v>58</v>
      </c>
      <c r="F297">
        <f>raw!AN287</f>
        <v>225</v>
      </c>
      <c r="G297">
        <f>raw!AO287</f>
        <v>0</v>
      </c>
      <c r="H297">
        <f>raw!AP287</f>
        <v>0</v>
      </c>
      <c r="I297">
        <f>raw!AQ287</f>
        <v>5438</v>
      </c>
      <c r="J297">
        <f>raw!AR287</f>
        <v>20819</v>
      </c>
      <c r="K297">
        <f>raw!AS287</f>
        <v>1066</v>
      </c>
      <c r="L297">
        <f>raw!AT287</f>
        <v>2853</v>
      </c>
      <c r="M297">
        <f>raw!AU287</f>
        <v>0</v>
      </c>
      <c r="N297">
        <f>raw!AV287</f>
        <v>0</v>
      </c>
      <c r="P297">
        <f t="shared" si="91"/>
        <v>6.5246297694168467</v>
      </c>
      <c r="Q297">
        <f t="shared" si="91"/>
        <v>46.798335187141227</v>
      </c>
      <c r="R297">
        <f t="shared" si="91"/>
        <v>134.40141576458714</v>
      </c>
      <c r="S297">
        <f t="shared" si="91"/>
        <v>205.02056229796753</v>
      </c>
      <c r="T297" t="e">
        <f t="shared" si="91"/>
        <v>#DIV/0!</v>
      </c>
      <c r="U297" t="e">
        <f t="shared" si="91"/>
        <v>#DIV/0!</v>
      </c>
      <c r="V297">
        <f t="shared" si="91"/>
        <v>307.57148060643215</v>
      </c>
      <c r="W297">
        <f t="shared" si="91"/>
        <v>340.52973005879721</v>
      </c>
      <c r="X297">
        <f t="shared" si="91"/>
        <v>1099.4379656633168</v>
      </c>
      <c r="Y297">
        <f t="shared" si="91"/>
        <v>2913.1715267637637</v>
      </c>
      <c r="Z297">
        <f t="shared" si="91"/>
        <v>4.019127222298649E-2</v>
      </c>
      <c r="AA297">
        <f t="shared" si="91"/>
        <v>1.3356217915446029</v>
      </c>
      <c r="AC297">
        <f>(C297-P297)^2</f>
        <v>209.53634331245294</v>
      </c>
      <c r="AD297">
        <f>(D297-Q297)^2</f>
        <v>14.427350193875178</v>
      </c>
      <c r="AE297">
        <f>(E297-R297)^2</f>
        <v>5837.1763308333047</v>
      </c>
      <c r="AF297">
        <f>(F297-S297)^2</f>
        <v>399.17793088939652</v>
      </c>
      <c r="AG297" t="e">
        <f>(G297-T297)^2</f>
        <v>#DIV/0!</v>
      </c>
      <c r="AH297" t="e">
        <f>(H297-U297)^2</f>
        <v>#DIV/0!</v>
      </c>
      <c r="AI297">
        <f>(I297-V297)^2</f>
        <v>26321296.792606872</v>
      </c>
      <c r="AJ297">
        <f>(J297-W297)^2</f>
        <v>419367744.59686565</v>
      </c>
      <c r="AK297">
        <f>(K297-X297)^2</f>
        <v>1118.0975477011564</v>
      </c>
      <c r="AL297">
        <f>(L297-Y297)^2</f>
        <v>3620.612633082334</v>
      </c>
      <c r="AM297">
        <f>(M297-Z297)^2</f>
        <v>1.6153383629022055E-3</v>
      </c>
      <c r="AN297">
        <f>(N297-AA297)^2</f>
        <v>1.7838855700488148</v>
      </c>
      <c r="AP297">
        <f t="shared" si="77"/>
        <v>0.31022727272727274</v>
      </c>
      <c r="AQ297">
        <f t="shared" si="78"/>
        <v>0.85367647058823537</v>
      </c>
      <c r="AR297">
        <f t="shared" si="79"/>
        <v>0.36249999999999999</v>
      </c>
      <c r="AS297">
        <f t="shared" si="80"/>
        <v>0.78034682080924855</v>
      </c>
      <c r="AT297">
        <f t="shared" si="81"/>
        <v>0</v>
      </c>
      <c r="AU297">
        <f t="shared" si="82"/>
        <v>0</v>
      </c>
      <c r="AV297">
        <f t="shared" si="83"/>
        <v>0.16047322674106665</v>
      </c>
      <c r="AW297">
        <f t="shared" si="84"/>
        <v>0.17867436870770756</v>
      </c>
      <c r="AX297">
        <f t="shared" si="85"/>
        <v>0.95820224719101132</v>
      </c>
      <c r="AY297">
        <f t="shared" si="86"/>
        <v>0.88431838699969911</v>
      </c>
      <c r="AZ297">
        <f t="shared" si="87"/>
        <v>0</v>
      </c>
      <c r="BA297">
        <f t="shared" si="88"/>
        <v>0</v>
      </c>
    </row>
    <row r="298" spans="1:53" x14ac:dyDescent="0.25">
      <c r="A298">
        <f>raw!AJ288</f>
        <v>23.666699999999999</v>
      </c>
      <c r="C298">
        <f>raw!AK288</f>
        <v>16</v>
      </c>
      <c r="D298">
        <f>raw!AL288</f>
        <v>45</v>
      </c>
      <c r="E298">
        <f>raw!AM288</f>
        <v>56</v>
      </c>
      <c r="F298">
        <f>raw!AN288</f>
        <v>204</v>
      </c>
      <c r="G298">
        <f>raw!AO288</f>
        <v>0</v>
      </c>
      <c r="H298">
        <f>raw!AP288</f>
        <v>0</v>
      </c>
      <c r="I298">
        <f>raw!AQ288</f>
        <v>5416</v>
      </c>
      <c r="J298">
        <f>raw!AR288</f>
        <v>20609</v>
      </c>
      <c r="K298">
        <f>raw!AS288</f>
        <v>1080</v>
      </c>
      <c r="L298">
        <f>raw!AT288</f>
        <v>2986</v>
      </c>
      <c r="M298">
        <f>raw!AU288</f>
        <v>0</v>
      </c>
      <c r="N298">
        <f>raw!AV288</f>
        <v>3</v>
      </c>
      <c r="P298">
        <f t="shared" si="91"/>
        <v>6.3556948298693277</v>
      </c>
      <c r="Q298">
        <f t="shared" si="91"/>
        <v>46.800118278431881</v>
      </c>
      <c r="R298">
        <f t="shared" si="91"/>
        <v>134.40141576014582</v>
      </c>
      <c r="S298">
        <f t="shared" si="91"/>
        <v>203.6347378037548</v>
      </c>
      <c r="T298" t="e">
        <f t="shared" si="91"/>
        <v>#DIV/0!</v>
      </c>
      <c r="U298" t="e">
        <f t="shared" si="91"/>
        <v>#DIV/0!</v>
      </c>
      <c r="V298">
        <f t="shared" si="91"/>
        <v>294.28863575685898</v>
      </c>
      <c r="W298">
        <f t="shared" si="91"/>
        <v>320.62616536566037</v>
      </c>
      <c r="X298">
        <f t="shared" si="91"/>
        <v>1099.009099970795</v>
      </c>
      <c r="Y298">
        <f t="shared" si="91"/>
        <v>2921.5266693325616</v>
      </c>
      <c r="Z298">
        <f t="shared" si="91"/>
        <v>4.0188809719386605E-2</v>
      </c>
      <c r="AA298">
        <f t="shared" si="91"/>
        <v>1.3432318468137721</v>
      </c>
      <c r="AC298">
        <f>(C298-P298)^2</f>
        <v>93.012622214609195</v>
      </c>
      <c r="AD298">
        <f>(D298-Q298)^2</f>
        <v>3.2404258163445605</v>
      </c>
      <c r="AE298">
        <f>(E298-R298)^2</f>
        <v>6146.7819931952417</v>
      </c>
      <c r="AF298">
        <f>(F298-S298)^2</f>
        <v>0.13341647200586509</v>
      </c>
      <c r="AG298" t="e">
        <f>(G298-T298)^2</f>
        <v>#DIV/0!</v>
      </c>
      <c r="AH298" t="e">
        <f>(H298-U298)^2</f>
        <v>#DIV/0!</v>
      </c>
      <c r="AI298">
        <f>(I298-V298)^2</f>
        <v>26231927.298617341</v>
      </c>
      <c r="AJ298">
        <f>(J298-W298)^2</f>
        <v>411618112.85387522</v>
      </c>
      <c r="AK298">
        <f>(K298-X298)^2</f>
        <v>361.34588169967765</v>
      </c>
      <c r="AL298">
        <f>(L298-Y298)^2</f>
        <v>4156.8103673528531</v>
      </c>
      <c r="AM298">
        <f>(M298-Z298)^2</f>
        <v>1.6151404266610632E-3</v>
      </c>
      <c r="AN298">
        <f>(N298-AA298)^2</f>
        <v>2.7448807134121043</v>
      </c>
      <c r="AP298">
        <f t="shared" si="77"/>
        <v>0.23636363636363636</v>
      </c>
      <c r="AQ298">
        <f t="shared" si="78"/>
        <v>0.89338235294117663</v>
      </c>
      <c r="AR298">
        <f t="shared" si="79"/>
        <v>0.35000000000000003</v>
      </c>
      <c r="AS298">
        <f t="shared" si="80"/>
        <v>0.707514450867052</v>
      </c>
      <c r="AT298">
        <f t="shared" si="81"/>
        <v>0</v>
      </c>
      <c r="AU298">
        <f t="shared" si="82"/>
        <v>0</v>
      </c>
      <c r="AV298">
        <f t="shared" si="83"/>
        <v>0.15982401545230177</v>
      </c>
      <c r="AW298">
        <f t="shared" si="84"/>
        <v>0.17687209110414259</v>
      </c>
      <c r="AX298">
        <f t="shared" si="85"/>
        <v>0.97078651685393269</v>
      </c>
      <c r="AY298">
        <f t="shared" si="86"/>
        <v>0.92554318386999701</v>
      </c>
      <c r="AZ298">
        <f t="shared" si="87"/>
        <v>0</v>
      </c>
      <c r="BA298">
        <f t="shared" si="88"/>
        <v>0.40909090909090912</v>
      </c>
    </row>
    <row r="299" spans="1:53" x14ac:dyDescent="0.25">
      <c r="A299">
        <f>raw!AJ289</f>
        <v>23.75</v>
      </c>
      <c r="C299">
        <f>raw!AK289</f>
        <v>23</v>
      </c>
      <c r="D299">
        <f>raw!AL289</f>
        <v>55</v>
      </c>
      <c r="E299">
        <f>raw!AM289</f>
        <v>72</v>
      </c>
      <c r="F299">
        <f>raw!AN289</f>
        <v>203</v>
      </c>
      <c r="G299">
        <f>raw!AO289</f>
        <v>0</v>
      </c>
      <c r="H299">
        <f>raw!AP289</f>
        <v>0</v>
      </c>
      <c r="I299">
        <f>raw!AQ289</f>
        <v>5339</v>
      </c>
      <c r="J299">
        <f>raw!AR289</f>
        <v>20137</v>
      </c>
      <c r="K299">
        <f>raw!AS289</f>
        <v>1050</v>
      </c>
      <c r="L299">
        <f>raw!AT289</f>
        <v>2918</v>
      </c>
      <c r="M299">
        <f>raw!AU289</f>
        <v>0</v>
      </c>
      <c r="N299">
        <f>raw!AV289</f>
        <v>0</v>
      </c>
      <c r="P299">
        <f t="shared" si="91"/>
        <v>6.1904201710193005</v>
      </c>
      <c r="Q299">
        <f t="shared" si="91"/>
        <v>46.800233251316719</v>
      </c>
      <c r="R299">
        <f t="shared" si="91"/>
        <v>134.40141575654064</v>
      </c>
      <c r="S299">
        <f t="shared" si="91"/>
        <v>202.24859441449874</v>
      </c>
      <c r="T299" t="e">
        <f t="shared" si="91"/>
        <v>#DIV/0!</v>
      </c>
      <c r="U299" t="e">
        <f t="shared" si="91"/>
        <v>#DIV/0!</v>
      </c>
      <c r="V299">
        <f t="shared" si="91"/>
        <v>281.5366285181824</v>
      </c>
      <c r="W299">
        <f t="shared" si="91"/>
        <v>301.81517233332966</v>
      </c>
      <c r="X299">
        <f t="shared" si="91"/>
        <v>1098.5564209231186</v>
      </c>
      <c r="Y299">
        <f t="shared" si="91"/>
        <v>2929.7642099877653</v>
      </c>
      <c r="Z299">
        <f t="shared" si="91"/>
        <v>4.0186567747410994E-2</v>
      </c>
      <c r="AA299">
        <f t="shared" si="91"/>
        <v>1.3508553074634351</v>
      </c>
      <c r="AC299">
        <f>(C299-P299)^2</f>
        <v>282.56197402687479</v>
      </c>
      <c r="AD299">
        <f>(D299-Q299)^2</f>
        <v>67.236174732811989</v>
      </c>
      <c r="AE299">
        <f>(E299-R299)^2</f>
        <v>3893.9366884206388</v>
      </c>
      <c r="AF299">
        <f>(F299-S299)^2</f>
        <v>0.56461035392249137</v>
      </c>
      <c r="AG299" t="e">
        <f>(G299-T299)^2</f>
        <v>#DIV/0!</v>
      </c>
      <c r="AH299" t="e">
        <f>(H299-U299)^2</f>
        <v>#DIV/0!</v>
      </c>
      <c r="AI299">
        <f>(I299-V299)^2</f>
        <v>25577935.753880233</v>
      </c>
      <c r="AJ299">
        <f>(J299-W299)^2</f>
        <v>393434557.1476981</v>
      </c>
      <c r="AK299">
        <f>(K299-X299)^2</f>
        <v>2357.7260128630692</v>
      </c>
      <c r="AL299">
        <f>(L299-Y299)^2</f>
        <v>138.39663663623679</v>
      </c>
      <c r="AM299">
        <f>(M299-Z299)^2</f>
        <v>1.6149602273172535E-3</v>
      </c>
      <c r="AN299">
        <f>(N299-AA299)^2</f>
        <v>1.8248100617021317</v>
      </c>
      <c r="AP299">
        <f t="shared" si="77"/>
        <v>0.33977272727272728</v>
      </c>
      <c r="AQ299">
        <f t="shared" si="78"/>
        <v>1.0919117647058822</v>
      </c>
      <c r="AR299">
        <f t="shared" si="79"/>
        <v>0.44999999999999996</v>
      </c>
      <c r="AS299">
        <f t="shared" si="80"/>
        <v>0.70404624277456651</v>
      </c>
      <c r="AT299">
        <f t="shared" si="81"/>
        <v>0</v>
      </c>
      <c r="AU299">
        <f t="shared" si="82"/>
        <v>0</v>
      </c>
      <c r="AV299">
        <f t="shared" si="83"/>
        <v>0.15755177594162464</v>
      </c>
      <c r="AW299">
        <f t="shared" si="84"/>
        <v>0.1728212576332728</v>
      </c>
      <c r="AX299">
        <f t="shared" si="85"/>
        <v>0.9438202247191011</v>
      </c>
      <c r="AY299">
        <f t="shared" si="86"/>
        <v>0.9044658441167619</v>
      </c>
      <c r="AZ299">
        <f t="shared" si="87"/>
        <v>0</v>
      </c>
      <c r="BA299">
        <f t="shared" si="88"/>
        <v>0</v>
      </c>
    </row>
    <row r="300" spans="1:53" x14ac:dyDescent="0.25">
      <c r="A300">
        <f>raw!AJ290</f>
        <v>23.833300000000001</v>
      </c>
      <c r="C300">
        <f>raw!AK290</f>
        <v>16</v>
      </c>
      <c r="D300">
        <f>raw!AL290</f>
        <v>53</v>
      </c>
      <c r="E300">
        <f>raw!AM290</f>
        <v>50</v>
      </c>
      <c r="F300">
        <f>raw!AN290</f>
        <v>210</v>
      </c>
      <c r="G300">
        <f>raw!AO290</f>
        <v>0</v>
      </c>
      <c r="H300">
        <f>raw!AP290</f>
        <v>0</v>
      </c>
      <c r="I300">
        <f>raw!AQ290</f>
        <v>5273</v>
      </c>
      <c r="J300">
        <f>raw!AR290</f>
        <v>19766</v>
      </c>
      <c r="K300">
        <f>raw!AS290</f>
        <v>1006</v>
      </c>
      <c r="L300">
        <f>raw!AT290</f>
        <v>2954</v>
      </c>
      <c r="M300">
        <f>raw!AU290</f>
        <v>0</v>
      </c>
      <c r="N300">
        <f>raw!AV290</f>
        <v>1</v>
      </c>
      <c r="P300">
        <f t="shared" si="91"/>
        <v>6.0285591260731097</v>
      </c>
      <c r="Q300">
        <f t="shared" si="91"/>
        <v>46.798683209262627</v>
      </c>
      <c r="R300">
        <f t="shared" si="91"/>
        <v>134.40141575361349</v>
      </c>
      <c r="S300">
        <f t="shared" si="91"/>
        <v>200.86063988830458</v>
      </c>
      <c r="T300" t="e">
        <f t="shared" si="91"/>
        <v>#DIV/0!</v>
      </c>
      <c r="U300" t="e">
        <f t="shared" si="91"/>
        <v>#DIV/0!</v>
      </c>
      <c r="V300">
        <f t="shared" si="91"/>
        <v>269.28202797923717</v>
      </c>
      <c r="W300">
        <f t="shared" si="91"/>
        <v>284.0207521461561</v>
      </c>
      <c r="X300">
        <f t="shared" si="91"/>
        <v>1098.079459082622</v>
      </c>
      <c r="Y300">
        <f t="shared" si="91"/>
        <v>2937.8931877839186</v>
      </c>
      <c r="Z300">
        <f t="shared" si="91"/>
        <v>4.0184524966432836E-2</v>
      </c>
      <c r="AA300">
        <f t="shared" si="91"/>
        <v>1.3585011777483145</v>
      </c>
      <c r="AC300">
        <f>(C300-P300)^2</f>
        <v>99.429633102219881</v>
      </c>
      <c r="AD300">
        <f>(D300-Q300)^2</f>
        <v>38.456329939081265</v>
      </c>
      <c r="AE300">
        <f>(E300-R300)^2</f>
        <v>7123.5989812143152</v>
      </c>
      <c r="AF300">
        <f>(F300-S300)^2</f>
        <v>83.527903251249398</v>
      </c>
      <c r="AG300" t="e">
        <f>(G300-T300)^2</f>
        <v>#DIV/0!</v>
      </c>
      <c r="AH300" t="e">
        <f>(H300-U300)^2</f>
        <v>#DIV/0!</v>
      </c>
      <c r="AI300">
        <f>(I300-V300)^2</f>
        <v>25037193.54352358</v>
      </c>
      <c r="AJ300">
        <f>(J300-W300)^2</f>
        <v>379547515.41380781</v>
      </c>
      <c r="AK300">
        <f>(K300-X300)^2</f>
        <v>8478.6267849482501</v>
      </c>
      <c r="AL300">
        <f>(L300-Y300)^2</f>
        <v>259.42939976410838</v>
      </c>
      <c r="AM300">
        <f>(M300-Z300)^2</f>
        <v>1.6147960467778639E-3</v>
      </c>
      <c r="AN300">
        <f>(N300-AA300)^2</f>
        <v>0.12852309444692855</v>
      </c>
      <c r="AP300">
        <f t="shared" si="77"/>
        <v>0.23636363636363636</v>
      </c>
      <c r="AQ300">
        <f t="shared" si="78"/>
        <v>1.0522058823529414</v>
      </c>
      <c r="AR300">
        <f t="shared" si="79"/>
        <v>0.3125</v>
      </c>
      <c r="AS300">
        <f t="shared" si="80"/>
        <v>0.72832369942196529</v>
      </c>
      <c r="AT300">
        <f t="shared" si="81"/>
        <v>0</v>
      </c>
      <c r="AU300">
        <f t="shared" si="82"/>
        <v>0</v>
      </c>
      <c r="AV300">
        <f t="shared" si="83"/>
        <v>0.15560414207532997</v>
      </c>
      <c r="AW300">
        <f t="shared" si="84"/>
        <v>0.16963723386697474</v>
      </c>
      <c r="AX300">
        <f t="shared" si="85"/>
        <v>0.90426966292134836</v>
      </c>
      <c r="AY300">
        <f t="shared" si="86"/>
        <v>0.91562443575082753</v>
      </c>
      <c r="AZ300">
        <f t="shared" si="87"/>
        <v>0</v>
      </c>
      <c r="BA300">
        <f t="shared" si="88"/>
        <v>0.13636363636363635</v>
      </c>
    </row>
    <row r="301" spans="1:53" x14ac:dyDescent="0.25">
      <c r="A301">
        <f>raw!AJ291</f>
        <v>23.916699999999999</v>
      </c>
      <c r="C301">
        <f>raw!AK291</f>
        <v>15</v>
      </c>
      <c r="D301">
        <f>raw!AL291</f>
        <v>48</v>
      </c>
      <c r="E301">
        <f>raw!AM291</f>
        <v>64</v>
      </c>
      <c r="F301">
        <f>raw!AN291</f>
        <v>202</v>
      </c>
      <c r="G301">
        <f>raw!AO291</f>
        <v>0</v>
      </c>
      <c r="H301">
        <f>raw!AP291</f>
        <v>0</v>
      </c>
      <c r="I301">
        <f>raw!AQ291</f>
        <v>5303</v>
      </c>
      <c r="J301">
        <f>raw!AR291</f>
        <v>19806</v>
      </c>
      <c r="K301">
        <f>raw!AS291</f>
        <v>1053</v>
      </c>
      <c r="L301">
        <f>raw!AT291</f>
        <v>2926</v>
      </c>
      <c r="M301">
        <f>raw!AU291</f>
        <v>0</v>
      </c>
      <c r="N301">
        <f>raw!AV291</f>
        <v>2</v>
      </c>
      <c r="P301">
        <f t="shared" si="91"/>
        <v>5.8698810373923864</v>
      </c>
      <c r="Q301">
        <f t="shared" si="91"/>
        <v>46.795463748335379</v>
      </c>
      <c r="R301">
        <f t="shared" si="91"/>
        <v>134.40141575123684</v>
      </c>
      <c r="S301">
        <f t="shared" si="91"/>
        <v>199.46937243518465</v>
      </c>
      <c r="T301" t="e">
        <f t="shared" si="91"/>
        <v>#DIV/0!</v>
      </c>
      <c r="U301" t="e">
        <f t="shared" si="91"/>
        <v>#DIV/0!</v>
      </c>
      <c r="V301">
        <f t="shared" si="91"/>
        <v>257.49424124574017</v>
      </c>
      <c r="W301">
        <f t="shared" si="91"/>
        <v>267.17391514677934</v>
      </c>
      <c r="X301">
        <f t="shared" si="91"/>
        <v>1097.5776299872903</v>
      </c>
      <c r="Y301">
        <f t="shared" si="91"/>
        <v>2945.9221320533452</v>
      </c>
      <c r="Z301">
        <f t="shared" si="91"/>
        <v>4.0182662436158596E-2</v>
      </c>
      <c r="AA301">
        <f t="shared" si="91"/>
        <v>1.3661785679188663</v>
      </c>
      <c r="AC301">
        <f>(C301-P301)^2</f>
        <v>83.35907227136714</v>
      </c>
      <c r="AD301">
        <f>(D301-Q301)^2</f>
        <v>1.4509075815742545</v>
      </c>
      <c r="AE301">
        <f>(E301-R301)^2</f>
        <v>4956.3593397784989</v>
      </c>
      <c r="AF301">
        <f>(F301-S301)^2</f>
        <v>6.4040758718032551</v>
      </c>
      <c r="AG301" t="e">
        <f>(G301-T301)^2</f>
        <v>#DIV/0!</v>
      </c>
      <c r="AH301" t="e">
        <f>(H301-U301)^2</f>
        <v>#DIV/0!</v>
      </c>
      <c r="AI301">
        <f>(I301-V301)^2</f>
        <v>25457128.361622397</v>
      </c>
      <c r="AJ301">
        <f>(J301-W301)^2</f>
        <v>381765724.7741406</v>
      </c>
      <c r="AK301">
        <f>(K301-X301)^2</f>
        <v>1987.1650952837604</v>
      </c>
      <c r="AL301">
        <f>(L301-Y301)^2</f>
        <v>396.89134555092403</v>
      </c>
      <c r="AM301">
        <f>(M301-Z301)^2</f>
        <v>1.6146463604582711E-3</v>
      </c>
      <c r="AN301">
        <f>(N301-AA301)^2</f>
        <v>0.40172960776537919</v>
      </c>
      <c r="AP301">
        <f t="shared" si="77"/>
        <v>0.22159090909090909</v>
      </c>
      <c r="AQ301">
        <f t="shared" si="78"/>
        <v>0.9529411764705884</v>
      </c>
      <c r="AR301">
        <f t="shared" si="79"/>
        <v>0.39999999999999997</v>
      </c>
      <c r="AS301">
        <f t="shared" si="80"/>
        <v>0.70057803468208091</v>
      </c>
      <c r="AT301">
        <f t="shared" si="81"/>
        <v>0</v>
      </c>
      <c r="AU301">
        <f t="shared" si="82"/>
        <v>0</v>
      </c>
      <c r="AV301">
        <f t="shared" si="83"/>
        <v>0.15648943019637301</v>
      </c>
      <c r="AW301">
        <f t="shared" si="84"/>
        <v>0.16998052483908238</v>
      </c>
      <c r="AX301">
        <f t="shared" si="85"/>
        <v>0.94651685393258433</v>
      </c>
      <c r="AY301">
        <f t="shared" si="86"/>
        <v>0.90694553114655441</v>
      </c>
      <c r="AZ301">
        <f t="shared" si="87"/>
        <v>0</v>
      </c>
      <c r="BA301">
        <f t="shared" si="88"/>
        <v>0.27272727272727271</v>
      </c>
    </row>
    <row r="302" spans="1:53" x14ac:dyDescent="0.25">
      <c r="A302">
        <f>raw!AJ292</f>
        <v>24</v>
      </c>
      <c r="C302">
        <f>raw!AK292</f>
        <v>18</v>
      </c>
      <c r="D302">
        <f>raw!AL292</f>
        <v>40</v>
      </c>
      <c r="E302">
        <f>raw!AM292</f>
        <v>65</v>
      </c>
      <c r="F302">
        <f>raw!AN292</f>
        <v>198</v>
      </c>
      <c r="G302">
        <f>raw!AO292</f>
        <v>0</v>
      </c>
      <c r="H302">
        <f>raw!AP292</f>
        <v>0</v>
      </c>
      <c r="I302">
        <f>raw!AQ292</f>
        <v>5148</v>
      </c>
      <c r="J302">
        <f>raw!AR292</f>
        <v>19434</v>
      </c>
      <c r="K302">
        <f>raw!AS292</f>
        <v>1012</v>
      </c>
      <c r="L302">
        <f>raw!AT292</f>
        <v>2991</v>
      </c>
      <c r="M302">
        <f>raw!AU292</f>
        <v>0</v>
      </c>
      <c r="N302">
        <f>raw!AV292</f>
        <v>1</v>
      </c>
      <c r="P302">
        <f t="shared" si="91"/>
        <v>5.7147236304707096</v>
      </c>
      <c r="Q302">
        <f t="shared" si="91"/>
        <v>46.790583534114532</v>
      </c>
      <c r="R302">
        <f t="shared" si="91"/>
        <v>134.40141574931394</v>
      </c>
      <c r="S302">
        <f t="shared" si="91"/>
        <v>198.07829503258552</v>
      </c>
      <c r="T302" t="e">
        <f t="shared" si="91"/>
        <v>#DIV/0!</v>
      </c>
      <c r="U302" t="e">
        <f t="shared" si="91"/>
        <v>#DIV/0!</v>
      </c>
      <c r="V302">
        <f t="shared" si="91"/>
        <v>246.18522101297529</v>
      </c>
      <c r="W302">
        <f t="shared" si="91"/>
        <v>251.26771820204985</v>
      </c>
      <c r="X302">
        <f t="shared" si="91"/>
        <v>1097.0521704999792</v>
      </c>
      <c r="Y302">
        <f t="shared" si="91"/>
        <v>2953.8307681427532</v>
      </c>
      <c r="Z302">
        <f t="shared" si="91"/>
        <v>4.0180969132551467E-2</v>
      </c>
      <c r="AA302">
        <f t="shared" si="91"/>
        <v>1.3738689566169853</v>
      </c>
      <c r="AC302">
        <f>(C302-P302)^2</f>
        <v>150.92801547571477</v>
      </c>
      <c r="AD302">
        <f>(D302-Q302)^2</f>
        <v>46.112024733787408</v>
      </c>
      <c r="AE302">
        <f>(E302-R302)^2</f>
        <v>4816.556508009121</v>
      </c>
      <c r="AF302">
        <f>(F302-S302)^2</f>
        <v>6.130112127566918E-3</v>
      </c>
      <c r="AG302" t="e">
        <f>(G302-T302)^2</f>
        <v>#DIV/0!</v>
      </c>
      <c r="AH302" t="e">
        <f>(H302-U302)^2</f>
        <v>#DIV/0!</v>
      </c>
      <c r="AI302">
        <f>(I302-V302)^2</f>
        <v>24027788.127495613</v>
      </c>
      <c r="AJ302">
        <f>(J302-W302)^2</f>
        <v>367977217.79513323</v>
      </c>
      <c r="AK302">
        <f>(K302-X302)^2</f>
        <v>7233.871706757529</v>
      </c>
      <c r="AL302">
        <f>(L302-Y302)^2</f>
        <v>1381.5517968577715</v>
      </c>
      <c r="AM302">
        <f>(M302-Z302)^2</f>
        <v>1.6145102804310538E-3</v>
      </c>
      <c r="AN302">
        <f>(N302-AA302)^2</f>
        <v>0.13977799672187322</v>
      </c>
      <c r="AP302">
        <f t="shared" si="77"/>
        <v>0.26590909090909093</v>
      </c>
      <c r="AQ302">
        <f t="shared" si="78"/>
        <v>0.79411764705882348</v>
      </c>
      <c r="AR302">
        <f t="shared" si="79"/>
        <v>0.40625</v>
      </c>
      <c r="AS302">
        <f t="shared" si="80"/>
        <v>0.68670520231213872</v>
      </c>
      <c r="AT302">
        <f t="shared" si="81"/>
        <v>0</v>
      </c>
      <c r="AU302">
        <f t="shared" si="82"/>
        <v>0</v>
      </c>
      <c r="AV302">
        <f t="shared" si="83"/>
        <v>0.15191544157098402</v>
      </c>
      <c r="AW302">
        <f t="shared" si="84"/>
        <v>0.16678791879848159</v>
      </c>
      <c r="AX302">
        <f t="shared" si="85"/>
        <v>0.90966292134831461</v>
      </c>
      <c r="AY302">
        <f t="shared" si="86"/>
        <v>0.92709298826361719</v>
      </c>
      <c r="AZ302">
        <f t="shared" si="87"/>
        <v>0</v>
      </c>
      <c r="BA302">
        <f t="shared" si="88"/>
        <v>0.13636363636363635</v>
      </c>
    </row>
    <row r="303" spans="1:53" x14ac:dyDescent="0.25">
      <c r="A303">
        <f>raw!AJ293</f>
        <v>24.083300000000001</v>
      </c>
      <c r="C303">
        <f>raw!AK293</f>
        <v>18</v>
      </c>
      <c r="D303">
        <f>raw!AL293</f>
        <v>38</v>
      </c>
      <c r="E303">
        <f>raw!AM293</f>
        <v>64</v>
      </c>
      <c r="F303">
        <f>raw!AN293</f>
        <v>219</v>
      </c>
      <c r="G303">
        <f>raw!AO293</f>
        <v>0</v>
      </c>
      <c r="H303">
        <f>raw!AP293</f>
        <v>0</v>
      </c>
      <c r="I303">
        <f>raw!AQ293</f>
        <v>5214</v>
      </c>
      <c r="J303">
        <f>raw!AR293</f>
        <v>19151</v>
      </c>
      <c r="K303">
        <f>raw!AS293</f>
        <v>1110</v>
      </c>
      <c r="L303">
        <f>raw!AT293</f>
        <v>2896</v>
      </c>
      <c r="M303">
        <f>raw!AU293</f>
        <v>0</v>
      </c>
      <c r="N303">
        <f>raw!AV293</f>
        <v>1</v>
      </c>
      <c r="P303">
        <f t="shared" si="91"/>
        <v>5.5628515560015659</v>
      </c>
      <c r="Q303">
        <f t="shared" si="91"/>
        <v>46.784041137940797</v>
      </c>
      <c r="R303">
        <f t="shared" si="91"/>
        <v>134.40141574775774</v>
      </c>
      <c r="S303">
        <f t="shared" si="91"/>
        <v>196.68590597609003</v>
      </c>
      <c r="T303" t="e">
        <f t="shared" si="91"/>
        <v>#DIV/0!</v>
      </c>
      <c r="U303" t="e">
        <f t="shared" si="91"/>
        <v>#DIV/0!</v>
      </c>
      <c r="V303">
        <f t="shared" si="91"/>
        <v>235.32468445647527</v>
      </c>
      <c r="W303">
        <f t="shared" si="91"/>
        <v>236.23608413464669</v>
      </c>
      <c r="X303">
        <f t="shared" si="91"/>
        <v>1096.5025284632686</v>
      </c>
      <c r="Y303">
        <f t="shared" si="91"/>
        <v>2961.6277816548704</v>
      </c>
      <c r="Z303">
        <f t="shared" si="91"/>
        <v>4.0179428477930296E-2</v>
      </c>
      <c r="AA303">
        <f t="shared" si="91"/>
        <v>1.3815814240949107</v>
      </c>
      <c r="AC303">
        <f>(C303-P303)^2</f>
        <v>154.6826614180527</v>
      </c>
      <c r="AD303">
        <f>(D303-Q303)^2</f>
        <v>77.159378713036247</v>
      </c>
      <c r="AE303">
        <f>(E303-R303)^2</f>
        <v>4956.3593392886314</v>
      </c>
      <c r="AF303">
        <f>(F303-S303)^2</f>
        <v>497.91879210789477</v>
      </c>
      <c r="AG303" t="e">
        <f>(G303-T303)^2</f>
        <v>#DIV/0!</v>
      </c>
      <c r="AH303" t="e">
        <f>(H303-U303)^2</f>
        <v>#DIV/0!</v>
      </c>
      <c r="AI303">
        <f>(I303-V303)^2</f>
        <v>24787207.897602413</v>
      </c>
      <c r="AJ303">
        <f>(J303-W303)^2</f>
        <v>357768293.99292207</v>
      </c>
      <c r="AK303">
        <f>(K303-X303)^2</f>
        <v>182.18173788487383</v>
      </c>
      <c r="AL303">
        <f>(L303-Y303)^2</f>
        <v>4307.0057249393476</v>
      </c>
      <c r="AM303">
        <f>(M303-Z303)^2</f>
        <v>1.6143864728131161E-3</v>
      </c>
      <c r="AN303">
        <f>(N303-AA303)^2</f>
        <v>0.14560438321430008</v>
      </c>
      <c r="AP303">
        <f t="shared" si="77"/>
        <v>0.26590909090909093</v>
      </c>
      <c r="AQ303">
        <f t="shared" si="78"/>
        <v>0.75441176470588245</v>
      </c>
      <c r="AR303">
        <f t="shared" si="79"/>
        <v>0.39999999999999997</v>
      </c>
      <c r="AS303">
        <f t="shared" si="80"/>
        <v>0.75953757225433527</v>
      </c>
      <c r="AT303">
        <f t="shared" si="81"/>
        <v>0</v>
      </c>
      <c r="AU303">
        <f t="shared" si="82"/>
        <v>0</v>
      </c>
      <c r="AV303">
        <f t="shared" si="83"/>
        <v>0.1538630754372787</v>
      </c>
      <c r="AW303">
        <f t="shared" si="84"/>
        <v>0.16435913517082026</v>
      </c>
      <c r="AX303">
        <f t="shared" si="85"/>
        <v>0.99775280898876406</v>
      </c>
      <c r="AY303">
        <f t="shared" si="86"/>
        <v>0.89764670478483299</v>
      </c>
      <c r="AZ303">
        <f t="shared" si="87"/>
        <v>0</v>
      </c>
      <c r="BA303">
        <f t="shared" si="88"/>
        <v>0.13636363636363635</v>
      </c>
    </row>
    <row r="304" spans="1:53" x14ac:dyDescent="0.25">
      <c r="A304">
        <f>raw!AJ294</f>
        <v>24.166699999999999</v>
      </c>
      <c r="C304">
        <f>raw!AK294</f>
        <v>18</v>
      </c>
      <c r="D304">
        <f>raw!AL294</f>
        <v>49</v>
      </c>
      <c r="E304">
        <f>raw!AM294</f>
        <v>77</v>
      </c>
      <c r="F304">
        <f>raw!AN294</f>
        <v>197</v>
      </c>
      <c r="G304">
        <f>raw!AO294</f>
        <v>0</v>
      </c>
      <c r="H304">
        <f>raw!AP294</f>
        <v>0</v>
      </c>
      <c r="I304">
        <f>raw!AQ294</f>
        <v>5177</v>
      </c>
      <c r="J304">
        <f>raw!AR294</f>
        <v>19024</v>
      </c>
      <c r="K304">
        <f>raw!AS294</f>
        <v>1062</v>
      </c>
      <c r="L304">
        <f>raw!AT294</f>
        <v>2879</v>
      </c>
      <c r="M304">
        <f>raw!AU294</f>
        <v>0</v>
      </c>
      <c r="N304">
        <f>raw!AV294</f>
        <v>1</v>
      </c>
      <c r="P304">
        <f t="shared" ref="P304:AA313" si="92">P$6+P$3*EXP(-($A304-P$4)*($A304-P$4)/(2*P$5*P$5))</f>
        <v>5.4140449599634604</v>
      </c>
      <c r="Q304">
        <f t="shared" si="92"/>
        <v>46.775827635971623</v>
      </c>
      <c r="R304">
        <f t="shared" si="92"/>
        <v>134.40141574649832</v>
      </c>
      <c r="S304">
        <f t="shared" si="92"/>
        <v>195.29069631887529</v>
      </c>
      <c r="T304" t="e">
        <f t="shared" si="92"/>
        <v>#DIV/0!</v>
      </c>
      <c r="U304" t="e">
        <f t="shared" si="92"/>
        <v>#DIV/0!</v>
      </c>
      <c r="V304">
        <f t="shared" si="92"/>
        <v>224.88493299649699</v>
      </c>
      <c r="W304">
        <f t="shared" si="92"/>
        <v>222.01906591247626</v>
      </c>
      <c r="X304">
        <f t="shared" si="92"/>
        <v>1095.9280371657303</v>
      </c>
      <c r="Y304">
        <f t="shared" si="92"/>
        <v>2969.3213344225228</v>
      </c>
      <c r="Z304">
        <f t="shared" si="92"/>
        <v>4.0178025775485744E-2</v>
      </c>
      <c r="AA304">
        <f t="shared" si="92"/>
        <v>1.3893251550039054</v>
      </c>
      <c r="AC304">
        <f>(C304-P304)^2</f>
        <v>158.40626426982118</v>
      </c>
      <c r="AD304">
        <f>(D304-Q304)^2</f>
        <v>4.9469427049075776</v>
      </c>
      <c r="AE304">
        <f>(E304-R304)^2</f>
        <v>3294.9225297023449</v>
      </c>
      <c r="AF304">
        <f>(F304-S304)^2</f>
        <v>2.9217190743064805</v>
      </c>
      <c r="AG304" t="e">
        <f>(G304-T304)^2</f>
        <v>#DIV/0!</v>
      </c>
      <c r="AH304" t="e">
        <f>(H304-U304)^2</f>
        <v>#DIV/0!</v>
      </c>
      <c r="AI304">
        <f>(I304-V304)^2</f>
        <v>24523443.636843111</v>
      </c>
      <c r="AJ304">
        <f>(J304-W304)^2</f>
        <v>353514487.04579079</v>
      </c>
      <c r="AK304">
        <f>(K304-X304)^2</f>
        <v>1151.1117059191768</v>
      </c>
      <c r="AL304">
        <f>(L304-Y304)^2</f>
        <v>8157.9434518652015</v>
      </c>
      <c r="AM304">
        <f>(M304-Z304)^2</f>
        <v>1.6142737552155969E-3</v>
      </c>
      <c r="AN304">
        <f>(N304-AA304)^2</f>
        <v>0.15157407631881498</v>
      </c>
      <c r="AP304">
        <f t="shared" si="77"/>
        <v>0.26590909090909093</v>
      </c>
      <c r="AQ304">
        <f t="shared" si="78"/>
        <v>0.97279411764705892</v>
      </c>
      <c r="AR304">
        <f t="shared" si="79"/>
        <v>0.48124999999999996</v>
      </c>
      <c r="AS304">
        <f t="shared" si="80"/>
        <v>0.68323699421965312</v>
      </c>
      <c r="AT304">
        <f t="shared" si="81"/>
        <v>0</v>
      </c>
      <c r="AU304">
        <f t="shared" si="82"/>
        <v>0</v>
      </c>
      <c r="AV304">
        <f t="shared" si="83"/>
        <v>0.15277122008799229</v>
      </c>
      <c r="AW304">
        <f t="shared" si="84"/>
        <v>0.16326918633437859</v>
      </c>
      <c r="AX304">
        <f t="shared" si="85"/>
        <v>0.95460674157303371</v>
      </c>
      <c r="AY304">
        <f t="shared" si="86"/>
        <v>0.89237736984652416</v>
      </c>
      <c r="AZ304">
        <f t="shared" si="87"/>
        <v>0</v>
      </c>
      <c r="BA304">
        <f t="shared" si="88"/>
        <v>0.13636363636363635</v>
      </c>
    </row>
    <row r="305" spans="1:53" x14ac:dyDescent="0.25">
      <c r="A305">
        <f>raw!AJ295</f>
        <v>24.25</v>
      </c>
      <c r="C305">
        <f>raw!AK295</f>
        <v>13</v>
      </c>
      <c r="D305">
        <f>raw!AL295</f>
        <v>37</v>
      </c>
      <c r="E305">
        <f>raw!AM295</f>
        <v>69</v>
      </c>
      <c r="F305">
        <f>raw!AN295</f>
        <v>208</v>
      </c>
      <c r="G305">
        <f>raw!AO295</f>
        <v>0</v>
      </c>
      <c r="H305">
        <f>raw!AP295</f>
        <v>0</v>
      </c>
      <c r="I305">
        <f>raw!AQ295</f>
        <v>5041</v>
      </c>
      <c r="J305">
        <f>raw!AR295</f>
        <v>18411</v>
      </c>
      <c r="K305">
        <f>raw!AS295</f>
        <v>1108</v>
      </c>
      <c r="L305">
        <f>raw!AT295</f>
        <v>2895</v>
      </c>
      <c r="M305">
        <f>raw!AU295</f>
        <v>0</v>
      </c>
      <c r="N305">
        <f>raw!AV295</f>
        <v>0</v>
      </c>
      <c r="P305">
        <f t="shared" si="92"/>
        <v>5.2686170396568635</v>
      </c>
      <c r="Q305">
        <f t="shared" si="92"/>
        <v>46.765965134248454</v>
      </c>
      <c r="R305">
        <f t="shared" si="92"/>
        <v>134.40141574548264</v>
      </c>
      <c r="S305">
        <f t="shared" si="92"/>
        <v>193.89617567037376</v>
      </c>
      <c r="T305" t="e">
        <f t="shared" si="92"/>
        <v>#DIV/0!</v>
      </c>
      <c r="U305" t="e">
        <f t="shared" si="92"/>
        <v>#DIV/0!</v>
      </c>
      <c r="V305">
        <f t="shared" si="92"/>
        <v>214.87597472362143</v>
      </c>
      <c r="W305">
        <f t="shared" si="92"/>
        <v>208.6091946892966</v>
      </c>
      <c r="X305">
        <f t="shared" si="92"/>
        <v>1095.3301125237842</v>
      </c>
      <c r="Y305">
        <f t="shared" si="92"/>
        <v>2976.8919932155727</v>
      </c>
      <c r="Z305">
        <f t="shared" si="92"/>
        <v>4.0176752342768081E-2</v>
      </c>
      <c r="AA305">
        <f t="shared" si="92"/>
        <v>1.3970814639423712</v>
      </c>
      <c r="AC305">
        <f>(C305-P305)^2</f>
        <v>59.774282479484199</v>
      </c>
      <c r="AD305">
        <f>(D305-Q305)^2</f>
        <v>95.374075003356424</v>
      </c>
      <c r="AE305">
        <f>(E305-R305)^2</f>
        <v>4277.345181513464</v>
      </c>
      <c r="AF305">
        <f>(F305-S305)^2</f>
        <v>198.91786072095692</v>
      </c>
      <c r="AG305" t="e">
        <f>(G305-T305)^2</f>
        <v>#DIV/0!</v>
      </c>
      <c r="AH305" t="e">
        <f>(H305-U305)^2</f>
        <v>#DIV/0!</v>
      </c>
      <c r="AI305">
        <f>(I305-V305)^2</f>
        <v>23291473.107349873</v>
      </c>
      <c r="AJ305">
        <f>(J305-W305)^2</f>
        <v>331327031.02925968</v>
      </c>
      <c r="AK305">
        <f>(K305-X305)^2</f>
        <v>160.52604865996904</v>
      </c>
      <c r="AL305">
        <f>(L305-Y305)^2</f>
        <v>6706.2985528194067</v>
      </c>
      <c r="AM305">
        <f>(M305-Z305)^2</f>
        <v>1.6141714288121205E-3</v>
      </c>
      <c r="AN305">
        <f>(N305-AA305)^2</f>
        <v>1.951836616891359</v>
      </c>
      <c r="AP305">
        <f t="shared" si="77"/>
        <v>0.19204545454545457</v>
      </c>
      <c r="AQ305">
        <f t="shared" si="78"/>
        <v>0.73455882352941182</v>
      </c>
      <c r="AR305">
        <f t="shared" si="79"/>
        <v>0.43124999999999997</v>
      </c>
      <c r="AS305">
        <f t="shared" si="80"/>
        <v>0.72138728323699419</v>
      </c>
      <c r="AT305">
        <f t="shared" si="81"/>
        <v>0</v>
      </c>
      <c r="AU305">
        <f t="shared" si="82"/>
        <v>0</v>
      </c>
      <c r="AV305">
        <f t="shared" si="83"/>
        <v>0.14875791393926388</v>
      </c>
      <c r="AW305">
        <f t="shared" si="84"/>
        <v>0.15800825218682954</v>
      </c>
      <c r="AX305">
        <f t="shared" si="85"/>
        <v>0.99595505617977531</v>
      </c>
      <c r="AY305">
        <f t="shared" si="86"/>
        <v>0.89733674390610896</v>
      </c>
      <c r="AZ305">
        <f t="shared" si="87"/>
        <v>0</v>
      </c>
      <c r="BA305">
        <f t="shared" si="88"/>
        <v>0</v>
      </c>
    </row>
    <row r="306" spans="1:53" x14ac:dyDescent="0.25">
      <c r="A306">
        <f>raw!AJ296</f>
        <v>24.333300000000001</v>
      </c>
      <c r="C306">
        <f>raw!AK296</f>
        <v>21</v>
      </c>
      <c r="D306">
        <f>raw!AL296</f>
        <v>46</v>
      </c>
      <c r="E306">
        <f>raw!AM296</f>
        <v>62</v>
      </c>
      <c r="F306">
        <f>raw!AN296</f>
        <v>208</v>
      </c>
      <c r="G306">
        <f>raw!AO296</f>
        <v>0</v>
      </c>
      <c r="H306">
        <f>raw!AP296</f>
        <v>0</v>
      </c>
      <c r="I306">
        <f>raw!AQ296</f>
        <v>4977</v>
      </c>
      <c r="J306">
        <f>raw!AR296</f>
        <v>18357</v>
      </c>
      <c r="K306">
        <f>raw!AS296</f>
        <v>1126</v>
      </c>
      <c r="L306">
        <f>raw!AT296</f>
        <v>2987</v>
      </c>
      <c r="M306">
        <f>raw!AU296</f>
        <v>0</v>
      </c>
      <c r="N306">
        <f>raw!AV296</f>
        <v>0</v>
      </c>
      <c r="P306">
        <f t="shared" si="92"/>
        <v>5.1263436032101684</v>
      </c>
      <c r="Q306">
        <f t="shared" si="92"/>
        <v>46.754447673240364</v>
      </c>
      <c r="R306">
        <f t="shared" si="92"/>
        <v>134.40141574466335</v>
      </c>
      <c r="S306">
        <f t="shared" si="92"/>
        <v>192.5008343923032</v>
      </c>
      <c r="T306" t="e">
        <f t="shared" si="92"/>
        <v>#DIV/0!</v>
      </c>
      <c r="U306" t="e">
        <f t="shared" si="92"/>
        <v>#DIV/0!</v>
      </c>
      <c r="V306">
        <f t="shared" si="92"/>
        <v>205.27043862374057</v>
      </c>
      <c r="W306">
        <f t="shared" si="92"/>
        <v>195.94921136349959</v>
      </c>
      <c r="X306">
        <f t="shared" si="92"/>
        <v>1094.7081199777228</v>
      </c>
      <c r="Y306">
        <f t="shared" si="92"/>
        <v>2984.3480810206079</v>
      </c>
      <c r="Z306">
        <f t="shared" si="92"/>
        <v>4.0175595362234223E-2</v>
      </c>
      <c r="AA306">
        <f t="shared" si="92"/>
        <v>1.4048595059555091</v>
      </c>
      <c r="AC306">
        <f>(C306-P306)^2</f>
        <v>251.97296740334673</v>
      </c>
      <c r="AD306">
        <f>(D306-Q306)^2</f>
        <v>0.56919129165779869</v>
      </c>
      <c r="AE306">
        <f>(E306-R306)^2</f>
        <v>5241.965001831587</v>
      </c>
      <c r="AF306">
        <f>(F306-S306)^2</f>
        <v>240.22413453481118</v>
      </c>
      <c r="AG306" t="e">
        <f>(G306-T306)^2</f>
        <v>#DIV/0!</v>
      </c>
      <c r="AH306" t="e">
        <f>(H306-U306)^2</f>
        <v>#DIV/0!</v>
      </c>
      <c r="AI306">
        <f>(I306-V306)^2</f>
        <v>22769403.006912075</v>
      </c>
      <c r="AJ306">
        <f>(J306-W306)^2</f>
        <v>329823765.7474345</v>
      </c>
      <c r="AK306">
        <f>(K306-X306)^2</f>
        <v>979.18175532858811</v>
      </c>
      <c r="AL306">
        <f>(L306-Y306)^2</f>
        <v>7.0326742732601506</v>
      </c>
      <c r="AM306">
        <f>(M306-Z306)^2</f>
        <v>1.6140784627099759E-3</v>
      </c>
      <c r="AN306">
        <f>(N306-AA306)^2</f>
        <v>1.9736302314735572</v>
      </c>
      <c r="AP306">
        <f t="shared" si="77"/>
        <v>0.31022727272727274</v>
      </c>
      <c r="AQ306">
        <f t="shared" si="78"/>
        <v>0.91323529411764703</v>
      </c>
      <c r="AR306">
        <f t="shared" si="79"/>
        <v>0.38749999999999996</v>
      </c>
      <c r="AS306">
        <f t="shared" si="80"/>
        <v>0.72138728323699419</v>
      </c>
      <c r="AT306">
        <f t="shared" si="81"/>
        <v>0</v>
      </c>
      <c r="AU306">
        <f t="shared" si="82"/>
        <v>0</v>
      </c>
      <c r="AV306">
        <f t="shared" si="83"/>
        <v>0.14686929928103876</v>
      </c>
      <c r="AW306">
        <f t="shared" si="84"/>
        <v>0.15754480937448423</v>
      </c>
      <c r="AX306">
        <f t="shared" si="85"/>
        <v>1.0121348314606742</v>
      </c>
      <c r="AY306">
        <f t="shared" si="86"/>
        <v>0.92585314474872105</v>
      </c>
      <c r="AZ306">
        <f t="shared" si="87"/>
        <v>0</v>
      </c>
      <c r="BA306">
        <f t="shared" si="88"/>
        <v>0</v>
      </c>
    </row>
    <row r="307" spans="1:53" x14ac:dyDescent="0.25">
      <c r="A307">
        <f>raw!AJ297</f>
        <v>24.416699999999999</v>
      </c>
      <c r="C307">
        <f>raw!AK297</f>
        <v>21</v>
      </c>
      <c r="D307">
        <f>raw!AL297</f>
        <v>51</v>
      </c>
      <c r="E307">
        <f>raw!AM297</f>
        <v>60</v>
      </c>
      <c r="F307">
        <f>raw!AN297</f>
        <v>200</v>
      </c>
      <c r="G307">
        <f>raw!AO297</f>
        <v>0</v>
      </c>
      <c r="H307">
        <f>raw!AP297</f>
        <v>0</v>
      </c>
      <c r="I307">
        <f>raw!AQ297</f>
        <v>5055</v>
      </c>
      <c r="J307">
        <f>raw!AR297</f>
        <v>18399</v>
      </c>
      <c r="K307">
        <f>raw!AS297</f>
        <v>1204</v>
      </c>
      <c r="L307">
        <f>raw!AT297</f>
        <v>3025</v>
      </c>
      <c r="M307">
        <f>raw!AU297</f>
        <v>1</v>
      </c>
      <c r="N307">
        <f>raw!AV297</f>
        <v>0</v>
      </c>
      <c r="P307">
        <f t="shared" si="92"/>
        <v>4.9870154217217584</v>
      </c>
      <c r="Q307">
        <f t="shared" si="92"/>
        <v>46.741261829384747</v>
      </c>
      <c r="R307">
        <f t="shared" si="92"/>
        <v>134.40141574400246</v>
      </c>
      <c r="S307">
        <f t="shared" si="92"/>
        <v>191.10315787333388</v>
      </c>
      <c r="T307" t="e">
        <f t="shared" si="92"/>
        <v>#DIV/0!</v>
      </c>
      <c r="U307" t="e">
        <f t="shared" si="92"/>
        <v>#DIV/0!</v>
      </c>
      <c r="V307">
        <f t="shared" si="92"/>
        <v>196.04330136998252</v>
      </c>
      <c r="W307">
        <f t="shared" si="92"/>
        <v>183.98720014807861</v>
      </c>
      <c r="X307">
        <f t="shared" si="92"/>
        <v>1094.0613109517565</v>
      </c>
      <c r="Y307">
        <f t="shared" si="92"/>
        <v>2991.6973835213521</v>
      </c>
      <c r="Z307">
        <f t="shared" si="92"/>
        <v>4.0174543483217938E-2</v>
      </c>
      <c r="AA307">
        <f t="shared" si="92"/>
        <v>1.4126685388205296</v>
      </c>
      <c r="AC307">
        <f>(C307-P307)^2</f>
        <v>256.41567510417684</v>
      </c>
      <c r="AD307">
        <f>(D307-Q307)^2</f>
        <v>18.136850805855349</v>
      </c>
      <c r="AE307">
        <f>(E307-R307)^2</f>
        <v>5535.5706647118977</v>
      </c>
      <c r="AF307">
        <f>(F307-S307)^2</f>
        <v>79.153799826820844</v>
      </c>
      <c r="AG307" t="e">
        <f>(G307-T307)^2</f>
        <v>#DIV/0!</v>
      </c>
      <c r="AH307" t="e">
        <f>(H307-U307)^2</f>
        <v>#DIV/0!</v>
      </c>
      <c r="AI307">
        <f>(I307-V307)^2</f>
        <v>23609460.199161522</v>
      </c>
      <c r="AJ307">
        <f>(J307-W307)^2</f>
        <v>331786691.2987693</v>
      </c>
      <c r="AK307">
        <f>(K307-X307)^2</f>
        <v>12086.515349646383</v>
      </c>
      <c r="AL307">
        <f>(L307-Y307)^2</f>
        <v>1109.0642643239109</v>
      </c>
      <c r="AM307">
        <f>(M307-Z307)^2</f>
        <v>0.92126490697764918</v>
      </c>
      <c r="AN307">
        <f>(N307-AA307)^2</f>
        <v>1.9956324005733301</v>
      </c>
      <c r="AP307">
        <f t="shared" si="77"/>
        <v>0.31022727272727274</v>
      </c>
      <c r="AQ307">
        <f t="shared" si="78"/>
        <v>1.0125000000000002</v>
      </c>
      <c r="AR307">
        <f t="shared" si="79"/>
        <v>0.375</v>
      </c>
      <c r="AS307">
        <f t="shared" si="80"/>
        <v>0.69364161849710981</v>
      </c>
      <c r="AT307">
        <f t="shared" si="81"/>
        <v>0</v>
      </c>
      <c r="AU307">
        <f t="shared" si="82"/>
        <v>0</v>
      </c>
      <c r="AV307">
        <f t="shared" si="83"/>
        <v>0.14917104839575063</v>
      </c>
      <c r="AW307">
        <f t="shared" si="84"/>
        <v>0.15790526489519721</v>
      </c>
      <c r="AX307">
        <f t="shared" si="85"/>
        <v>1.0822471910112359</v>
      </c>
      <c r="AY307">
        <f t="shared" si="86"/>
        <v>0.93763165814023475</v>
      </c>
      <c r="AZ307">
        <f t="shared" si="87"/>
        <v>0.3125</v>
      </c>
      <c r="BA307">
        <f t="shared" si="88"/>
        <v>0</v>
      </c>
    </row>
    <row r="308" spans="1:53" x14ac:dyDescent="0.25">
      <c r="A308">
        <f>raw!AJ298</f>
        <v>24.5</v>
      </c>
      <c r="C308">
        <f>raw!AK298</f>
        <v>22</v>
      </c>
      <c r="D308">
        <f>raw!AL298</f>
        <v>49</v>
      </c>
      <c r="E308">
        <f>raw!AM298</f>
        <v>60</v>
      </c>
      <c r="F308">
        <f>raw!AN298</f>
        <v>197</v>
      </c>
      <c r="G308">
        <f>raw!AO298</f>
        <v>0</v>
      </c>
      <c r="H308">
        <f>raw!AP298</f>
        <v>0</v>
      </c>
      <c r="I308">
        <f>raw!AQ298</f>
        <v>5073</v>
      </c>
      <c r="J308">
        <f>raw!AR298</f>
        <v>18258</v>
      </c>
      <c r="K308">
        <f>raw!AS298</f>
        <v>1131</v>
      </c>
      <c r="L308">
        <f>raw!AT298</f>
        <v>2958</v>
      </c>
      <c r="M308">
        <f>raw!AU298</f>
        <v>0</v>
      </c>
      <c r="N308">
        <f>raw!AV298</f>
        <v>1</v>
      </c>
      <c r="P308">
        <f t="shared" si="92"/>
        <v>4.8509223950947327</v>
      </c>
      <c r="Q308">
        <f t="shared" si="92"/>
        <v>46.726443086541408</v>
      </c>
      <c r="R308">
        <f t="shared" si="92"/>
        <v>134.4014157434712</v>
      </c>
      <c r="S308">
        <f t="shared" si="92"/>
        <v>189.70665854965796</v>
      </c>
      <c r="T308" t="e">
        <f t="shared" si="92"/>
        <v>#DIV/0!</v>
      </c>
      <c r="U308" t="e">
        <f t="shared" si="92"/>
        <v>#DIV/0!</v>
      </c>
      <c r="V308">
        <f t="shared" si="92"/>
        <v>187.20289099292361</v>
      </c>
      <c r="W308">
        <f t="shared" si="92"/>
        <v>172.71550233319249</v>
      </c>
      <c r="X308">
        <f t="shared" si="92"/>
        <v>1093.3912795515805</v>
      </c>
      <c r="Y308">
        <f t="shared" si="92"/>
        <v>2998.9213320400013</v>
      </c>
      <c r="Z308">
        <f t="shared" si="92"/>
        <v>4.0173589905845283E-2</v>
      </c>
      <c r="AA308">
        <f t="shared" si="92"/>
        <v>1.4204897155640543</v>
      </c>
      <c r="AC308">
        <f>(C308-P308)^2</f>
        <v>294.09086269906334</v>
      </c>
      <c r="AD308">
        <f>(D308-Q308)^2</f>
        <v>5.1690610387353573</v>
      </c>
      <c r="AE308">
        <f>(E308-R308)^2</f>
        <v>5535.5706646328445</v>
      </c>
      <c r="AF308">
        <f>(F308-S308)^2</f>
        <v>53.192829511277345</v>
      </c>
      <c r="AG308" t="e">
        <f>(G308-T308)^2</f>
        <v>#DIV/0!</v>
      </c>
      <c r="AH308" t="e">
        <f>(H308-U308)^2</f>
        <v>#DIV/0!</v>
      </c>
      <c r="AI308">
        <f>(I308-V308)^2</f>
        <v>23871013.390381902</v>
      </c>
      <c r="AJ308">
        <f>(J308-W308)^2</f>
        <v>327077515.36154729</v>
      </c>
      <c r="AK308">
        <f>(K308-X308)^2</f>
        <v>1414.4158537673663</v>
      </c>
      <c r="AL308">
        <f>(L308-Y308)^2</f>
        <v>1674.5554159280362</v>
      </c>
      <c r="AM308">
        <f>(M308-Z308)^2</f>
        <v>1.6139173259230341E-3</v>
      </c>
      <c r="AN308">
        <f>(N308-AA308)^2</f>
        <v>0.17681160089513934</v>
      </c>
      <c r="AP308">
        <f t="shared" si="77"/>
        <v>0.32500000000000001</v>
      </c>
      <c r="AQ308">
        <f t="shared" si="78"/>
        <v>0.97279411764705892</v>
      </c>
      <c r="AR308">
        <f t="shared" si="79"/>
        <v>0.375</v>
      </c>
      <c r="AS308">
        <f t="shared" si="80"/>
        <v>0.68323699421965312</v>
      </c>
      <c r="AT308">
        <f t="shared" si="81"/>
        <v>0</v>
      </c>
      <c r="AU308">
        <f t="shared" si="82"/>
        <v>0</v>
      </c>
      <c r="AV308">
        <f t="shared" si="83"/>
        <v>0.14970222126837643</v>
      </c>
      <c r="AW308">
        <f t="shared" si="84"/>
        <v>0.1566951642185179</v>
      </c>
      <c r="AX308">
        <f t="shared" si="85"/>
        <v>1.0166292134831461</v>
      </c>
      <c r="AY308">
        <f t="shared" si="86"/>
        <v>0.91686427926572378</v>
      </c>
      <c r="AZ308">
        <f t="shared" si="87"/>
        <v>0</v>
      </c>
      <c r="BA308">
        <f t="shared" si="88"/>
        <v>0.13636363636363635</v>
      </c>
    </row>
    <row r="309" spans="1:53" x14ac:dyDescent="0.25">
      <c r="A309">
        <f>raw!AJ299</f>
        <v>24.583300000000001</v>
      </c>
      <c r="C309">
        <f>raw!AK299</f>
        <v>20</v>
      </c>
      <c r="D309">
        <f>raw!AL299</f>
        <v>68</v>
      </c>
      <c r="E309">
        <f>raw!AM299</f>
        <v>61</v>
      </c>
      <c r="F309">
        <f>raw!AN299</f>
        <v>175</v>
      </c>
      <c r="G309">
        <f>raw!AO299</f>
        <v>0</v>
      </c>
      <c r="H309">
        <f>raw!AP299</f>
        <v>0</v>
      </c>
      <c r="I309">
        <f>raw!AQ299</f>
        <v>4830</v>
      </c>
      <c r="J309">
        <f>raw!AR299</f>
        <v>18008</v>
      </c>
      <c r="K309">
        <f>raw!AS299</f>
        <v>1068</v>
      </c>
      <c r="L309">
        <f>raw!AT299</f>
        <v>3058</v>
      </c>
      <c r="M309">
        <f>raw!AU299</f>
        <v>0</v>
      </c>
      <c r="N309">
        <f>raw!AV299</f>
        <v>1</v>
      </c>
      <c r="P309">
        <f t="shared" si="92"/>
        <v>4.7178513004778013</v>
      </c>
      <c r="Q309">
        <f t="shared" si="92"/>
        <v>46.709980964967826</v>
      </c>
      <c r="R309">
        <f t="shared" si="92"/>
        <v>134.40141574304405</v>
      </c>
      <c r="S309">
        <f t="shared" si="92"/>
        <v>188.30982036086132</v>
      </c>
      <c r="T309" t="e">
        <f t="shared" si="92"/>
        <v>#DIV/0!</v>
      </c>
      <c r="U309" t="e">
        <f t="shared" si="92"/>
        <v>#DIV/0!</v>
      </c>
      <c r="V309">
        <f t="shared" si="92"/>
        <v>178.72452242145559</v>
      </c>
      <c r="W309">
        <f t="shared" si="92"/>
        <v>162.0846649367418</v>
      </c>
      <c r="X309">
        <f t="shared" si="92"/>
        <v>1092.6973091798714</v>
      </c>
      <c r="Y309">
        <f t="shared" si="92"/>
        <v>3006.0278781188877</v>
      </c>
      <c r="Z309">
        <f t="shared" si="92"/>
        <v>4.0172724766019706E-2</v>
      </c>
      <c r="AA309">
        <f t="shared" si="92"/>
        <v>1.4283322647693211</v>
      </c>
      <c r="AC309">
        <f>(C309-P309)^2</f>
        <v>233.54406887430807</v>
      </c>
      <c r="AD309">
        <f>(D309-Q309)^2</f>
        <v>453.26491051203226</v>
      </c>
      <c r="AE309">
        <f>(E309-R309)^2</f>
        <v>5387.7678330831959</v>
      </c>
      <c r="AF309">
        <f>(F309-S309)^2</f>
        <v>177.15131803839864</v>
      </c>
      <c r="AG309" t="e">
        <f>(G309-T309)^2</f>
        <v>#DIV/0!</v>
      </c>
      <c r="AH309" t="e">
        <f>(H309-U309)^2</f>
        <v>#DIV/0!</v>
      </c>
      <c r="AI309">
        <f>(I309-V309)^2</f>
        <v>21634363.568323515</v>
      </c>
      <c r="AJ309">
        <f>(J309-W309)^2</f>
        <v>318476694.14624596</v>
      </c>
      <c r="AK309">
        <f>(K309-X309)^2</f>
        <v>609.95708072615787</v>
      </c>
      <c r="AL309">
        <f>(L309-Y309)^2</f>
        <v>2701.1014528251962</v>
      </c>
      <c r="AM309">
        <f>(M309-Z309)^2</f>
        <v>1.6138478151263729E-3</v>
      </c>
      <c r="AN309">
        <f>(N309-AA309)^2</f>
        <v>0.18346852904241576</v>
      </c>
      <c r="AP309">
        <f t="shared" si="77"/>
        <v>0.29545454545454547</v>
      </c>
      <c r="AQ309">
        <f t="shared" si="78"/>
        <v>1.35</v>
      </c>
      <c r="AR309">
        <f t="shared" si="79"/>
        <v>0.38125000000000003</v>
      </c>
      <c r="AS309">
        <f t="shared" si="80"/>
        <v>0.60693641618497107</v>
      </c>
      <c r="AT309">
        <f t="shared" si="81"/>
        <v>0</v>
      </c>
      <c r="AU309">
        <f t="shared" si="82"/>
        <v>0</v>
      </c>
      <c r="AV309">
        <f t="shared" si="83"/>
        <v>0.1425313874879279</v>
      </c>
      <c r="AW309">
        <f t="shared" si="84"/>
        <v>0.15454959564284534</v>
      </c>
      <c r="AX309">
        <f t="shared" si="85"/>
        <v>0.96000000000000008</v>
      </c>
      <c r="AY309">
        <f t="shared" si="86"/>
        <v>0.94786036713812827</v>
      </c>
      <c r="AZ309">
        <f t="shared" si="87"/>
        <v>0</v>
      </c>
      <c r="BA309">
        <f t="shared" si="88"/>
        <v>0.13636363636363635</v>
      </c>
    </row>
    <row r="310" spans="1:53" x14ac:dyDescent="0.25">
      <c r="A310">
        <f>raw!AJ300</f>
        <v>24.666699999999999</v>
      </c>
      <c r="C310">
        <f>raw!AK300</f>
        <v>23</v>
      </c>
      <c r="D310">
        <f>raw!AL300</f>
        <v>42</v>
      </c>
      <c r="E310">
        <f>raw!AM300</f>
        <v>54</v>
      </c>
      <c r="F310">
        <f>raw!AN300</f>
        <v>215</v>
      </c>
      <c r="G310">
        <f>raw!AO300</f>
        <v>0</v>
      </c>
      <c r="H310">
        <f>raw!AP300</f>
        <v>0</v>
      </c>
      <c r="I310">
        <f>raw!AQ300</f>
        <v>4591</v>
      </c>
      <c r="J310">
        <f>raw!AR300</f>
        <v>17634</v>
      </c>
      <c r="K310">
        <f>raw!AS300</f>
        <v>1025</v>
      </c>
      <c r="L310">
        <f>raw!AT300</f>
        <v>3019</v>
      </c>
      <c r="M310">
        <f>raw!AU300</f>
        <v>0</v>
      </c>
      <c r="N310">
        <f>raw!AV300</f>
        <v>0</v>
      </c>
      <c r="P310">
        <f t="shared" si="92"/>
        <v>4.5876033311249662</v>
      </c>
      <c r="Q310">
        <f t="shared" si="92"/>
        <v>46.691857570844235</v>
      </c>
      <c r="R310">
        <f t="shared" si="92"/>
        <v>134.40141574270061</v>
      </c>
      <c r="S310">
        <f t="shared" si="92"/>
        <v>186.91112450283876</v>
      </c>
      <c r="T310" t="e">
        <f t="shared" si="92"/>
        <v>#DIV/0!</v>
      </c>
      <c r="U310" t="e">
        <f t="shared" si="92"/>
        <v>#DIV/0!</v>
      </c>
      <c r="V310">
        <f t="shared" si="92"/>
        <v>170.58563843981958</v>
      </c>
      <c r="W310">
        <f t="shared" si="92"/>
        <v>152.04987685936365</v>
      </c>
      <c r="X310">
        <f t="shared" si="92"/>
        <v>1091.9785698282033</v>
      </c>
      <c r="Y310">
        <f t="shared" si="92"/>
        <v>3013.024423004696</v>
      </c>
      <c r="Z310">
        <f t="shared" si="92"/>
        <v>4.0171939338272185E-2</v>
      </c>
      <c r="AA310">
        <f t="shared" si="92"/>
        <v>1.4362055160140028</v>
      </c>
      <c r="AC310">
        <f>(C310-P310)^2</f>
        <v>339.01635109200043</v>
      </c>
      <c r="AD310">
        <f>(D310-Q310)^2</f>
        <v>22.013527465088362</v>
      </c>
      <c r="AE310">
        <f>(E310-R310)^2</f>
        <v>6464.3876534305846</v>
      </c>
      <c r="AF310">
        <f>(F310-S310)^2</f>
        <v>788.98492669502514</v>
      </c>
      <c r="AG310" t="e">
        <f>(G310-T310)^2</f>
        <v>#DIV/0!</v>
      </c>
      <c r="AH310" t="e">
        <f>(H310-U310)^2</f>
        <v>#DIV/0!</v>
      </c>
      <c r="AI310">
        <f>(I310-V310)^2</f>
        <v>19540063.127887499</v>
      </c>
      <c r="AJ310">
        <f>(J310-W310)^2</f>
        <v>305618580.10797691</v>
      </c>
      <c r="AK310">
        <f>(K310-X310)^2</f>
        <v>4486.1288162315004</v>
      </c>
      <c r="AL310">
        <f>(L310-Y310)^2</f>
        <v>35.707520426806163</v>
      </c>
      <c r="AM310">
        <f>(M310-Z310)^2</f>
        <v>1.6137847101978203E-3</v>
      </c>
      <c r="AN310">
        <f>(N310-AA310)^2</f>
        <v>2.0626862842290481</v>
      </c>
      <c r="AP310">
        <f t="shared" si="77"/>
        <v>0.33977272727272728</v>
      </c>
      <c r="AQ310">
        <f t="shared" si="78"/>
        <v>0.83382352941176474</v>
      </c>
      <c r="AR310">
        <f t="shared" si="79"/>
        <v>0.33749999999999997</v>
      </c>
      <c r="AS310">
        <f t="shared" si="80"/>
        <v>0.74566473988439308</v>
      </c>
      <c r="AT310">
        <f t="shared" si="81"/>
        <v>0</v>
      </c>
      <c r="AU310">
        <f t="shared" si="82"/>
        <v>0</v>
      </c>
      <c r="AV310">
        <f t="shared" si="83"/>
        <v>0.13547859212361843</v>
      </c>
      <c r="AW310">
        <f t="shared" si="84"/>
        <v>0.15133982505363922</v>
      </c>
      <c r="AX310">
        <f t="shared" si="85"/>
        <v>0.9213483146067416</v>
      </c>
      <c r="AY310">
        <f t="shared" si="86"/>
        <v>0.93577189286789053</v>
      </c>
      <c r="AZ310">
        <f t="shared" si="87"/>
        <v>0</v>
      </c>
      <c r="BA310">
        <f t="shared" si="88"/>
        <v>0</v>
      </c>
    </row>
    <row r="311" spans="1:53" x14ac:dyDescent="0.25">
      <c r="A311">
        <f>raw!AJ301</f>
        <v>24.75</v>
      </c>
      <c r="C311">
        <f>raw!AK301</f>
        <v>29</v>
      </c>
      <c r="D311">
        <f>raw!AL301</f>
        <v>50</v>
      </c>
      <c r="E311">
        <f>raw!AM301</f>
        <v>59</v>
      </c>
      <c r="F311">
        <f>raw!AN301</f>
        <v>149</v>
      </c>
      <c r="G311">
        <f>raw!AO301</f>
        <v>0</v>
      </c>
      <c r="H311">
        <f>raw!AP301</f>
        <v>0</v>
      </c>
      <c r="I311">
        <f>raw!AQ301</f>
        <v>4660</v>
      </c>
      <c r="J311">
        <f>raw!AR301</f>
        <v>17676</v>
      </c>
      <c r="K311">
        <f>raw!AS301</f>
        <v>1072</v>
      </c>
      <c r="L311">
        <f>raw!AT301</f>
        <v>3025</v>
      </c>
      <c r="M311">
        <f>raw!AU301</f>
        <v>0</v>
      </c>
      <c r="N311">
        <f>raw!AV301</f>
        <v>1</v>
      </c>
      <c r="P311">
        <f t="shared" si="92"/>
        <v>4.4604463135566039</v>
      </c>
      <c r="Q311">
        <f t="shared" si="92"/>
        <v>46.672121665429991</v>
      </c>
      <c r="R311">
        <f t="shared" si="92"/>
        <v>134.40141574242543</v>
      </c>
      <c r="S311">
        <f t="shared" si="92"/>
        <v>185.51408251344066</v>
      </c>
      <c r="T311" t="e">
        <f t="shared" si="92"/>
        <v>#DIV/0!</v>
      </c>
      <c r="U311" t="e">
        <f t="shared" si="92"/>
        <v>#DIV/0!</v>
      </c>
      <c r="V311">
        <f t="shared" si="92"/>
        <v>162.79312217142132</v>
      </c>
      <c r="W311">
        <f t="shared" si="92"/>
        <v>142.60354322684174</v>
      </c>
      <c r="X311">
        <f t="shared" si="92"/>
        <v>1091.2368328195964</v>
      </c>
      <c r="Y311">
        <f t="shared" si="92"/>
        <v>3019.8932847936517</v>
      </c>
      <c r="Z311">
        <f t="shared" si="92"/>
        <v>4.0171228326501517E-2</v>
      </c>
      <c r="AA311">
        <f t="shared" si="92"/>
        <v>1.4440904633352163</v>
      </c>
      <c r="AC311">
        <f>(C311-P311)^2</f>
        <v>602.18969512983779</v>
      </c>
      <c r="AD311">
        <f>(D311-Q311)^2</f>
        <v>11.074774209700458</v>
      </c>
      <c r="AE311">
        <f>(E311-R311)^2</f>
        <v>5685.3734959620815</v>
      </c>
      <c r="AF311">
        <f>(F311-S311)^2</f>
        <v>1333.2782217983527</v>
      </c>
      <c r="AG311" t="e">
        <f>(G311-T311)^2</f>
        <v>#DIV/0!</v>
      </c>
      <c r="AH311" t="e">
        <f>(H311-U311)^2</f>
        <v>#DIV/0!</v>
      </c>
      <c r="AI311">
        <f>(I311-V311)^2</f>
        <v>20224869.701988671</v>
      </c>
      <c r="AJ311">
        <f>(J311-W311)^2</f>
        <v>307419991.31038558</v>
      </c>
      <c r="AK311">
        <f>(K311-X311)^2</f>
        <v>370.0557369291023</v>
      </c>
      <c r="AL311">
        <f>(L311-Y311)^2</f>
        <v>26.078540198749231</v>
      </c>
      <c r="AM311">
        <f>(M311-Z311)^2</f>
        <v>1.6137275852599179E-3</v>
      </c>
      <c r="AN311">
        <f>(N311-AA311)^2</f>
        <v>0.19721633962528709</v>
      </c>
      <c r="AP311">
        <f t="shared" si="77"/>
        <v>0.42840909090909096</v>
      </c>
      <c r="AQ311">
        <f t="shared" si="78"/>
        <v>0.99264705882352944</v>
      </c>
      <c r="AR311">
        <f t="shared" si="79"/>
        <v>0.36874999999999997</v>
      </c>
      <c r="AS311">
        <f t="shared" si="80"/>
        <v>0.51676300578034673</v>
      </c>
      <c r="AT311">
        <f t="shared" si="81"/>
        <v>0</v>
      </c>
      <c r="AU311">
        <f t="shared" si="82"/>
        <v>0</v>
      </c>
      <c r="AV311">
        <f t="shared" si="83"/>
        <v>0.13751475480201739</v>
      </c>
      <c r="AW311">
        <f t="shared" si="84"/>
        <v>0.1517002805743522</v>
      </c>
      <c r="AX311">
        <f t="shared" si="85"/>
        <v>0.96359550561797758</v>
      </c>
      <c r="AY311">
        <f t="shared" si="86"/>
        <v>0.93763165814023475</v>
      </c>
      <c r="AZ311">
        <f t="shared" si="87"/>
        <v>0</v>
      </c>
      <c r="BA311">
        <f t="shared" si="88"/>
        <v>0.13636363636363635</v>
      </c>
    </row>
    <row r="312" spans="1:53" x14ac:dyDescent="0.25">
      <c r="A312">
        <f>raw!AJ302</f>
        <v>24.833300000000001</v>
      </c>
      <c r="C312">
        <f>raw!AK302</f>
        <v>19</v>
      </c>
      <c r="D312">
        <f>raw!AL302</f>
        <v>55</v>
      </c>
      <c r="E312">
        <f>raw!AM302</f>
        <v>54</v>
      </c>
      <c r="F312">
        <f>raw!AN302</f>
        <v>178</v>
      </c>
      <c r="G312">
        <f>raw!AO302</f>
        <v>0</v>
      </c>
      <c r="H312">
        <f>raw!AP302</f>
        <v>0</v>
      </c>
      <c r="I312">
        <f>raw!AQ302</f>
        <v>4512</v>
      </c>
      <c r="J312">
        <f>raw!AR302</f>
        <v>17137</v>
      </c>
      <c r="K312">
        <f>raw!AS302</f>
        <v>1043</v>
      </c>
      <c r="L312">
        <f>raw!AT302</f>
        <v>3060</v>
      </c>
      <c r="M312">
        <f>raw!AU302</f>
        <v>0</v>
      </c>
      <c r="N312">
        <f>raw!AV302</f>
        <v>2</v>
      </c>
      <c r="P312">
        <f t="shared" si="92"/>
        <v>4.3361777796263095</v>
      </c>
      <c r="Q312">
        <f t="shared" si="92"/>
        <v>46.650758268811956</v>
      </c>
      <c r="R312">
        <f t="shared" si="92"/>
        <v>134.40141574220488</v>
      </c>
      <c r="S312">
        <f t="shared" si="92"/>
        <v>184.11717340252724</v>
      </c>
      <c r="T312" t="e">
        <f t="shared" si="92"/>
        <v>#DIV/0!</v>
      </c>
      <c r="U312" t="e">
        <f t="shared" si="92"/>
        <v>#DIV/0!</v>
      </c>
      <c r="V312">
        <f t="shared" si="92"/>
        <v>155.32475947940105</v>
      </c>
      <c r="W312">
        <f t="shared" si="92"/>
        <v>133.70309423727241</v>
      </c>
      <c r="X312">
        <f t="shared" si="92"/>
        <v>1090.4712999306387</v>
      </c>
      <c r="Y312">
        <f t="shared" si="92"/>
        <v>3026.6420351073948</v>
      </c>
      <c r="Z312">
        <f t="shared" si="92"/>
        <v>4.01705841747729E-2</v>
      </c>
      <c r="AA312">
        <f t="shared" si="92"/>
        <v>1.4519964075487921</v>
      </c>
      <c r="AC312">
        <f>(C312-P312)^2</f>
        <v>215.02768211072518</v>
      </c>
      <c r="AD312">
        <f>(D312-Q312)^2</f>
        <v>69.709837485811931</v>
      </c>
      <c r="AE312">
        <f>(E312-R312)^2</f>
        <v>6464.3876533508701</v>
      </c>
      <c r="AF312">
        <f>(F312-S312)^2</f>
        <v>37.419810436586722</v>
      </c>
      <c r="AG312" t="e">
        <f>(G312-T312)^2</f>
        <v>#DIV/0!</v>
      </c>
      <c r="AH312" t="e">
        <f>(H312-U312)^2</f>
        <v>#DIV/0!</v>
      </c>
      <c r="AI312">
        <f>(I312-V312)^2</f>
        <v>18980619.151365217</v>
      </c>
      <c r="AJ312">
        <f>(J312-W312)^2</f>
        <v>289112105.66552031</v>
      </c>
      <c r="AK312">
        <f>(K312-X312)^2</f>
        <v>2253.5243171046559</v>
      </c>
      <c r="AL312">
        <f>(L312-Y312)^2</f>
        <v>1112.7538217762808</v>
      </c>
      <c r="AM312">
        <f>(M312-Z312)^2</f>
        <v>1.6136758329425148E-3</v>
      </c>
      <c r="AN312">
        <f>(N312-AA312)^2</f>
        <v>0.30030793733942956</v>
      </c>
      <c r="AP312">
        <f t="shared" si="77"/>
        <v>0.2806818181818182</v>
      </c>
      <c r="AQ312">
        <f t="shared" si="78"/>
        <v>1.0919117647058822</v>
      </c>
      <c r="AR312">
        <f t="shared" si="79"/>
        <v>0.33749999999999997</v>
      </c>
      <c r="AS312">
        <f t="shared" si="80"/>
        <v>0.61734104046242777</v>
      </c>
      <c r="AT312">
        <f t="shared" si="81"/>
        <v>0</v>
      </c>
      <c r="AU312">
        <f t="shared" si="82"/>
        <v>0</v>
      </c>
      <c r="AV312">
        <f t="shared" si="83"/>
        <v>0.13314733340487178</v>
      </c>
      <c r="AW312">
        <f t="shared" si="84"/>
        <v>0.14707443472520218</v>
      </c>
      <c r="AX312">
        <f t="shared" si="85"/>
        <v>0.93752808988764047</v>
      </c>
      <c r="AY312">
        <f t="shared" si="86"/>
        <v>0.94848028889557634</v>
      </c>
      <c r="AZ312">
        <f t="shared" si="87"/>
        <v>0</v>
      </c>
      <c r="BA312">
        <f t="shared" si="88"/>
        <v>0.27272727272727271</v>
      </c>
    </row>
    <row r="313" spans="1:53" x14ac:dyDescent="0.25">
      <c r="A313">
        <f>raw!AJ303</f>
        <v>24.916699999999999</v>
      </c>
      <c r="C313">
        <f>raw!AK303</f>
        <v>12</v>
      </c>
      <c r="D313">
        <f>raw!AL303</f>
        <v>58</v>
      </c>
      <c r="E313">
        <f>raw!AM303</f>
        <v>55</v>
      </c>
      <c r="F313">
        <f>raw!AN303</f>
        <v>203</v>
      </c>
      <c r="G313">
        <f>raw!AO303</f>
        <v>0</v>
      </c>
      <c r="H313">
        <f>raw!AP303</f>
        <v>1</v>
      </c>
      <c r="I313">
        <f>raw!AQ303</f>
        <v>4540</v>
      </c>
      <c r="J313">
        <f>raw!AR303</f>
        <v>17129</v>
      </c>
      <c r="K313">
        <f>raw!AS303</f>
        <v>1064</v>
      </c>
      <c r="L313">
        <f>raw!AT303</f>
        <v>3013</v>
      </c>
      <c r="M313">
        <f>raw!AU303</f>
        <v>0</v>
      </c>
      <c r="N313">
        <f>raw!AV303</f>
        <v>2</v>
      </c>
      <c r="P313">
        <f t="shared" si="92"/>
        <v>4.2146091195757265</v>
      </c>
      <c r="Q313">
        <f t="shared" si="92"/>
        <v>46.627745055547457</v>
      </c>
      <c r="R313">
        <f t="shared" si="92"/>
        <v>134.40141574202815</v>
      </c>
      <c r="S313">
        <f t="shared" si="92"/>
        <v>182.71887562212481</v>
      </c>
      <c r="T313" t="e">
        <f t="shared" si="92"/>
        <v>#DIV/0!</v>
      </c>
      <c r="U313" t="e">
        <f t="shared" si="92"/>
        <v>#DIV/0!</v>
      </c>
      <c r="V313">
        <f t="shared" si="92"/>
        <v>148.16026040875687</v>
      </c>
      <c r="W313">
        <f t="shared" si="92"/>
        <v>125.30997918940925</v>
      </c>
      <c r="X313">
        <f t="shared" si="92"/>
        <v>1089.681060198252</v>
      </c>
      <c r="Y313">
        <f t="shared" si="92"/>
        <v>3033.2776828438896</v>
      </c>
      <c r="Z313">
        <f t="shared" si="92"/>
        <v>4.0170000206841715E-2</v>
      </c>
      <c r="AA313">
        <f t="shared" si="92"/>
        <v>1.4599327486566507</v>
      </c>
      <c r="AC313">
        <f>(C313-P313)^2</f>
        <v>60.612311160993443</v>
      </c>
      <c r="AD313">
        <f>(D313-Q313)^2</f>
        <v>129.32818252162531</v>
      </c>
      <c r="AE313">
        <f>(E313-R313)^2</f>
        <v>6304.5848218383953</v>
      </c>
      <c r="AF313">
        <f>(F313-S313)^2</f>
        <v>411.32400603084318</v>
      </c>
      <c r="AG313" t="e">
        <f>(G313-T313)^2</f>
        <v>#DIV/0!</v>
      </c>
      <c r="AH313" t="e">
        <f>(H313-U313)^2</f>
        <v>#DIV/0!</v>
      </c>
      <c r="AI313">
        <f>(I313-V313)^2</f>
        <v>19288256.298252881</v>
      </c>
      <c r="AJ313">
        <f>(J313-W313)^2</f>
        <v>289125474.32381368</v>
      </c>
      <c r="AK313">
        <f>(K313-X313)^2</f>
        <v>659.516852906243</v>
      </c>
      <c r="AL313">
        <f>(L313-Y313)^2</f>
        <v>411.18442151737378</v>
      </c>
      <c r="AM313">
        <f>(M313-Z313)^2</f>
        <v>1.6136289166176635E-3</v>
      </c>
      <c r="AN313">
        <f>(N313-AA313)^2</f>
        <v>0.29167263597356047</v>
      </c>
      <c r="AP313">
        <f t="shared" si="77"/>
        <v>0.17727272727272728</v>
      </c>
      <c r="AQ313">
        <f t="shared" si="78"/>
        <v>1.1514705882352942</v>
      </c>
      <c r="AR313">
        <f t="shared" si="79"/>
        <v>0.34375</v>
      </c>
      <c r="AS313">
        <f t="shared" si="80"/>
        <v>0.70404624277456651</v>
      </c>
      <c r="AT313">
        <f t="shared" si="81"/>
        <v>0</v>
      </c>
      <c r="AU313">
        <f t="shared" si="82"/>
        <v>4.3478260869565216E-2</v>
      </c>
      <c r="AV313">
        <f t="shared" si="83"/>
        <v>0.13397360231784528</v>
      </c>
      <c r="AW313">
        <f t="shared" si="84"/>
        <v>0.14700577653078065</v>
      </c>
      <c r="AX313">
        <f t="shared" si="85"/>
        <v>0.95640449438202257</v>
      </c>
      <c r="AY313">
        <f t="shared" si="86"/>
        <v>0.9339121275955462</v>
      </c>
      <c r="AZ313">
        <f t="shared" si="87"/>
        <v>0</v>
      </c>
      <c r="BA313">
        <f t="shared" si="88"/>
        <v>0.27272727272727271</v>
      </c>
    </row>
    <row r="314" spans="1:53" x14ac:dyDescent="0.25">
      <c r="A314">
        <f>raw!AJ304</f>
        <v>25</v>
      </c>
      <c r="C314">
        <f>raw!AK304</f>
        <v>12</v>
      </c>
      <c r="D314">
        <f>raw!AL304</f>
        <v>40</v>
      </c>
      <c r="E314">
        <f>raw!AM304</f>
        <v>59</v>
      </c>
      <c r="F314">
        <f>raw!AN304</f>
        <v>205</v>
      </c>
      <c r="G314">
        <f>raw!AO304</f>
        <v>0</v>
      </c>
      <c r="H314">
        <f>raw!AP304</f>
        <v>0</v>
      </c>
      <c r="I314">
        <f>raw!AQ304</f>
        <v>4420</v>
      </c>
      <c r="J314">
        <f>raw!AR304</f>
        <v>16968</v>
      </c>
      <c r="K314">
        <f>raw!AS304</f>
        <v>1080</v>
      </c>
      <c r="L314">
        <f>raw!AT304</f>
        <v>3045</v>
      </c>
      <c r="M314">
        <f>raw!AU304</f>
        <v>0</v>
      </c>
      <c r="N314">
        <f>raw!AV304</f>
        <v>0</v>
      </c>
      <c r="P314">
        <f t="shared" ref="P314:AA323" si="93">P$6+P$3*EXP(-($A314-P$4)*($A314-P$4)/(2*P$5*P$5))</f>
        <v>4.0959872974298168</v>
      </c>
      <c r="Q314">
        <f t="shared" si="93"/>
        <v>46.603143926572557</v>
      </c>
      <c r="R314">
        <f t="shared" si="93"/>
        <v>134.40141574188698</v>
      </c>
      <c r="S314">
        <f t="shared" si="93"/>
        <v>181.3226961727172</v>
      </c>
      <c r="T314" t="e">
        <f t="shared" si="93"/>
        <v>#DIV/0!</v>
      </c>
      <c r="U314" t="e">
        <f t="shared" si="93"/>
        <v>#DIV/0!</v>
      </c>
      <c r="V314">
        <f t="shared" si="93"/>
        <v>141.30527131819949</v>
      </c>
      <c r="W314">
        <f t="shared" si="93"/>
        <v>117.41685284087221</v>
      </c>
      <c r="X314">
        <f t="shared" si="93"/>
        <v>1088.8680610841559</v>
      </c>
      <c r="Y314">
        <f t="shared" si="93"/>
        <v>3039.7834541433735</v>
      </c>
      <c r="Z314">
        <f t="shared" si="93"/>
        <v>4.0169472320245259E-2</v>
      </c>
      <c r="AA314">
        <f t="shared" si="93"/>
        <v>1.467880324399655</v>
      </c>
      <c r="AC314">
        <f>(C314-P314)^2</f>
        <v>62.473416802390808</v>
      </c>
      <c r="AD314">
        <f>(D314-Q314)^2</f>
        <v>43.601509715032044</v>
      </c>
      <c r="AE314">
        <f>(E314-R314)^2</f>
        <v>5685.3734958808818</v>
      </c>
      <c r="AF314">
        <f>(F314-S314)^2</f>
        <v>560.61471652946068</v>
      </c>
      <c r="AG314" t="e">
        <f>(G314-T314)^2</f>
        <v>#DIV/0!</v>
      </c>
      <c r="AH314" t="e">
        <f>(H314-U314)^2</f>
        <v>#DIV/0!</v>
      </c>
      <c r="AI314">
        <f>(I314-V314)^2</f>
        <v>18307228.581249427</v>
      </c>
      <c r="AJ314">
        <f>(J314-W314)^2</f>
        <v>283942152.39932317</v>
      </c>
      <c r="AK314">
        <f>(K314-X314)^2</f>
        <v>78.642507392320269</v>
      </c>
      <c r="AL314">
        <f>(L314-Y314)^2</f>
        <v>27.212350674286618</v>
      </c>
      <c r="AM314">
        <f>(M314-Z314)^2</f>
        <v>1.61358650648695E-3</v>
      </c>
      <c r="AN314">
        <f>(N314-AA314)^2</f>
        <v>2.1546726467596362</v>
      </c>
      <c r="AP314">
        <f t="shared" si="77"/>
        <v>0.17727272727272728</v>
      </c>
      <c r="AQ314">
        <f t="shared" si="78"/>
        <v>0.79411764705882348</v>
      </c>
      <c r="AR314">
        <f t="shared" si="79"/>
        <v>0.36874999999999997</v>
      </c>
      <c r="AS314">
        <f t="shared" si="80"/>
        <v>0.71098265895953761</v>
      </c>
      <c r="AT314">
        <f t="shared" si="81"/>
        <v>0</v>
      </c>
      <c r="AU314">
        <f t="shared" si="82"/>
        <v>0</v>
      </c>
      <c r="AV314">
        <f t="shared" si="83"/>
        <v>0.13043244983367314</v>
      </c>
      <c r="AW314">
        <f t="shared" si="84"/>
        <v>0.14562403036804755</v>
      </c>
      <c r="AX314">
        <f t="shared" si="85"/>
        <v>0.97078651685393269</v>
      </c>
      <c r="AY314">
        <f t="shared" si="86"/>
        <v>0.94383087571471558</v>
      </c>
      <c r="AZ314">
        <f t="shared" si="87"/>
        <v>0</v>
      </c>
      <c r="BA314">
        <f t="shared" si="88"/>
        <v>0</v>
      </c>
    </row>
    <row r="315" spans="1:53" x14ac:dyDescent="0.25">
      <c r="A315">
        <f>raw!AJ305</f>
        <v>25.083300000000001</v>
      </c>
      <c r="C315">
        <f>raw!AK305</f>
        <v>23</v>
      </c>
      <c r="D315">
        <f>raw!AL305</f>
        <v>48</v>
      </c>
      <c r="E315">
        <f>raw!AM305</f>
        <v>58</v>
      </c>
      <c r="F315">
        <f>raw!AN305</f>
        <v>191</v>
      </c>
      <c r="G315">
        <f>raw!AO305</f>
        <v>0</v>
      </c>
      <c r="H315">
        <f>raw!AP305</f>
        <v>0</v>
      </c>
      <c r="I315">
        <f>raw!AQ305</f>
        <v>4359</v>
      </c>
      <c r="J315">
        <f>raw!AR305</f>
        <v>16281</v>
      </c>
      <c r="K315">
        <f>raw!AS305</f>
        <v>1013</v>
      </c>
      <c r="L315">
        <f>raw!AT305</f>
        <v>3107</v>
      </c>
      <c r="M315">
        <f>raw!AU305</f>
        <v>0</v>
      </c>
      <c r="N315">
        <f>raw!AV305</f>
        <v>0</v>
      </c>
      <c r="P315">
        <f t="shared" si="93"/>
        <v>3.9801203620124701</v>
      </c>
      <c r="Q315">
        <f t="shared" si="93"/>
        <v>46.576935431170796</v>
      </c>
      <c r="R315">
        <f t="shared" si="93"/>
        <v>134.40141574177423</v>
      </c>
      <c r="S315">
        <f t="shared" si="93"/>
        <v>179.9271106052029</v>
      </c>
      <c r="T315" t="e">
        <f t="shared" si="93"/>
        <v>#DIV/0!</v>
      </c>
      <c r="U315" t="e">
        <f t="shared" si="93"/>
        <v>#DIV/0!</v>
      </c>
      <c r="V315">
        <f t="shared" si="93"/>
        <v>134.7398451614855</v>
      </c>
      <c r="W315">
        <f t="shared" si="93"/>
        <v>109.98719121879122</v>
      </c>
      <c r="X315">
        <f t="shared" si="93"/>
        <v>1088.0314231968418</v>
      </c>
      <c r="Y315">
        <f t="shared" si="93"/>
        <v>3046.1665325969684</v>
      </c>
      <c r="Z315">
        <f t="shared" si="93"/>
        <v>4.016899475390228E-2</v>
      </c>
      <c r="AA315">
        <f t="shared" si="93"/>
        <v>1.4758485064701516</v>
      </c>
      <c r="AC315">
        <f>(C315-P315)^2</f>
        <v>361.75582144353262</v>
      </c>
      <c r="AD315">
        <f>(D315-Q315)^2</f>
        <v>2.025112767057049</v>
      </c>
      <c r="AE315">
        <f>(E315-R315)^2</f>
        <v>5837.1763273474271</v>
      </c>
      <c r="AF315">
        <f>(F315-S315)^2</f>
        <v>122.60887954941012</v>
      </c>
      <c r="AG315" t="e">
        <f>(G315-T315)^2</f>
        <v>#DIV/0!</v>
      </c>
      <c r="AH315" t="e">
        <f>(H315-U315)^2</f>
        <v>#DIV/0!</v>
      </c>
      <c r="AI315">
        <f>(I315-V315)^2</f>
        <v>17844373.855756313</v>
      </c>
      <c r="AJ315">
        <f>(J315-W315)^2</f>
        <v>261501655.2617659</v>
      </c>
      <c r="AK315">
        <f>(K315-X315)^2</f>
        <v>5629.7144669435766</v>
      </c>
      <c r="AL315">
        <f>(L315-Y315)^2</f>
        <v>3700.7107562757074</v>
      </c>
      <c r="AM315">
        <f>(M315-Z315)^2</f>
        <v>1.613548139539029E-3</v>
      </c>
      <c r="AN315">
        <f>(N315-AA315)^2</f>
        <v>2.1781288140501771</v>
      </c>
      <c r="AP315">
        <f t="shared" si="77"/>
        <v>0.33977272727272728</v>
      </c>
      <c r="AQ315">
        <f t="shared" si="78"/>
        <v>0.9529411764705884</v>
      </c>
      <c r="AR315">
        <f t="shared" si="79"/>
        <v>0.36249999999999999</v>
      </c>
      <c r="AS315">
        <f t="shared" si="80"/>
        <v>0.66242774566473983</v>
      </c>
      <c r="AT315">
        <f t="shared" si="81"/>
        <v>0</v>
      </c>
      <c r="AU315">
        <f t="shared" si="82"/>
        <v>0</v>
      </c>
      <c r="AV315">
        <f t="shared" si="83"/>
        <v>0.12863236398755232</v>
      </c>
      <c r="AW315">
        <f t="shared" si="84"/>
        <v>0.13972800792209936</v>
      </c>
      <c r="AX315">
        <f t="shared" si="85"/>
        <v>0.9105617977528091</v>
      </c>
      <c r="AY315">
        <f t="shared" si="86"/>
        <v>0.96304845019560636</v>
      </c>
      <c r="AZ315">
        <f t="shared" si="87"/>
        <v>0</v>
      </c>
      <c r="BA315">
        <f t="shared" si="88"/>
        <v>0</v>
      </c>
    </row>
    <row r="316" spans="1:53" x14ac:dyDescent="0.25">
      <c r="A316">
        <f>raw!AJ306</f>
        <v>25.166699999999999</v>
      </c>
      <c r="C316">
        <f>raw!AK306</f>
        <v>17</v>
      </c>
      <c r="D316">
        <f>raw!AL306</f>
        <v>53</v>
      </c>
      <c r="E316">
        <f>raw!AM306</f>
        <v>54</v>
      </c>
      <c r="F316">
        <f>raw!AN306</f>
        <v>195</v>
      </c>
      <c r="G316">
        <f>raw!AO306</f>
        <v>0</v>
      </c>
      <c r="H316">
        <f>raw!AP306</f>
        <v>0</v>
      </c>
      <c r="I316">
        <f>raw!AQ306</f>
        <v>4258</v>
      </c>
      <c r="J316">
        <f>raw!AR306</f>
        <v>16420</v>
      </c>
      <c r="K316">
        <f>raw!AS306</f>
        <v>1024</v>
      </c>
      <c r="L316">
        <f>raw!AT306</f>
        <v>3035</v>
      </c>
      <c r="M316">
        <f>raw!AU306</f>
        <v>0</v>
      </c>
      <c r="N316">
        <f>raw!AV306</f>
        <v>1</v>
      </c>
      <c r="P316">
        <f t="shared" si="93"/>
        <v>3.8668296554529991</v>
      </c>
      <c r="Q316">
        <f t="shared" si="93"/>
        <v>46.549092859949852</v>
      </c>
      <c r="R316">
        <f t="shared" si="93"/>
        <v>134.40141574168416</v>
      </c>
      <c r="S316">
        <f t="shared" si="93"/>
        <v>178.53059605168528</v>
      </c>
      <c r="T316" t="e">
        <f t="shared" si="93"/>
        <v>#DIV/0!</v>
      </c>
      <c r="U316" t="e">
        <f t="shared" si="93"/>
        <v>#DIV/0!</v>
      </c>
      <c r="V316">
        <f t="shared" si="93"/>
        <v>128.44577092854786</v>
      </c>
      <c r="W316">
        <f t="shared" si="93"/>
        <v>102.98793869543229</v>
      </c>
      <c r="X316">
        <f t="shared" si="93"/>
        <v>1087.1701551423607</v>
      </c>
      <c r="Y316">
        <f t="shared" si="93"/>
        <v>3052.4335272324706</v>
      </c>
      <c r="Z316">
        <f t="shared" si="93"/>
        <v>4.0168562423194616E-2</v>
      </c>
      <c r="AA316">
        <f t="shared" si="93"/>
        <v>1.4838467638672959</v>
      </c>
      <c r="AC316">
        <f>(C316-P316)^2</f>
        <v>172.48016329888878</v>
      </c>
      <c r="AD316">
        <f>(D316-Q316)^2</f>
        <v>41.614202929549982</v>
      </c>
      <c r="AE316">
        <f>(E316-R316)^2</f>
        <v>6464.3876532671375</v>
      </c>
      <c r="AF316">
        <f>(F316-S316)^2</f>
        <v>271.2412664127645</v>
      </c>
      <c r="AG316" t="e">
        <f>(G316-T316)^2</f>
        <v>#DIV/0!</v>
      </c>
      <c r="AH316" t="e">
        <f>(H316-U316)^2</f>
        <v>#DIV/0!</v>
      </c>
      <c r="AI316">
        <f>(I316-V316)^2</f>
        <v>17053218.130841915</v>
      </c>
      <c r="AJ316">
        <f>(J316-W316)^2</f>
        <v>266244882.60875872</v>
      </c>
      <c r="AK316">
        <f>(K316-X316)^2</f>
        <v>3990.4685007099233</v>
      </c>
      <c r="AL316">
        <f>(L316-Y316)^2</f>
        <v>303.92787176529487</v>
      </c>
      <c r="AM316">
        <f>(M316-Z316)^2</f>
        <v>1.6135134071460825E-3</v>
      </c>
      <c r="AN316">
        <f>(N316-AA316)^2</f>
        <v>0.23410769090485475</v>
      </c>
      <c r="AP316">
        <f t="shared" si="77"/>
        <v>0.25113636363636366</v>
      </c>
      <c r="AQ316">
        <f t="shared" si="78"/>
        <v>1.0522058823529414</v>
      </c>
      <c r="AR316">
        <f t="shared" si="79"/>
        <v>0.33749999999999997</v>
      </c>
      <c r="AS316">
        <f t="shared" si="80"/>
        <v>0.67630057803468213</v>
      </c>
      <c r="AT316">
        <f t="shared" si="81"/>
        <v>0</v>
      </c>
      <c r="AU316">
        <f t="shared" si="82"/>
        <v>0</v>
      </c>
      <c r="AV316">
        <f t="shared" si="83"/>
        <v>0.12565189398004079</v>
      </c>
      <c r="AW316">
        <f t="shared" si="84"/>
        <v>0.1409209440501733</v>
      </c>
      <c r="AX316">
        <f t="shared" si="85"/>
        <v>0.92044943820224723</v>
      </c>
      <c r="AY316">
        <f t="shared" si="86"/>
        <v>0.94073126692747522</v>
      </c>
      <c r="AZ316">
        <f t="shared" si="87"/>
        <v>0</v>
      </c>
      <c r="BA316">
        <f t="shared" si="88"/>
        <v>0.13636363636363635</v>
      </c>
    </row>
    <row r="317" spans="1:53" x14ac:dyDescent="0.25">
      <c r="A317">
        <f>raw!AJ307</f>
        <v>25.25</v>
      </c>
      <c r="C317">
        <f>raw!AK307</f>
        <v>28</v>
      </c>
      <c r="D317">
        <f>raw!AL307</f>
        <v>52</v>
      </c>
      <c r="E317">
        <f>raw!AM307</f>
        <v>56</v>
      </c>
      <c r="F317">
        <f>raw!AN307</f>
        <v>189</v>
      </c>
      <c r="G317">
        <f>raw!AO307</f>
        <v>0</v>
      </c>
      <c r="H317">
        <f>raw!AP307</f>
        <v>1</v>
      </c>
      <c r="I317">
        <f>raw!AQ307</f>
        <v>4345</v>
      </c>
      <c r="J317">
        <f>raw!AR307</f>
        <v>16326</v>
      </c>
      <c r="K317">
        <f>raw!AS307</f>
        <v>1035</v>
      </c>
      <c r="L317">
        <f>raw!AT307</f>
        <v>3012</v>
      </c>
      <c r="M317">
        <f>raw!AU307</f>
        <v>0</v>
      </c>
      <c r="N317">
        <f>raw!AV307</f>
        <v>0</v>
      </c>
      <c r="P317">
        <f t="shared" si="93"/>
        <v>3.7563424713341038</v>
      </c>
      <c r="Q317">
        <f t="shared" si="93"/>
        <v>46.519691079140856</v>
      </c>
      <c r="R317">
        <f t="shared" si="93"/>
        <v>134.40141574161245</v>
      </c>
      <c r="S317">
        <f t="shared" si="93"/>
        <v>177.13665142792823</v>
      </c>
      <c r="T317" t="e">
        <f t="shared" si="93"/>
        <v>#DIV/0!</v>
      </c>
      <c r="U317" t="e">
        <f t="shared" si="93"/>
        <v>#DIV/0!</v>
      </c>
      <c r="V317">
        <f t="shared" si="93"/>
        <v>122.42764165721184</v>
      </c>
      <c r="W317">
        <f t="shared" si="93"/>
        <v>96.412130019618317</v>
      </c>
      <c r="X317">
        <f t="shared" si="93"/>
        <v>1086.2863793369295</v>
      </c>
      <c r="Y317">
        <f t="shared" si="93"/>
        <v>3058.5685925098446</v>
      </c>
      <c r="Z317">
        <f t="shared" si="93"/>
        <v>4.0168172167309189E-2</v>
      </c>
      <c r="AA317">
        <f t="shared" si="93"/>
        <v>1.4918557808402706</v>
      </c>
      <c r="AC317">
        <f>(C317-P317)^2</f>
        <v>587.75493036723856</v>
      </c>
      <c r="AD317">
        <f>(D317-Q317)^2</f>
        <v>30.033785868048319</v>
      </c>
      <c r="AE317">
        <f>(E317-R317)^2</f>
        <v>6146.781990289157</v>
      </c>
      <c r="AF317">
        <f>(F317-S317)^2</f>
        <v>140.73903934247733</v>
      </c>
      <c r="AG317" t="e">
        <f>(G317-T317)^2</f>
        <v>#DIV/0!</v>
      </c>
      <c r="AH317" t="e">
        <f>(H317-U317)^2</f>
        <v>#DIV/0!</v>
      </c>
      <c r="AI317">
        <f>(I317-V317)^2</f>
        <v>17830117.321440574</v>
      </c>
      <c r="AJ317">
        <f>(J317-W317)^2</f>
        <v>263399522.42941433</v>
      </c>
      <c r="AK317">
        <f>(K317-X317)^2</f>
        <v>2630.2927054914276</v>
      </c>
      <c r="AL317">
        <f>(L317-Y317)^2</f>
        <v>2168.6338083479563</v>
      </c>
      <c r="AM317">
        <f>(M317-Z317)^2</f>
        <v>1.6134820552625925E-3</v>
      </c>
      <c r="AN317">
        <f>(N317-AA317)^2</f>
        <v>2.2256336708265336</v>
      </c>
      <c r="AP317">
        <f t="shared" si="77"/>
        <v>0.41363636363636364</v>
      </c>
      <c r="AQ317">
        <f t="shared" si="78"/>
        <v>1.0323529411764707</v>
      </c>
      <c r="AR317">
        <f t="shared" si="79"/>
        <v>0.35000000000000003</v>
      </c>
      <c r="AS317">
        <f t="shared" si="80"/>
        <v>0.65549132947976874</v>
      </c>
      <c r="AT317">
        <f t="shared" si="81"/>
        <v>0</v>
      </c>
      <c r="AU317">
        <f t="shared" si="82"/>
        <v>4.3478260869565216E-2</v>
      </c>
      <c r="AV317">
        <f t="shared" si="83"/>
        <v>0.12821922953106557</v>
      </c>
      <c r="AW317">
        <f t="shared" si="84"/>
        <v>0.14011421026572043</v>
      </c>
      <c r="AX317">
        <f t="shared" si="85"/>
        <v>0.93033707865168547</v>
      </c>
      <c r="AY317">
        <f t="shared" si="86"/>
        <v>0.93360216671682217</v>
      </c>
      <c r="AZ317">
        <f t="shared" si="87"/>
        <v>0</v>
      </c>
      <c r="BA317">
        <f t="shared" si="88"/>
        <v>0</v>
      </c>
    </row>
    <row r="318" spans="1:53" x14ac:dyDescent="0.25">
      <c r="A318">
        <f>raw!AJ308</f>
        <v>25.333300000000001</v>
      </c>
      <c r="C318">
        <f>raw!AK308</f>
        <v>24</v>
      </c>
      <c r="D318">
        <f>raw!AL308</f>
        <v>56</v>
      </c>
      <c r="E318">
        <f>raw!AM308</f>
        <v>47</v>
      </c>
      <c r="F318">
        <f>raw!AN308</f>
        <v>177</v>
      </c>
      <c r="G318">
        <f>raw!AO308</f>
        <v>0</v>
      </c>
      <c r="H318">
        <f>raw!AP308</f>
        <v>0</v>
      </c>
      <c r="I318">
        <f>raw!AQ308</f>
        <v>4421</v>
      </c>
      <c r="J318">
        <f>raw!AR308</f>
        <v>16104</v>
      </c>
      <c r="K318">
        <f>raw!AS308</f>
        <v>1019</v>
      </c>
      <c r="L318">
        <f>raw!AT308</f>
        <v>3085</v>
      </c>
      <c r="M318">
        <f>raw!AU308</f>
        <v>0</v>
      </c>
      <c r="N318">
        <f>raw!AV308</f>
        <v>2</v>
      </c>
      <c r="P318">
        <f t="shared" si="93"/>
        <v>3.6484771167786523</v>
      </c>
      <c r="Q318">
        <f t="shared" si="93"/>
        <v>46.488706205832855</v>
      </c>
      <c r="R318">
        <f t="shared" si="93"/>
        <v>134.40141574155535</v>
      </c>
      <c r="S318">
        <f t="shared" si="93"/>
        <v>175.74375027276346</v>
      </c>
      <c r="T318" t="e">
        <f t="shared" si="93"/>
        <v>#DIV/0!</v>
      </c>
      <c r="U318" t="e">
        <f t="shared" si="93"/>
        <v>#DIV/0!</v>
      </c>
      <c r="V318">
        <f t="shared" si="93"/>
        <v>116.66758488867828</v>
      </c>
      <c r="W318">
        <f t="shared" si="93"/>
        <v>90.228531201528639</v>
      </c>
      <c r="X318">
        <f t="shared" si="93"/>
        <v>1085.3791357249581</v>
      </c>
      <c r="Y318">
        <f t="shared" si="93"/>
        <v>3064.5785162608304</v>
      </c>
      <c r="Z318">
        <f t="shared" si="93"/>
        <v>4.0167819613935549E-2</v>
      </c>
      <c r="AA318">
        <f t="shared" si="93"/>
        <v>1.4998849985511435</v>
      </c>
      <c r="AC318">
        <f>(C318-P318)^2</f>
        <v>414.18448366628223</v>
      </c>
      <c r="AD318">
        <f>(D318-Q318)^2</f>
        <v>90.464709638962432</v>
      </c>
      <c r="AE318">
        <f>(E318-R318)^2</f>
        <v>7639.0074736282004</v>
      </c>
      <c r="AF318">
        <f>(F318-S318)^2</f>
        <v>1.5781633771818717</v>
      </c>
      <c r="AG318" t="e">
        <f>(G318-T318)^2</f>
        <v>#DIV/0!</v>
      </c>
      <c r="AH318" t="e">
        <f>(H318-U318)^2</f>
        <v>#DIV/0!</v>
      </c>
      <c r="AI318">
        <f>(I318-V318)^2</f>
        <v>18527277.539778065</v>
      </c>
      <c r="AJ318">
        <f>(J318-W318)^2</f>
        <v>256440876.65490395</v>
      </c>
      <c r="AK318">
        <f>(K318-X318)^2</f>
        <v>4406.1896595924127</v>
      </c>
      <c r="AL318">
        <f>(L318-Y318)^2</f>
        <v>417.03699810916908</v>
      </c>
      <c r="AM318">
        <f>(M318-Z318)^2</f>
        <v>1.6134537325376654E-3</v>
      </c>
      <c r="AN318">
        <f>(N318-AA318)^2</f>
        <v>0.25011501467418967</v>
      </c>
      <c r="AP318">
        <f t="shared" si="77"/>
        <v>0.35454545454545455</v>
      </c>
      <c r="AQ318">
        <f t="shared" si="78"/>
        <v>1.111764705882353</v>
      </c>
      <c r="AR318">
        <f t="shared" si="79"/>
        <v>0.29375000000000001</v>
      </c>
      <c r="AS318">
        <f t="shared" si="80"/>
        <v>0.61387283236994217</v>
      </c>
      <c r="AT318">
        <f t="shared" si="81"/>
        <v>0</v>
      </c>
      <c r="AU318">
        <f t="shared" si="82"/>
        <v>0</v>
      </c>
      <c r="AV318">
        <f t="shared" si="83"/>
        <v>0.13046195943770791</v>
      </c>
      <c r="AW318">
        <f t="shared" si="84"/>
        <v>0.1382089453705232</v>
      </c>
      <c r="AX318">
        <f t="shared" si="85"/>
        <v>0.91595505617977546</v>
      </c>
      <c r="AY318">
        <f t="shared" si="86"/>
        <v>0.95622931086367746</v>
      </c>
      <c r="AZ318">
        <f t="shared" si="87"/>
        <v>0</v>
      </c>
      <c r="BA318">
        <f t="shared" si="88"/>
        <v>0.27272727272727271</v>
      </c>
    </row>
    <row r="319" spans="1:53" x14ac:dyDescent="0.25">
      <c r="A319">
        <f>raw!AJ309</f>
        <v>25.416699999999999</v>
      </c>
      <c r="C319">
        <f>raw!AK309</f>
        <v>16</v>
      </c>
      <c r="D319">
        <f>raw!AL309</f>
        <v>40</v>
      </c>
      <c r="E319">
        <f>raw!AM309</f>
        <v>52</v>
      </c>
      <c r="F319">
        <f>raw!AN309</f>
        <v>175</v>
      </c>
      <c r="G319">
        <f>raw!AO309</f>
        <v>0</v>
      </c>
      <c r="H319">
        <f>raw!AP309</f>
        <v>1</v>
      </c>
      <c r="I319">
        <f>raw!AQ309</f>
        <v>4298</v>
      </c>
      <c r="J319">
        <f>raw!AR309</f>
        <v>15732</v>
      </c>
      <c r="K319">
        <f>raw!AS309</f>
        <v>1097</v>
      </c>
      <c r="L319">
        <f>raw!AT309</f>
        <v>3112</v>
      </c>
      <c r="M319">
        <f>raw!AU309</f>
        <v>0</v>
      </c>
      <c r="N319">
        <f>raw!AV309</f>
        <v>1</v>
      </c>
      <c r="P319">
        <f t="shared" si="93"/>
        <v>3.5430646230346929</v>
      </c>
      <c r="Q319">
        <f t="shared" si="93"/>
        <v>46.456107203235703</v>
      </c>
      <c r="R319">
        <f t="shared" si="93"/>
        <v>134.40141574150991</v>
      </c>
      <c r="S319">
        <f t="shared" si="93"/>
        <v>174.35036979531654</v>
      </c>
      <c r="T319" t="e">
        <f t="shared" si="93"/>
        <v>#DIV/0!</v>
      </c>
      <c r="U319" t="e">
        <f t="shared" si="93"/>
        <v>#DIV/0!</v>
      </c>
      <c r="V319">
        <f t="shared" si="93"/>
        <v>111.1492909021961</v>
      </c>
      <c r="W319">
        <f t="shared" si="93"/>
        <v>84.408891444903446</v>
      </c>
      <c r="X319">
        <f t="shared" si="93"/>
        <v>1084.4473530507098</v>
      </c>
      <c r="Y319">
        <f t="shared" si="93"/>
        <v>3070.4695005251874</v>
      </c>
      <c r="Z319">
        <f t="shared" si="93"/>
        <v>4.016750090852584E-2</v>
      </c>
      <c r="AA319">
        <f t="shared" si="93"/>
        <v>1.5079439535184576</v>
      </c>
      <c r="AC319">
        <f>(C319-P319)^2</f>
        <v>155.17523898588979</v>
      </c>
      <c r="AD319">
        <f>(D319-Q319)^2</f>
        <v>41.681320219671932</v>
      </c>
      <c r="AE319">
        <f>(E319-R319)^2</f>
        <v>6789.9933162051566</v>
      </c>
      <c r="AF319">
        <f>(F319-S319)^2</f>
        <v>0.42201940283707601</v>
      </c>
      <c r="AG319" t="e">
        <f>(G319-T319)^2</f>
        <v>#DIV/0!</v>
      </c>
      <c r="AH319" t="e">
        <f>(H319-U319)^2</f>
        <v>#DIV/0!</v>
      </c>
      <c r="AI319">
        <f>(I319-V319)^2</f>
        <v>17529718.86027278</v>
      </c>
      <c r="AJ319">
        <f>(J319-W319)^2</f>
        <v>244847107.50053251</v>
      </c>
      <c r="AK319">
        <f>(K319-X319)^2</f>
        <v>157.56894543352436</v>
      </c>
      <c r="AL319">
        <f>(L319-Y319)^2</f>
        <v>1724.7823866274084</v>
      </c>
      <c r="AM319">
        <f>(M319-Z319)^2</f>
        <v>1.6134281292364242E-3</v>
      </c>
      <c r="AN319">
        <f>(N319-AA319)^2</f>
        <v>0.25800705991596096</v>
      </c>
      <c r="AP319">
        <f t="shared" si="77"/>
        <v>0.23636363636363636</v>
      </c>
      <c r="AQ319">
        <f t="shared" si="78"/>
        <v>0.79411764705882348</v>
      </c>
      <c r="AR319">
        <f t="shared" si="79"/>
        <v>0.32500000000000001</v>
      </c>
      <c r="AS319">
        <f t="shared" si="80"/>
        <v>0.60693641618497107</v>
      </c>
      <c r="AT319">
        <f t="shared" si="81"/>
        <v>0</v>
      </c>
      <c r="AU319">
        <f t="shared" si="82"/>
        <v>4.3478260869565216E-2</v>
      </c>
      <c r="AV319">
        <f t="shared" si="83"/>
        <v>0.1268322781414315</v>
      </c>
      <c r="AW319">
        <f t="shared" si="84"/>
        <v>0.13501633932992244</v>
      </c>
      <c r="AX319">
        <f t="shared" si="85"/>
        <v>0.98606741573033718</v>
      </c>
      <c r="AY319">
        <f t="shared" si="86"/>
        <v>0.96459825458922666</v>
      </c>
      <c r="AZ319">
        <f t="shared" si="87"/>
        <v>0</v>
      </c>
      <c r="BA319">
        <f t="shared" si="88"/>
        <v>0.13636363636363635</v>
      </c>
    </row>
    <row r="320" spans="1:53" x14ac:dyDescent="0.25">
      <c r="A320">
        <f>raw!AJ310</f>
        <v>25.5</v>
      </c>
      <c r="C320">
        <f>raw!AK310</f>
        <v>19</v>
      </c>
      <c r="D320">
        <f>raw!AL310</f>
        <v>63</v>
      </c>
      <c r="E320">
        <f>raw!AM310</f>
        <v>42</v>
      </c>
      <c r="F320">
        <f>raw!AN310</f>
        <v>159</v>
      </c>
      <c r="G320">
        <f>raw!AO310</f>
        <v>0</v>
      </c>
      <c r="H320">
        <f>raw!AP310</f>
        <v>0</v>
      </c>
      <c r="I320">
        <f>raw!AQ310</f>
        <v>4172</v>
      </c>
      <c r="J320">
        <f>raw!AR310</f>
        <v>15872</v>
      </c>
      <c r="K320">
        <f>raw!AS310</f>
        <v>1027</v>
      </c>
      <c r="L320">
        <f>raw!AT310</f>
        <v>2984</v>
      </c>
      <c r="M320">
        <f>raw!AU310</f>
        <v>0</v>
      </c>
      <c r="N320">
        <f>raw!AV310</f>
        <v>1</v>
      </c>
      <c r="P320">
        <f t="shared" si="93"/>
        <v>3.4403137813871059</v>
      </c>
      <c r="Q320">
        <f t="shared" si="93"/>
        <v>46.421981692649908</v>
      </c>
      <c r="R320">
        <f t="shared" si="93"/>
        <v>134.40141574147384</v>
      </c>
      <c r="S320">
        <f t="shared" si="93"/>
        <v>172.95999737617547</v>
      </c>
      <c r="T320" t="e">
        <f t="shared" si="93"/>
        <v>#DIV/0!</v>
      </c>
      <c r="U320" t="e">
        <f t="shared" si="93"/>
        <v>#DIV/0!</v>
      </c>
      <c r="V320">
        <f t="shared" si="93"/>
        <v>105.87646038387383</v>
      </c>
      <c r="W320">
        <f t="shared" si="93"/>
        <v>78.946711211706969</v>
      </c>
      <c r="X320">
        <f t="shared" si="93"/>
        <v>1083.4933273963143</v>
      </c>
      <c r="Y320">
        <f t="shared" si="93"/>
        <v>3076.2266473232776</v>
      </c>
      <c r="Z320">
        <f t="shared" si="93"/>
        <v>4.016721362866392E-2</v>
      </c>
      <c r="AA320">
        <f t="shared" si="93"/>
        <v>1.5160131794158822</v>
      </c>
      <c r="AC320">
        <f>(C320-P320)^2</f>
        <v>242.10383522169204</v>
      </c>
      <c r="AD320">
        <f>(D320-Q320)^2</f>
        <v>274.83069099883483</v>
      </c>
      <c r="AE320">
        <f>(E320-R320)^2</f>
        <v>8538.0216310286905</v>
      </c>
      <c r="AF320">
        <f>(F320-S320)^2</f>
        <v>194.88152674282588</v>
      </c>
      <c r="AG320" t="e">
        <f>(G320-T320)^2</f>
        <v>#DIV/0!</v>
      </c>
      <c r="AH320" t="e">
        <f>(H320-U320)^2</f>
        <v>#DIV/0!</v>
      </c>
      <c r="AI320">
        <f>(I320-V320)^2</f>
        <v>16533360.639420373</v>
      </c>
      <c r="AJ320">
        <f>(J320-W320)^2</f>
        <v>249420532.18250671</v>
      </c>
      <c r="AK320">
        <f>(K320-X320)^2</f>
        <v>3191.4960403071527</v>
      </c>
      <c r="AL320">
        <f>(L320-Y320)^2</f>
        <v>8505.7544764922222</v>
      </c>
      <c r="AM320">
        <f>(M320-Z320)^2</f>
        <v>1.6134050506907245E-3</v>
      </c>
      <c r="AN320">
        <f>(N320-AA320)^2</f>
        <v>0.26626960133088745</v>
      </c>
      <c r="AP320">
        <f t="shared" si="77"/>
        <v>0.2806818181818182</v>
      </c>
      <c r="AQ320">
        <f t="shared" si="78"/>
        <v>1.2507352941176473</v>
      </c>
      <c r="AR320">
        <f t="shared" si="79"/>
        <v>0.26250000000000001</v>
      </c>
      <c r="AS320">
        <f t="shared" si="80"/>
        <v>0.55144508670520231</v>
      </c>
      <c r="AT320">
        <f t="shared" si="81"/>
        <v>0</v>
      </c>
      <c r="AU320">
        <f t="shared" si="82"/>
        <v>0</v>
      </c>
      <c r="AV320">
        <f t="shared" si="83"/>
        <v>0.12311406803305078</v>
      </c>
      <c r="AW320">
        <f t="shared" si="84"/>
        <v>0.13621785773229908</v>
      </c>
      <c r="AX320">
        <f t="shared" si="85"/>
        <v>0.92314606741573035</v>
      </c>
      <c r="AY320">
        <f t="shared" si="86"/>
        <v>0.92492326211254894</v>
      </c>
      <c r="AZ320">
        <f t="shared" si="87"/>
        <v>0</v>
      </c>
      <c r="BA320">
        <f t="shared" si="88"/>
        <v>0.13636363636363635</v>
      </c>
    </row>
    <row r="321" spans="1:53" x14ac:dyDescent="0.25">
      <c r="A321">
        <f>raw!AJ311</f>
        <v>25.583300000000001</v>
      </c>
      <c r="C321">
        <f>raw!AK311</f>
        <v>10</v>
      </c>
      <c r="D321">
        <f>raw!AL311</f>
        <v>49</v>
      </c>
      <c r="E321">
        <f>raw!AM311</f>
        <v>59</v>
      </c>
      <c r="F321">
        <f>raw!AN311</f>
        <v>192</v>
      </c>
      <c r="G321">
        <f>raw!AO311</f>
        <v>0</v>
      </c>
      <c r="H321">
        <f>raw!AP311</f>
        <v>0</v>
      </c>
      <c r="I321">
        <f>raw!AQ311</f>
        <v>4051</v>
      </c>
      <c r="J321">
        <f>raw!AR311</f>
        <v>15445</v>
      </c>
      <c r="K321">
        <f>raw!AS311</f>
        <v>1106</v>
      </c>
      <c r="L321">
        <f>raw!AT311</f>
        <v>3096</v>
      </c>
      <c r="M321">
        <f>raw!AU311</f>
        <v>0</v>
      </c>
      <c r="N321">
        <f>raw!AV311</f>
        <v>0</v>
      </c>
      <c r="P321">
        <f t="shared" si="93"/>
        <v>3.3400528801143157</v>
      </c>
      <c r="Q321">
        <f t="shared" si="93"/>
        <v>46.386301406705968</v>
      </c>
      <c r="R321">
        <f t="shared" si="93"/>
        <v>134.40141574144522</v>
      </c>
      <c r="S321">
        <f t="shared" si="93"/>
        <v>171.57110596299995</v>
      </c>
      <c r="T321" t="e">
        <f t="shared" si="93"/>
        <v>#DIV/0!</v>
      </c>
      <c r="U321" t="e">
        <f t="shared" si="93"/>
        <v>#DIV/0!</v>
      </c>
      <c r="V321">
        <f t="shared" si="93"/>
        <v>100.83311435614578</v>
      </c>
      <c r="W321">
        <f t="shared" si="93"/>
        <v>73.815367586561536</v>
      </c>
      <c r="X321">
        <f t="shared" si="93"/>
        <v>1082.516018591662</v>
      </c>
      <c r="Y321">
        <f t="shared" si="93"/>
        <v>3081.8563413933025</v>
      </c>
      <c r="Z321">
        <f t="shared" si="93"/>
        <v>4.016695447129931E-2</v>
      </c>
      <c r="AA321">
        <f t="shared" si="93"/>
        <v>1.5241021854176493</v>
      </c>
      <c r="AC321">
        <f>(C321-P321)^2</f>
        <v>44.354895639673622</v>
      </c>
      <c r="AD321">
        <f>(D321-Q321)^2</f>
        <v>6.8314203365872013</v>
      </c>
      <c r="AE321">
        <f>(E321-R321)^2</f>
        <v>5685.3734958142632</v>
      </c>
      <c r="AF321">
        <f>(F321-S321)^2</f>
        <v>417.33971157497615</v>
      </c>
      <c r="AG321" t="e">
        <f>(G321-T321)^2</f>
        <v>#DIV/0!</v>
      </c>
      <c r="AH321" t="e">
        <f>(H321-U321)^2</f>
        <v>#DIV/0!</v>
      </c>
      <c r="AI321">
        <f>(I321-V321)^2</f>
        <v>15603818.424437266</v>
      </c>
      <c r="AJ321">
        <f>(J321-W321)^2</f>
        <v>236273317.00374305</v>
      </c>
      <c r="AK321">
        <f>(K321-X321)^2</f>
        <v>551.49738278716336</v>
      </c>
      <c r="AL321">
        <f>(L321-Y321)^2</f>
        <v>200.04307878280827</v>
      </c>
      <c r="AM321">
        <f>(M321-Z321)^2</f>
        <v>1.6133842314994316E-3</v>
      </c>
      <c r="AN321">
        <f>(N321-AA321)^2</f>
        <v>2.3228874715948549</v>
      </c>
      <c r="AP321">
        <f t="shared" si="77"/>
        <v>0.14772727272727273</v>
      </c>
      <c r="AQ321">
        <f t="shared" si="78"/>
        <v>0.97279411764705892</v>
      </c>
      <c r="AR321">
        <f t="shared" si="79"/>
        <v>0.36874999999999997</v>
      </c>
      <c r="AS321">
        <f t="shared" si="80"/>
        <v>0.66589595375722532</v>
      </c>
      <c r="AT321">
        <f t="shared" si="81"/>
        <v>0</v>
      </c>
      <c r="AU321">
        <f t="shared" si="82"/>
        <v>0</v>
      </c>
      <c r="AV321">
        <f t="shared" si="83"/>
        <v>0.11954340594484388</v>
      </c>
      <c r="AW321">
        <f t="shared" si="84"/>
        <v>0.13255322660505034</v>
      </c>
      <c r="AX321">
        <f t="shared" si="85"/>
        <v>0.99415730337078656</v>
      </c>
      <c r="AY321">
        <f t="shared" si="86"/>
        <v>0.95963888052964197</v>
      </c>
      <c r="AZ321">
        <f t="shared" si="87"/>
        <v>0</v>
      </c>
      <c r="BA321">
        <f t="shared" si="88"/>
        <v>0</v>
      </c>
    </row>
    <row r="322" spans="1:53" x14ac:dyDescent="0.25">
      <c r="A322">
        <f>raw!AJ312</f>
        <v>25.666699999999999</v>
      </c>
      <c r="C322">
        <f>raw!AK312</f>
        <v>23</v>
      </c>
      <c r="D322">
        <f>raw!AL312</f>
        <v>53</v>
      </c>
      <c r="E322">
        <f>raw!AM312</f>
        <v>55</v>
      </c>
      <c r="F322">
        <f>raw!AN312</f>
        <v>190</v>
      </c>
      <c r="G322">
        <f>raw!AO312</f>
        <v>0</v>
      </c>
      <c r="H322">
        <f>raw!AP312</f>
        <v>0</v>
      </c>
      <c r="I322">
        <f>raw!AQ312</f>
        <v>3970</v>
      </c>
      <c r="J322">
        <f>raw!AR312</f>
        <v>15363</v>
      </c>
      <c r="K322">
        <f>raw!AS312</f>
        <v>1095</v>
      </c>
      <c r="L322">
        <f>raw!AT312</f>
        <v>3082</v>
      </c>
      <c r="M322">
        <f>raw!AU312</f>
        <v>0</v>
      </c>
      <c r="N322">
        <f>raw!AV312</f>
        <v>1</v>
      </c>
      <c r="P322">
        <f t="shared" si="93"/>
        <v>3.242122361383851</v>
      </c>
      <c r="Q322">
        <f t="shared" si="93"/>
        <v>46.349031046458094</v>
      </c>
      <c r="R322">
        <f t="shared" si="93"/>
        <v>134.40141574142248</v>
      </c>
      <c r="S322">
        <f t="shared" si="93"/>
        <v>170.18217420994168</v>
      </c>
      <c r="T322" t="e">
        <f t="shared" si="93"/>
        <v>#DIV/0!</v>
      </c>
      <c r="U322" t="e">
        <f t="shared" si="93"/>
        <v>#DIV/0!</v>
      </c>
      <c r="V322">
        <f t="shared" si="93"/>
        <v>96.004677411641097</v>
      </c>
      <c r="W322">
        <f t="shared" si="93"/>
        <v>68.99079513777383</v>
      </c>
      <c r="X322">
        <f t="shared" si="93"/>
        <v>1081.514276133066</v>
      </c>
      <c r="Y322">
        <f t="shared" si="93"/>
        <v>3087.3643710853707</v>
      </c>
      <c r="Z322">
        <f t="shared" si="93"/>
        <v>4.0166720527834529E-2</v>
      </c>
      <c r="AA322">
        <f t="shared" si="93"/>
        <v>1.5322205740329988</v>
      </c>
      <c r="AC322">
        <f>(C322-P322)^2</f>
        <v>390.37372878252813</v>
      </c>
      <c r="AD322">
        <f>(D322-Q322)^2</f>
        <v>44.235388020978313</v>
      </c>
      <c r="AE322">
        <f>(E322-R322)^2</f>
        <v>6304.5848217422144</v>
      </c>
      <c r="AF322">
        <f>(F322-S322)^2</f>
        <v>392.74621904510076</v>
      </c>
      <c r="AG322" t="e">
        <f>(G322-T322)^2</f>
        <v>#DIV/0!</v>
      </c>
      <c r="AH322" t="e">
        <f>(H322-U322)^2</f>
        <v>#DIV/0!</v>
      </c>
      <c r="AI322">
        <f>(I322-V322)^2</f>
        <v>15007839.759436481</v>
      </c>
      <c r="AJ322">
        <f>(J322-W322)^2</f>
        <v>233906717.55841053</v>
      </c>
      <c r="AK322">
        <f>(K322-X322)^2</f>
        <v>181.86474821519317</v>
      </c>
      <c r="AL322">
        <f>(L322-Y322)^2</f>
        <v>28.776477141561745</v>
      </c>
      <c r="AM322">
        <f>(M322-Z322)^2</f>
        <v>1.6133654379611637E-3</v>
      </c>
      <c r="AN322">
        <f>(N322-AA322)^2</f>
        <v>0.2832587394240148</v>
      </c>
      <c r="AP322">
        <f t="shared" si="77"/>
        <v>0.33977272727272728</v>
      </c>
      <c r="AQ322">
        <f t="shared" si="78"/>
        <v>1.0522058823529414</v>
      </c>
      <c r="AR322">
        <f t="shared" si="79"/>
        <v>0.34375</v>
      </c>
      <c r="AS322">
        <f t="shared" si="80"/>
        <v>0.65895953757225434</v>
      </c>
      <c r="AT322">
        <f t="shared" si="81"/>
        <v>0</v>
      </c>
      <c r="AU322">
        <f t="shared" si="82"/>
        <v>0</v>
      </c>
      <c r="AV322">
        <f t="shared" si="83"/>
        <v>0.11715312801802769</v>
      </c>
      <c r="AW322">
        <f t="shared" si="84"/>
        <v>0.13184948011222974</v>
      </c>
      <c r="AX322">
        <f t="shared" si="85"/>
        <v>0.98426966292134843</v>
      </c>
      <c r="AY322">
        <f t="shared" si="86"/>
        <v>0.95529942822750524</v>
      </c>
      <c r="AZ322">
        <f t="shared" si="87"/>
        <v>0</v>
      </c>
      <c r="BA322">
        <f t="shared" si="88"/>
        <v>0.13636363636363635</v>
      </c>
    </row>
    <row r="323" spans="1:53" x14ac:dyDescent="0.25">
      <c r="A323">
        <f>raw!AJ313</f>
        <v>25.75</v>
      </c>
      <c r="C323">
        <f>raw!AK313</f>
        <v>26</v>
      </c>
      <c r="D323">
        <f>raw!AL313</f>
        <v>51</v>
      </c>
      <c r="E323">
        <f>raw!AM313</f>
        <v>62</v>
      </c>
      <c r="F323">
        <f>raw!AN313</f>
        <v>182</v>
      </c>
      <c r="G323">
        <f>raw!AO313</f>
        <v>0</v>
      </c>
      <c r="H323">
        <f>raw!AP313</f>
        <v>0</v>
      </c>
      <c r="I323">
        <f>raw!AQ313</f>
        <v>3998</v>
      </c>
      <c r="J323">
        <f>raw!AR313</f>
        <v>15148</v>
      </c>
      <c r="K323">
        <f>raw!AS313</f>
        <v>1055</v>
      </c>
      <c r="L323">
        <f>raw!AT313</f>
        <v>3095</v>
      </c>
      <c r="M323">
        <f>raw!AU313</f>
        <v>0</v>
      </c>
      <c r="N323">
        <f>raw!AV313</f>
        <v>0</v>
      </c>
      <c r="P323">
        <f t="shared" si="93"/>
        <v>3.1467136539631677</v>
      </c>
      <c r="Q323">
        <f t="shared" si="93"/>
        <v>46.310270743185413</v>
      </c>
      <c r="R323">
        <f t="shared" si="93"/>
        <v>134.40141574140452</v>
      </c>
      <c r="S323">
        <f t="shared" si="93"/>
        <v>168.79667461370556</v>
      </c>
      <c r="T323" t="e">
        <f t="shared" si="93"/>
        <v>#DIV/0!</v>
      </c>
      <c r="U323" t="e">
        <f t="shared" si="93"/>
        <v>#DIV/0!</v>
      </c>
      <c r="V323">
        <f t="shared" si="93"/>
        <v>91.394098501528831</v>
      </c>
      <c r="W323">
        <f t="shared" si="93"/>
        <v>64.467010385665361</v>
      </c>
      <c r="X323">
        <f t="shared" si="93"/>
        <v>1080.490568376908</v>
      </c>
      <c r="Y323">
        <f t="shared" si="93"/>
        <v>3092.7368041469877</v>
      </c>
      <c r="Z323">
        <f t="shared" si="93"/>
        <v>4.0166509951461038E-2</v>
      </c>
      <c r="AA323">
        <f t="shared" si="93"/>
        <v>1.5403487313880504</v>
      </c>
      <c r="AC323">
        <f>(C323-P323)^2</f>
        <v>522.27269681395353</v>
      </c>
      <c r="AD323">
        <f>(D323-Q323)^2</f>
        <v>21.993560502222699</v>
      </c>
      <c r="AE323">
        <f>(E323-R323)^2</f>
        <v>5241.9650013596984</v>
      </c>
      <c r="AF323">
        <f>(F323-S323)^2</f>
        <v>174.32780125636717</v>
      </c>
      <c r="AG323" t="e">
        <f>(G323-T323)^2</f>
        <v>#DIV/0!</v>
      </c>
      <c r="AH323" t="e">
        <f>(H323-U323)^2</f>
        <v>#DIV/0!</v>
      </c>
      <c r="AI323">
        <f>(I323-V323)^2</f>
        <v>15261569.669622682</v>
      </c>
      <c r="AJ323">
        <f>(J323-W323)^2</f>
        <v>227512967.44878393</v>
      </c>
      <c r="AK323">
        <f>(K323-X323)^2</f>
        <v>649.76907617782001</v>
      </c>
      <c r="AL323">
        <f>(L323-Y323)^2</f>
        <v>5.1220554690922908</v>
      </c>
      <c r="AM323">
        <f>(M323-Z323)^2</f>
        <v>1.6133485216808187E-3</v>
      </c>
      <c r="AN323">
        <f>(N323-AA323)^2</f>
        <v>2.3726742142887765</v>
      </c>
      <c r="AP323">
        <f t="shared" si="77"/>
        <v>0.38409090909090915</v>
      </c>
      <c r="AQ323">
        <f t="shared" si="78"/>
        <v>1.0125000000000002</v>
      </c>
      <c r="AR323">
        <f t="shared" si="79"/>
        <v>0.38749999999999996</v>
      </c>
      <c r="AS323">
        <f t="shared" si="80"/>
        <v>0.63121387283236996</v>
      </c>
      <c r="AT323">
        <f t="shared" si="81"/>
        <v>0</v>
      </c>
      <c r="AU323">
        <f t="shared" si="82"/>
        <v>0</v>
      </c>
      <c r="AV323">
        <f t="shared" si="83"/>
        <v>0.11797939693100118</v>
      </c>
      <c r="AW323">
        <f t="shared" si="84"/>
        <v>0.13000429113715134</v>
      </c>
      <c r="AX323">
        <f t="shared" si="85"/>
        <v>0.9483146067415732</v>
      </c>
      <c r="AY323">
        <f t="shared" si="86"/>
        <v>0.95932891965091782</v>
      </c>
      <c r="AZ323">
        <f t="shared" si="87"/>
        <v>0</v>
      </c>
      <c r="BA323">
        <f t="shared" si="88"/>
        <v>0</v>
      </c>
    </row>
    <row r="324" spans="1:53" x14ac:dyDescent="0.25">
      <c r="A324">
        <f>raw!AJ314</f>
        <v>25.833300000000001</v>
      </c>
      <c r="C324">
        <f>raw!AK314</f>
        <v>22</v>
      </c>
      <c r="D324">
        <f>raw!AL314</f>
        <v>35</v>
      </c>
      <c r="E324">
        <f>raw!AM314</f>
        <v>44</v>
      </c>
      <c r="F324">
        <f>raw!AN314</f>
        <v>198</v>
      </c>
      <c r="G324">
        <f>raw!AO314</f>
        <v>0</v>
      </c>
      <c r="H324">
        <f>raw!AP314</f>
        <v>0</v>
      </c>
      <c r="I324">
        <f>raw!AQ314</f>
        <v>4041</v>
      </c>
      <c r="J324">
        <f>raw!AR314</f>
        <v>15006</v>
      </c>
      <c r="K324">
        <f>raw!AS314</f>
        <v>1066</v>
      </c>
      <c r="L324">
        <f>raw!AT314</f>
        <v>3065</v>
      </c>
      <c r="M324">
        <f>raw!AU314</f>
        <v>0</v>
      </c>
      <c r="N324">
        <f>raw!AV314</f>
        <v>0</v>
      </c>
      <c r="P324">
        <f t="shared" ref="P324:AA333" si="94">P$6+P$3*EXP(-($A324-P$4)*($A324-P$4)/(2*P$5*P$5))</f>
        <v>3.0536647341004728</v>
      </c>
      <c r="Q324">
        <f t="shared" si="94"/>
        <v>46.26998790177916</v>
      </c>
      <c r="R324">
        <f t="shared" si="94"/>
        <v>134.40141574139031</v>
      </c>
      <c r="S324">
        <f t="shared" si="94"/>
        <v>167.41308092364119</v>
      </c>
      <c r="T324" t="e">
        <f t="shared" si="94"/>
        <v>#DIV/0!</v>
      </c>
      <c r="U324" t="e">
        <f t="shared" si="94"/>
        <v>#DIV/0!</v>
      </c>
      <c r="V324">
        <f t="shared" si="94"/>
        <v>86.987122370419613</v>
      </c>
      <c r="W324">
        <f t="shared" si="94"/>
        <v>60.221394617839728</v>
      </c>
      <c r="X324">
        <f t="shared" si="94"/>
        <v>1079.4437756331436</v>
      </c>
      <c r="Y324">
        <f t="shared" si="94"/>
        <v>3097.9796152964705</v>
      </c>
      <c r="Z324">
        <f t="shared" si="94"/>
        <v>4.0166320258345468E-2</v>
      </c>
      <c r="AA324">
        <f t="shared" si="94"/>
        <v>1.5484962331608578</v>
      </c>
      <c r="AC324">
        <f>(C324-P324)^2</f>
        <v>358.96362000786814</v>
      </c>
      <c r="AD324">
        <f>(D324-Q324)^2</f>
        <v>127.01262730624863</v>
      </c>
      <c r="AE324">
        <f>(E324-R324)^2</f>
        <v>8172.4159680476914</v>
      </c>
      <c r="AF324">
        <f>(F324-S324)^2</f>
        <v>935.55961858372257</v>
      </c>
      <c r="AG324" t="e">
        <f>(G324-T324)^2</f>
        <v>#DIV/0!</v>
      </c>
      <c r="AH324" t="e">
        <f>(H324-U324)^2</f>
        <v>#DIV/0!</v>
      </c>
      <c r="AI324">
        <f>(I324-V324)^2</f>
        <v>15634217.836460557</v>
      </c>
      <c r="AJ324">
        <f>(J324-W324)^2</f>
        <v>223376298.12109911</v>
      </c>
      <c r="AK324">
        <f>(K324-X324)^2</f>
        <v>180.73510327430452</v>
      </c>
      <c r="AL324">
        <f>(L324-Y324)^2</f>
        <v>1087.6550251031881</v>
      </c>
      <c r="AM324">
        <f>(M324-Z324)^2</f>
        <v>1.6133332830959735E-3</v>
      </c>
      <c r="AN324">
        <f>(N324-AA324)^2</f>
        <v>2.3978405841133656</v>
      </c>
      <c r="AP324">
        <f t="shared" si="77"/>
        <v>0.32500000000000001</v>
      </c>
      <c r="AQ324">
        <f t="shared" si="78"/>
        <v>0.69485294117647056</v>
      </c>
      <c r="AR324">
        <f t="shared" si="79"/>
        <v>0.27499999999999997</v>
      </c>
      <c r="AS324">
        <f t="shared" si="80"/>
        <v>0.68670520231213872</v>
      </c>
      <c r="AT324">
        <f t="shared" si="81"/>
        <v>0</v>
      </c>
      <c r="AU324">
        <f t="shared" si="82"/>
        <v>0</v>
      </c>
      <c r="AV324">
        <f t="shared" si="83"/>
        <v>0.1192483099044962</v>
      </c>
      <c r="AW324">
        <f t="shared" si="84"/>
        <v>0.12878560818616933</v>
      </c>
      <c r="AX324">
        <f t="shared" si="85"/>
        <v>0.95820224719101132</v>
      </c>
      <c r="AY324">
        <f t="shared" si="86"/>
        <v>0.95003009328919663</v>
      </c>
      <c r="AZ324">
        <f t="shared" si="87"/>
        <v>0</v>
      </c>
      <c r="BA324">
        <f t="shared" si="88"/>
        <v>0</v>
      </c>
    </row>
    <row r="325" spans="1:53" x14ac:dyDescent="0.25">
      <c r="A325">
        <f>raw!AJ315</f>
        <v>25.916699999999999</v>
      </c>
      <c r="C325">
        <f>raw!AK315</f>
        <v>14</v>
      </c>
      <c r="D325">
        <f>raw!AL315</f>
        <v>43</v>
      </c>
      <c r="E325">
        <f>raw!AM315</f>
        <v>47</v>
      </c>
      <c r="F325">
        <f>raw!AN315</f>
        <v>178</v>
      </c>
      <c r="G325">
        <f>raw!AO315</f>
        <v>0</v>
      </c>
      <c r="H325">
        <f>raw!AP315</f>
        <v>0</v>
      </c>
      <c r="I325">
        <f>raw!AQ315</f>
        <v>3910</v>
      </c>
      <c r="J325">
        <f>raw!AR315</f>
        <v>14714</v>
      </c>
      <c r="K325">
        <f>raw!AS315</f>
        <v>1088</v>
      </c>
      <c r="L325">
        <f>raw!AT315</f>
        <v>3173</v>
      </c>
      <c r="M325">
        <f>raw!AU315</f>
        <v>0</v>
      </c>
      <c r="N325">
        <f>raw!AV315</f>
        <v>1</v>
      </c>
      <c r="P325">
        <f t="shared" si="94"/>
        <v>2.962825163452449</v>
      </c>
      <c r="Q325">
        <f t="shared" si="94"/>
        <v>46.228143034855421</v>
      </c>
      <c r="R325">
        <f t="shared" si="94"/>
        <v>134.40141574137905</v>
      </c>
      <c r="S325">
        <f t="shared" si="94"/>
        <v>166.02987457615183</v>
      </c>
      <c r="T325" t="e">
        <f t="shared" si="94"/>
        <v>#DIV/0!</v>
      </c>
      <c r="U325" t="e">
        <f t="shared" si="94"/>
        <v>#DIV/0!</v>
      </c>
      <c r="V325">
        <f t="shared" si="94"/>
        <v>82.770751552766541</v>
      </c>
      <c r="W325">
        <f t="shared" si="94"/>
        <v>56.233514481380432</v>
      </c>
      <c r="X325">
        <f t="shared" si="94"/>
        <v>1078.3726688081417</v>
      </c>
      <c r="Y325">
        <f t="shared" si="94"/>
        <v>3103.0981729208761</v>
      </c>
      <c r="Z325">
        <f t="shared" si="94"/>
        <v>4.0166149263773071E-2</v>
      </c>
      <c r="AA325">
        <f t="shared" si="94"/>
        <v>1.5566727462718637</v>
      </c>
      <c r="AC325">
        <f>(C325-P325)^2</f>
        <v>121.81922837251847</v>
      </c>
      <c r="AD325">
        <f>(D325-Q325)^2</f>
        <v>10.420907453485567</v>
      </c>
      <c r="AE325">
        <f>(E325-R325)^2</f>
        <v>7639.0074735973822</v>
      </c>
      <c r="AF325">
        <f>(F325-S325)^2</f>
        <v>143.28390266265643</v>
      </c>
      <c r="AG325" t="e">
        <f>(G325-T325)^2</f>
        <v>#DIV/0!</v>
      </c>
      <c r="AH325" t="e">
        <f>(H325-U325)^2</f>
        <v>#DIV/0!</v>
      </c>
      <c r="AI325">
        <f>(I325-V325)^2</f>
        <v>14647683.720169976</v>
      </c>
      <c r="AJ325">
        <f>(J325-W325)^2</f>
        <v>214850118.34399286</v>
      </c>
      <c r="AK325">
        <f>(K325-X325)^2</f>
        <v>92.685505877727266</v>
      </c>
      <c r="AL325">
        <f>(L325-Y325)^2</f>
        <v>4886.2654289997399</v>
      </c>
      <c r="AM325">
        <f>(M325-Z325)^2</f>
        <v>1.613319546679698E-3</v>
      </c>
      <c r="AN325">
        <f>(N325-AA325)^2</f>
        <v>0.30988454644185875</v>
      </c>
      <c r="AP325">
        <f t="shared" si="77"/>
        <v>0.20681818181818182</v>
      </c>
      <c r="AQ325">
        <f t="shared" si="78"/>
        <v>0.85367647058823537</v>
      </c>
      <c r="AR325">
        <f t="shared" si="79"/>
        <v>0.29375000000000001</v>
      </c>
      <c r="AS325">
        <f t="shared" si="80"/>
        <v>0.61734104046242777</v>
      </c>
      <c r="AT325">
        <f t="shared" si="81"/>
        <v>0</v>
      </c>
      <c r="AU325">
        <f t="shared" si="82"/>
        <v>0</v>
      </c>
      <c r="AV325">
        <f t="shared" si="83"/>
        <v>0.11538255177594163</v>
      </c>
      <c r="AW325">
        <f t="shared" si="84"/>
        <v>0.12627958408978379</v>
      </c>
      <c r="AX325">
        <f t="shared" si="85"/>
        <v>0.9779775280898878</v>
      </c>
      <c r="AY325">
        <f t="shared" si="86"/>
        <v>0.9835058681913933</v>
      </c>
      <c r="AZ325">
        <f t="shared" si="87"/>
        <v>0</v>
      </c>
      <c r="BA325">
        <f t="shared" si="88"/>
        <v>0.13636363636363635</v>
      </c>
    </row>
    <row r="326" spans="1:53" x14ac:dyDescent="0.25">
      <c r="A326">
        <f>raw!AJ316</f>
        <v>26</v>
      </c>
      <c r="C326">
        <f>raw!AK316</f>
        <v>19</v>
      </c>
      <c r="D326">
        <f>raw!AL316</f>
        <v>49</v>
      </c>
      <c r="E326">
        <f>raw!AM316</f>
        <v>49</v>
      </c>
      <c r="F326">
        <f>raw!AN316</f>
        <v>188</v>
      </c>
      <c r="G326">
        <f>raw!AO316</f>
        <v>1</v>
      </c>
      <c r="H326">
        <f>raw!AP316</f>
        <v>0</v>
      </c>
      <c r="I326">
        <f>raw!AQ316</f>
        <v>3812</v>
      </c>
      <c r="J326">
        <f>raw!AR316</f>
        <v>14867</v>
      </c>
      <c r="K326">
        <f>raw!AS316</f>
        <v>1049</v>
      </c>
      <c r="L326">
        <f>raw!AT316</f>
        <v>3323</v>
      </c>
      <c r="M326">
        <f>raw!AU316</f>
        <v>0</v>
      </c>
      <c r="N326">
        <f>raw!AV316</f>
        <v>1</v>
      </c>
      <c r="P326">
        <f t="shared" si="94"/>
        <v>2.8743701158317716</v>
      </c>
      <c r="Q326">
        <f t="shared" si="94"/>
        <v>46.184848504853221</v>
      </c>
      <c r="R326">
        <f t="shared" si="94"/>
        <v>134.40141574137019</v>
      </c>
      <c r="S326">
        <f t="shared" si="94"/>
        <v>164.65050994157011</v>
      </c>
      <c r="T326" t="e">
        <f t="shared" si="94"/>
        <v>#DIV/0!</v>
      </c>
      <c r="U326" t="e">
        <f t="shared" si="94"/>
        <v>#DIV/0!</v>
      </c>
      <c r="V326">
        <f t="shared" si="94"/>
        <v>78.74730553901162</v>
      </c>
      <c r="W326">
        <f t="shared" si="94"/>
        <v>52.497925381510512</v>
      </c>
      <c r="X326">
        <f t="shared" si="94"/>
        <v>1077.2798870392057</v>
      </c>
      <c r="Y326">
        <f t="shared" si="94"/>
        <v>3108.0795275508262</v>
      </c>
      <c r="Z326">
        <f t="shared" si="94"/>
        <v>4.016599556704957E-2</v>
      </c>
      <c r="AA326">
        <f t="shared" si="94"/>
        <v>1.5648585124395153</v>
      </c>
      <c r="AC326">
        <f>(C326-P326)^2</f>
        <v>260.03593916117939</v>
      </c>
      <c r="AD326">
        <f>(D326-Q326)^2</f>
        <v>7.9250779406271441</v>
      </c>
      <c r="AE326">
        <f>(E326-R326)^2</f>
        <v>7293.4018106303511</v>
      </c>
      <c r="AF326">
        <f>(F326-S326)^2</f>
        <v>545.19868598871642</v>
      </c>
      <c r="AG326" t="e">
        <f>(G326-T326)^2</f>
        <v>#DIV/0!</v>
      </c>
      <c r="AH326" t="e">
        <f>(H326-U326)^2</f>
        <v>#DIV/0!</v>
      </c>
      <c r="AI326">
        <f>(I326-V326)^2</f>
        <v>13937175.680700231</v>
      </c>
      <c r="AJ326">
        <f>(J326-W326)^2</f>
        <v>219469471.71887553</v>
      </c>
      <c r="AK326">
        <f>(K326-X326)^2</f>
        <v>799.75201095023635</v>
      </c>
      <c r="AL326">
        <f>(L326-Y326)^2</f>
        <v>46190.809477776056</v>
      </c>
      <c r="AM326">
        <f>(M326-Z326)^2</f>
        <v>1.6133071998922458E-3</v>
      </c>
      <c r="AN326">
        <f>(N326-AA326)^2</f>
        <v>0.31906513907538214</v>
      </c>
      <c r="AP326">
        <f t="shared" si="77"/>
        <v>0.2806818181818182</v>
      </c>
      <c r="AQ326">
        <f t="shared" si="78"/>
        <v>0.97279411764705892</v>
      </c>
      <c r="AR326">
        <f t="shared" si="79"/>
        <v>0.30624999999999997</v>
      </c>
      <c r="AS326">
        <f t="shared" si="80"/>
        <v>0.65202312138728324</v>
      </c>
      <c r="AT326">
        <f t="shared" si="81"/>
        <v>0.125</v>
      </c>
      <c r="AU326">
        <f t="shared" si="82"/>
        <v>0</v>
      </c>
      <c r="AV326">
        <f t="shared" si="83"/>
        <v>0.11249061058053442</v>
      </c>
      <c r="AW326">
        <f t="shared" si="84"/>
        <v>0.12759267205809541</v>
      </c>
      <c r="AX326">
        <f t="shared" si="85"/>
        <v>0.94292134831460683</v>
      </c>
      <c r="AY326">
        <f t="shared" si="86"/>
        <v>1.03</v>
      </c>
      <c r="AZ326">
        <f t="shared" si="87"/>
        <v>0</v>
      </c>
      <c r="BA326">
        <f t="shared" si="88"/>
        <v>0.13636363636363635</v>
      </c>
    </row>
    <row r="327" spans="1:53" x14ac:dyDescent="0.25">
      <c r="A327">
        <f>raw!AJ317</f>
        <v>26.083300000000001</v>
      </c>
      <c r="C327">
        <f>raw!AK317</f>
        <v>16</v>
      </c>
      <c r="D327">
        <f>raw!AL317</f>
        <v>59</v>
      </c>
      <c r="E327">
        <f>raw!AM317</f>
        <v>56</v>
      </c>
      <c r="F327">
        <f>raw!AN317</f>
        <v>163</v>
      </c>
      <c r="G327">
        <f>raw!AO317</f>
        <v>0</v>
      </c>
      <c r="H327">
        <f>raw!AP317</f>
        <v>0</v>
      </c>
      <c r="I327">
        <f>raw!AQ317</f>
        <v>3874</v>
      </c>
      <c r="J327">
        <f>raw!AR317</f>
        <v>14331</v>
      </c>
      <c r="K327">
        <f>raw!AS317</f>
        <v>1143</v>
      </c>
      <c r="L327">
        <f>raw!AT317</f>
        <v>3128</v>
      </c>
      <c r="M327">
        <f>raw!AU317</f>
        <v>0</v>
      </c>
      <c r="N327">
        <f>raw!AV317</f>
        <v>0</v>
      </c>
      <c r="P327">
        <f t="shared" si="94"/>
        <v>2.7881469486071153</v>
      </c>
      <c r="Q327">
        <f t="shared" si="94"/>
        <v>46.14006745445441</v>
      </c>
      <c r="R327">
        <f t="shared" si="94"/>
        <v>134.40141574136319</v>
      </c>
      <c r="S327">
        <f t="shared" si="94"/>
        <v>163.27346293383371</v>
      </c>
      <c r="T327" t="e">
        <f t="shared" si="94"/>
        <v>#DIV/0!</v>
      </c>
      <c r="U327" t="e">
        <f t="shared" si="94"/>
        <v>#DIV/0!</v>
      </c>
      <c r="V327">
        <f t="shared" si="94"/>
        <v>74.904094240408071</v>
      </c>
      <c r="W327">
        <f t="shared" si="94"/>
        <v>48.995472876457008</v>
      </c>
      <c r="X327">
        <f t="shared" si="94"/>
        <v>1076.1642317553958</v>
      </c>
      <c r="Y327">
        <f t="shared" si="94"/>
        <v>3112.9292373786325</v>
      </c>
      <c r="Z327">
        <f t="shared" si="94"/>
        <v>4.0165857308922817E-2</v>
      </c>
      <c r="AA327">
        <f t="shared" si="94"/>
        <v>1.5730631722865818</v>
      </c>
      <c r="AC327">
        <f>(C327-P327)^2</f>
        <v>174.55306105159946</v>
      </c>
      <c r="AD327">
        <f>(D327-Q327)^2</f>
        <v>165.37786507598267</v>
      </c>
      <c r="AE327">
        <f>(E327-R327)^2</f>
        <v>6146.7819902500723</v>
      </c>
      <c r="AF327">
        <f>(F327-S327)^2</f>
        <v>7.4781976180941637E-2</v>
      </c>
      <c r="AG327" t="e">
        <f>(G327-T327)^2</f>
        <v>#DIV/0!</v>
      </c>
      <c r="AH327" t="e">
        <f>(H327-U327)^2</f>
        <v>#DIV/0!</v>
      </c>
      <c r="AI327">
        <f>(I327-V327)^2</f>
        <v>14433129.701159295</v>
      </c>
      <c r="AJ327">
        <f>(J327-W327)^2</f>
        <v>203975653.31277737</v>
      </c>
      <c r="AK327">
        <f>(K327-X327)^2</f>
        <v>4467.0199168464424</v>
      </c>
      <c r="AL327">
        <f>(L327-Y327)^2</f>
        <v>227.12788598960844</v>
      </c>
      <c r="AM327">
        <f>(M327-Z327)^2</f>
        <v>1.6132960933607486E-3</v>
      </c>
      <c r="AN327">
        <f>(N327-AA327)^2</f>
        <v>2.4745277440043241</v>
      </c>
      <c r="AP327">
        <f t="shared" si="77"/>
        <v>0.23636363636363636</v>
      </c>
      <c r="AQ327">
        <f t="shared" si="78"/>
        <v>1.1713235294117648</v>
      </c>
      <c r="AR327">
        <f t="shared" si="79"/>
        <v>0.35000000000000003</v>
      </c>
      <c r="AS327">
        <f t="shared" si="80"/>
        <v>0.5653179190751445</v>
      </c>
      <c r="AT327">
        <f t="shared" si="81"/>
        <v>0</v>
      </c>
      <c r="AU327">
        <f t="shared" si="82"/>
        <v>0</v>
      </c>
      <c r="AV327">
        <f t="shared" si="83"/>
        <v>0.11432020603069</v>
      </c>
      <c r="AW327">
        <f t="shared" si="84"/>
        <v>0.12299257303185344</v>
      </c>
      <c r="AX327">
        <f t="shared" si="85"/>
        <v>1.0274157303370788</v>
      </c>
      <c r="AY327">
        <f t="shared" si="86"/>
        <v>0.96955762864881134</v>
      </c>
      <c r="AZ327">
        <f t="shared" si="87"/>
        <v>0</v>
      </c>
      <c r="BA327">
        <f t="shared" si="88"/>
        <v>0</v>
      </c>
    </row>
    <row r="328" spans="1:53" x14ac:dyDescent="0.25">
      <c r="A328">
        <f>raw!AJ318</f>
        <v>26.166699999999999</v>
      </c>
      <c r="C328">
        <f>raw!AK318</f>
        <v>20</v>
      </c>
      <c r="D328">
        <f>raw!AL318</f>
        <v>39</v>
      </c>
      <c r="E328">
        <f>raw!AM318</f>
        <v>48</v>
      </c>
      <c r="F328">
        <f>raw!AN318</f>
        <v>168</v>
      </c>
      <c r="G328">
        <f>raw!AO318</f>
        <v>0</v>
      </c>
      <c r="H328">
        <f>raw!AP318</f>
        <v>0</v>
      </c>
      <c r="I328">
        <f>raw!AQ318</f>
        <v>3725</v>
      </c>
      <c r="J328">
        <f>raw!AR318</f>
        <v>13850</v>
      </c>
      <c r="K328">
        <f>raw!AS318</f>
        <v>1025</v>
      </c>
      <c r="L328">
        <f>raw!AT318</f>
        <v>3089</v>
      </c>
      <c r="M328">
        <f>raw!AU318</f>
        <v>0</v>
      </c>
      <c r="N328">
        <f>raw!AV318</f>
        <v>0</v>
      </c>
      <c r="P328">
        <f t="shared" si="94"/>
        <v>2.704014040409096</v>
      </c>
      <c r="Q328">
        <f t="shared" si="94"/>
        <v>46.093756289788772</v>
      </c>
      <c r="R328">
        <f t="shared" si="94"/>
        <v>134.40141574135768</v>
      </c>
      <c r="S328">
        <f t="shared" si="94"/>
        <v>161.89721907631252</v>
      </c>
      <c r="T328" t="e">
        <f t="shared" si="94"/>
        <v>#DIV/0!</v>
      </c>
      <c r="U328" t="e">
        <f t="shared" si="94"/>
        <v>#DIV/0!</v>
      </c>
      <c r="V328">
        <f t="shared" si="94"/>
        <v>71.229552207335061</v>
      </c>
      <c r="W328">
        <f t="shared" si="94"/>
        <v>45.708863828890316</v>
      </c>
      <c r="X328">
        <f t="shared" si="94"/>
        <v>1075.0243959746888</v>
      </c>
      <c r="Y328">
        <f t="shared" si="94"/>
        <v>3117.6522449943536</v>
      </c>
      <c r="Z328">
        <f t="shared" si="94"/>
        <v>4.0165732855918096E-2</v>
      </c>
      <c r="AA328">
        <f t="shared" si="94"/>
        <v>1.5812964555144737</v>
      </c>
      <c r="AC328">
        <f>(C328-P328)^2</f>
        <v>299.15113031436567</v>
      </c>
      <c r="AD328">
        <f>(D328-Q328)^2</f>
        <v>50.321378298917757</v>
      </c>
      <c r="AE328">
        <f>(E328-R328)^2</f>
        <v>7465.2046421109308</v>
      </c>
      <c r="AF328">
        <f>(F328-S328)^2</f>
        <v>37.243935002523763</v>
      </c>
      <c r="AG328" t="e">
        <f>(G328-T328)^2</f>
        <v>#DIV/0!</v>
      </c>
      <c r="AH328" t="e">
        <f>(H328-U328)^2</f>
        <v>#DIV/0!</v>
      </c>
      <c r="AI328">
        <f>(I328-V328)^2</f>
        <v>13350038.485163011</v>
      </c>
      <c r="AJ328">
        <f>(J328-W328)^2</f>
        <v>190558453.77217227</v>
      </c>
      <c r="AK328">
        <f>(K328-X328)^2</f>
        <v>2502.4401926324599</v>
      </c>
      <c r="AL328">
        <f>(L328-Y328)^2</f>
        <v>820.95114321646224</v>
      </c>
      <c r="AM328">
        <f>(M328-Z328)^2</f>
        <v>1.6132860958529783E-3</v>
      </c>
      <c r="AN328">
        <f>(N328-AA328)^2</f>
        <v>2.500498480222638</v>
      </c>
      <c r="AP328">
        <f t="shared" si="77"/>
        <v>0.29545454545454547</v>
      </c>
      <c r="AQ328">
        <f t="shared" si="78"/>
        <v>0.77426470588235308</v>
      </c>
      <c r="AR328">
        <f t="shared" si="79"/>
        <v>0.3</v>
      </c>
      <c r="AS328">
        <f t="shared" si="80"/>
        <v>0.58265895953757219</v>
      </c>
      <c r="AT328">
        <f t="shared" si="81"/>
        <v>0</v>
      </c>
      <c r="AU328">
        <f t="shared" si="82"/>
        <v>0</v>
      </c>
      <c r="AV328">
        <f t="shared" si="83"/>
        <v>0.1099232750295096</v>
      </c>
      <c r="AW328">
        <f t="shared" si="84"/>
        <v>0.11886449909225945</v>
      </c>
      <c r="AX328">
        <f t="shared" si="85"/>
        <v>0.9213483146067416</v>
      </c>
      <c r="AY328">
        <f t="shared" si="86"/>
        <v>0.95746915437857361</v>
      </c>
      <c r="AZ328">
        <f t="shared" si="87"/>
        <v>0</v>
      </c>
      <c r="BA328">
        <f t="shared" si="88"/>
        <v>0</v>
      </c>
    </row>
    <row r="329" spans="1:53" x14ac:dyDescent="0.25">
      <c r="A329">
        <f>raw!AJ319</f>
        <v>26.25</v>
      </c>
      <c r="C329">
        <f>raw!AK319</f>
        <v>22</v>
      </c>
      <c r="D329">
        <f>raw!AL319</f>
        <v>40</v>
      </c>
      <c r="E329">
        <f>raw!AM319</f>
        <v>46</v>
      </c>
      <c r="F329">
        <f>raw!AN319</f>
        <v>177</v>
      </c>
      <c r="G329">
        <f>raw!AO319</f>
        <v>0</v>
      </c>
      <c r="H329">
        <f>raw!AP319</f>
        <v>0</v>
      </c>
      <c r="I329">
        <f>raw!AQ319</f>
        <v>3794</v>
      </c>
      <c r="J329">
        <f>raw!AR319</f>
        <v>14169</v>
      </c>
      <c r="K329">
        <f>raw!AS319</f>
        <v>1089</v>
      </c>
      <c r="L329">
        <f>raw!AT319</f>
        <v>3060</v>
      </c>
      <c r="M329">
        <f>raw!AU319</f>
        <v>0</v>
      </c>
      <c r="N329">
        <f>raw!AV319</f>
        <v>0</v>
      </c>
      <c r="P329">
        <f t="shared" si="94"/>
        <v>2.6221313821664167</v>
      </c>
      <c r="Q329">
        <f t="shared" si="94"/>
        <v>46.046039293196216</v>
      </c>
      <c r="R329">
        <f t="shared" si="94"/>
        <v>134.40141574135336</v>
      </c>
      <c r="S329">
        <f t="shared" si="94"/>
        <v>160.52521148077952</v>
      </c>
      <c r="T329" t="e">
        <f t="shared" si="94"/>
        <v>#DIV/0!</v>
      </c>
      <c r="U329" t="e">
        <f t="shared" si="94"/>
        <v>#DIV/0!</v>
      </c>
      <c r="V329">
        <f t="shared" si="94"/>
        <v>67.7254752910316</v>
      </c>
      <c r="W329">
        <f t="shared" si="94"/>
        <v>42.633194431437225</v>
      </c>
      <c r="X329">
        <f t="shared" si="94"/>
        <v>1073.8631880218111</v>
      </c>
      <c r="Y329">
        <f t="shared" si="94"/>
        <v>3122.2365996221715</v>
      </c>
      <c r="Z329">
        <f t="shared" si="94"/>
        <v>4.0165621151129427E-2</v>
      </c>
      <c r="AA329">
        <f t="shared" si="94"/>
        <v>1.5895384626858049</v>
      </c>
      <c r="AC329">
        <f>(C329-P329)^2</f>
        <v>375.50179217001966</v>
      </c>
      <c r="AD329">
        <f>(D329-Q329)^2</f>
        <v>36.554591134872602</v>
      </c>
      <c r="AE329">
        <f>(E329-R329)^2</f>
        <v>7814.8103050755981</v>
      </c>
      <c r="AF329">
        <f>(F329-S329)^2</f>
        <v>271.41865675303899</v>
      </c>
      <c r="AG329" t="e">
        <f>(G329-T329)^2</f>
        <v>#DIV/0!</v>
      </c>
      <c r="AH329" t="e">
        <f>(H329-U329)^2</f>
        <v>#DIV/0!</v>
      </c>
      <c r="AI329">
        <f>(I329-V329)^2</f>
        <v>13885121.833495047</v>
      </c>
      <c r="AJ329">
        <f>(J329-W329)^2</f>
        <v>199554239.12546936</v>
      </c>
      <c r="AK329">
        <f>(K329-X329)^2</f>
        <v>229.12307686304345</v>
      </c>
      <c r="AL329">
        <f>(L329-Y329)^2</f>
        <v>3873.3943325304808</v>
      </c>
      <c r="AM329">
        <f>(M329-Z329)^2</f>
        <v>1.6132771224560557E-3</v>
      </c>
      <c r="AN329">
        <f>(N329-AA329)^2</f>
        <v>2.5266325243575518</v>
      </c>
      <c r="AP329">
        <f t="shared" si="77"/>
        <v>0.32500000000000001</v>
      </c>
      <c r="AQ329">
        <f t="shared" si="78"/>
        <v>0.79411764705882348</v>
      </c>
      <c r="AR329">
        <f t="shared" si="79"/>
        <v>0.28749999999999998</v>
      </c>
      <c r="AS329">
        <f t="shared" si="80"/>
        <v>0.61387283236994217</v>
      </c>
      <c r="AT329">
        <f t="shared" si="81"/>
        <v>0</v>
      </c>
      <c r="AU329">
        <f t="shared" si="82"/>
        <v>0</v>
      </c>
      <c r="AV329">
        <f t="shared" si="83"/>
        <v>0.11195943770790859</v>
      </c>
      <c r="AW329">
        <f t="shared" si="84"/>
        <v>0.12160224459481762</v>
      </c>
      <c r="AX329">
        <f t="shared" si="85"/>
        <v>0.97887640449438207</v>
      </c>
      <c r="AY329">
        <f t="shared" si="86"/>
        <v>0.94848028889557634</v>
      </c>
      <c r="AZ329">
        <f t="shared" si="87"/>
        <v>0</v>
      </c>
      <c r="BA329">
        <f t="shared" si="88"/>
        <v>0</v>
      </c>
    </row>
    <row r="330" spans="1:53" x14ac:dyDescent="0.25">
      <c r="A330">
        <f>raw!AJ320</f>
        <v>26.333300000000001</v>
      </c>
      <c r="C330">
        <f>raw!AK320</f>
        <v>18</v>
      </c>
      <c r="D330">
        <f>raw!AL320</f>
        <v>44</v>
      </c>
      <c r="E330">
        <f>raw!AM320</f>
        <v>52</v>
      </c>
      <c r="F330">
        <f>raw!AN320</f>
        <v>186</v>
      </c>
      <c r="G330">
        <f>raw!AO320</f>
        <v>0</v>
      </c>
      <c r="H330">
        <f>raw!AP320</f>
        <v>0</v>
      </c>
      <c r="I330">
        <f>raw!AQ320</f>
        <v>3895</v>
      </c>
      <c r="J330">
        <f>raw!AR320</f>
        <v>13626</v>
      </c>
      <c r="K330">
        <f>raw!AS320</f>
        <v>1096</v>
      </c>
      <c r="L330">
        <f>raw!AT320</f>
        <v>3130</v>
      </c>
      <c r="M330">
        <f>raw!AU320</f>
        <v>0</v>
      </c>
      <c r="N330">
        <f>raw!AV320</f>
        <v>0</v>
      </c>
      <c r="P330">
        <f t="shared" si="94"/>
        <v>2.5423553941686325</v>
      </c>
      <c r="Q330">
        <f t="shared" si="94"/>
        <v>45.996875419288564</v>
      </c>
      <c r="R330">
        <f t="shared" si="94"/>
        <v>134.40141574134995</v>
      </c>
      <c r="S330">
        <f t="shared" si="94"/>
        <v>159.15591955686932</v>
      </c>
      <c r="T330" t="e">
        <f t="shared" si="94"/>
        <v>#DIV/0!</v>
      </c>
      <c r="U330" t="e">
        <f t="shared" si="94"/>
        <v>#DIV/0!</v>
      </c>
      <c r="V330">
        <f t="shared" si="94"/>
        <v>64.380590992212078</v>
      </c>
      <c r="W330">
        <f t="shared" si="94"/>
        <v>39.752296340528517</v>
      </c>
      <c r="X330">
        <f t="shared" si="94"/>
        <v>1072.6793311278182</v>
      </c>
      <c r="Y330">
        <f t="shared" si="94"/>
        <v>3126.687436854209</v>
      </c>
      <c r="Z330">
        <f t="shared" si="94"/>
        <v>4.0165520809179518E-2</v>
      </c>
      <c r="AA330">
        <f t="shared" si="94"/>
        <v>1.5977988977582431</v>
      </c>
      <c r="AC330">
        <f>(C330-P330)^2</f>
        <v>238.93877676018758</v>
      </c>
      <c r="AD330">
        <f>(D330-Q330)^2</f>
        <v>3.9875114401588783</v>
      </c>
      <c r="AE330">
        <f>(E330-R330)^2</f>
        <v>6789.9933161787958</v>
      </c>
      <c r="AF330">
        <f>(F330-S330)^2</f>
        <v>720.60465483727103</v>
      </c>
      <c r="AG330" t="e">
        <f>(G330-T330)^2</f>
        <v>#DIV/0!</v>
      </c>
      <c r="AH330" t="e">
        <f>(H330-U330)^2</f>
        <v>#DIV/0!</v>
      </c>
      <c r="AI330">
        <f>(I330-V330)^2</f>
        <v>14673645.056667175</v>
      </c>
      <c r="AJ330">
        <f>(J330-W330)^2</f>
        <v>184586126.66519228</v>
      </c>
      <c r="AK330">
        <f>(K330-X330)^2</f>
        <v>543.85359664595103</v>
      </c>
      <c r="AL330">
        <f>(L330-Y330)^2</f>
        <v>10.97307459485307</v>
      </c>
      <c r="AM330">
        <f>(M330-Z330)^2</f>
        <v>1.613269061872633E-3</v>
      </c>
      <c r="AN330">
        <f>(N330-AA330)^2</f>
        <v>2.5529613176774566</v>
      </c>
      <c r="AP330">
        <f t="shared" si="77"/>
        <v>0.26590909090909093</v>
      </c>
      <c r="AQ330">
        <f t="shared" si="78"/>
        <v>0.873529411764706</v>
      </c>
      <c r="AR330">
        <f t="shared" si="79"/>
        <v>0.32500000000000001</v>
      </c>
      <c r="AS330">
        <f t="shared" si="80"/>
        <v>0.64508670520231215</v>
      </c>
      <c r="AT330">
        <f t="shared" si="81"/>
        <v>0</v>
      </c>
      <c r="AU330">
        <f t="shared" si="82"/>
        <v>0</v>
      </c>
      <c r="AV330">
        <f t="shared" si="83"/>
        <v>0.11493990771542011</v>
      </c>
      <c r="AW330">
        <f t="shared" si="84"/>
        <v>0.11694206964845685</v>
      </c>
      <c r="AX330">
        <f t="shared" si="85"/>
        <v>0.98516853932584292</v>
      </c>
      <c r="AY330">
        <f t="shared" si="86"/>
        <v>0.97017755040625941</v>
      </c>
      <c r="AZ330">
        <f t="shared" si="87"/>
        <v>0</v>
      </c>
      <c r="BA330">
        <f t="shared" si="88"/>
        <v>0</v>
      </c>
    </row>
    <row r="331" spans="1:53" x14ac:dyDescent="0.25">
      <c r="A331">
        <f>raw!AJ321</f>
        <v>26.416699999999999</v>
      </c>
      <c r="C331">
        <f>raw!AK321</f>
        <v>11</v>
      </c>
      <c r="D331">
        <f>raw!AL321</f>
        <v>41</v>
      </c>
      <c r="E331">
        <f>raw!AM321</f>
        <v>55</v>
      </c>
      <c r="F331">
        <f>raw!AN321</f>
        <v>167</v>
      </c>
      <c r="G331">
        <f>raw!AO321</f>
        <v>0</v>
      </c>
      <c r="H331">
        <f>raw!AP321</f>
        <v>0</v>
      </c>
      <c r="I331">
        <f>raw!AQ321</f>
        <v>3825</v>
      </c>
      <c r="J331">
        <f>raw!AR321</f>
        <v>14063</v>
      </c>
      <c r="K331">
        <f>raw!AS321</f>
        <v>1224</v>
      </c>
      <c r="L331">
        <f>raw!AT321</f>
        <v>3230</v>
      </c>
      <c r="M331">
        <f>raw!AU321</f>
        <v>0</v>
      </c>
      <c r="N331">
        <f>raw!AV321</f>
        <v>1</v>
      </c>
      <c r="P331">
        <f t="shared" si="94"/>
        <v>2.4645529605008245</v>
      </c>
      <c r="Q331">
        <f t="shared" si="94"/>
        <v>45.946217057629632</v>
      </c>
      <c r="R331">
        <f t="shared" si="94"/>
        <v>134.40141574134728</v>
      </c>
      <c r="S331">
        <f t="shared" si="94"/>
        <v>157.78783418549915</v>
      </c>
      <c r="T331" t="e">
        <f t="shared" si="94"/>
        <v>#DIV/0!</v>
      </c>
      <c r="U331" t="e">
        <f t="shared" si="94"/>
        <v>#DIV/0!</v>
      </c>
      <c r="V331">
        <f t="shared" si="94"/>
        <v>61.18463016595183</v>
      </c>
      <c r="W331">
        <f t="shared" si="94"/>
        <v>37.051581376341566</v>
      </c>
      <c r="X331">
        <f t="shared" si="94"/>
        <v>1071.4714411667226</v>
      </c>
      <c r="Y331">
        <f t="shared" si="94"/>
        <v>3131.0092680995176</v>
      </c>
      <c r="Z331">
        <f t="shared" si="94"/>
        <v>4.0165430614324552E-2</v>
      </c>
      <c r="AA331">
        <f t="shared" si="94"/>
        <v>1.6060875515332915</v>
      </c>
      <c r="AC331">
        <f>(C331-P331)^2</f>
        <v>72.853856164095234</v>
      </c>
      <c r="AD331">
        <f>(D331-Q331)^2</f>
        <v>24.465063181186331</v>
      </c>
      <c r="AE331">
        <f>(E331-R331)^2</f>
        <v>6304.5848217302719</v>
      </c>
      <c r="AF331">
        <f>(F331-S331)^2</f>
        <v>84.863998993858104</v>
      </c>
      <c r="AG331" t="e">
        <f>(G331-T331)^2</f>
        <v>#DIV/0!</v>
      </c>
      <c r="AH331" t="e">
        <f>(H331-U331)^2</f>
        <v>#DIV/0!</v>
      </c>
      <c r="AI331">
        <f>(I331-V331)^2</f>
        <v>14166306.138199015</v>
      </c>
      <c r="AJ331">
        <f>(J331-W331)^2</f>
        <v>196727229.04189152</v>
      </c>
      <c r="AK331">
        <f>(K331-X331)^2</f>
        <v>23264.961259756576</v>
      </c>
      <c r="AL331">
        <f>(L331-Y331)^2</f>
        <v>9799.1650021931819</v>
      </c>
      <c r="AM331">
        <f>(M331-Z331)^2</f>
        <v>1.6132618164341199E-3</v>
      </c>
      <c r="AN331">
        <f>(N331-AA331)^2</f>
        <v>0.36734212012362033</v>
      </c>
      <c r="AP331">
        <f t="shared" si="77"/>
        <v>0.16250000000000001</v>
      </c>
      <c r="AQ331">
        <f t="shared" si="78"/>
        <v>0.81397058823529411</v>
      </c>
      <c r="AR331">
        <f t="shared" si="79"/>
        <v>0.34375</v>
      </c>
      <c r="AS331">
        <f t="shared" si="80"/>
        <v>0.57919075144508669</v>
      </c>
      <c r="AT331">
        <f t="shared" si="81"/>
        <v>0</v>
      </c>
      <c r="AU331">
        <f t="shared" si="82"/>
        <v>0</v>
      </c>
      <c r="AV331">
        <f t="shared" si="83"/>
        <v>0.11287423543298637</v>
      </c>
      <c r="AW331">
        <f t="shared" si="84"/>
        <v>0.12069252351873247</v>
      </c>
      <c r="AX331">
        <f t="shared" si="85"/>
        <v>1.1002247191011236</v>
      </c>
      <c r="AY331">
        <f t="shared" si="86"/>
        <v>1.0011736382786638</v>
      </c>
      <c r="AZ331">
        <f t="shared" si="87"/>
        <v>0</v>
      </c>
      <c r="BA331">
        <f t="shared" si="88"/>
        <v>0.13636363636363635</v>
      </c>
    </row>
    <row r="332" spans="1:53" x14ac:dyDescent="0.25">
      <c r="A332">
        <f>raw!AJ322</f>
        <v>26.5</v>
      </c>
      <c r="C332">
        <f>raw!AK322</f>
        <v>7</v>
      </c>
      <c r="D332">
        <f>raw!AL322</f>
        <v>40</v>
      </c>
      <c r="E332">
        <f>raw!AM322</f>
        <v>53</v>
      </c>
      <c r="F332">
        <f>raw!AN322</f>
        <v>171</v>
      </c>
      <c r="G332">
        <f>raw!AO322</f>
        <v>0</v>
      </c>
      <c r="H332">
        <f>raw!AP322</f>
        <v>0</v>
      </c>
      <c r="I332">
        <f>raw!AQ322</f>
        <v>3788</v>
      </c>
      <c r="J332">
        <f>raw!AR322</f>
        <v>13385</v>
      </c>
      <c r="K332">
        <f>raw!AS322</f>
        <v>1059</v>
      </c>
      <c r="L332">
        <f>raw!AT322</f>
        <v>3040</v>
      </c>
      <c r="M332">
        <f>raw!AU322</f>
        <v>0</v>
      </c>
      <c r="N332">
        <f>raw!AV322</f>
        <v>1</v>
      </c>
      <c r="P332">
        <f t="shared" si="94"/>
        <v>2.3888699230665793</v>
      </c>
      <c r="Q332">
        <f t="shared" si="94"/>
        <v>45.894200068190706</v>
      </c>
      <c r="R332">
        <f t="shared" si="94"/>
        <v>134.40141574134518</v>
      </c>
      <c r="S332">
        <f t="shared" si="94"/>
        <v>156.42436420169102</v>
      </c>
      <c r="T332" t="e">
        <f t="shared" si="94"/>
        <v>#DIV/0!</v>
      </c>
      <c r="U332" t="e">
        <f t="shared" si="94"/>
        <v>#DIV/0!</v>
      </c>
      <c r="V332">
        <f t="shared" si="94"/>
        <v>58.138956158313405</v>
      </c>
      <c r="W332">
        <f t="shared" si="94"/>
        <v>34.526672967007222</v>
      </c>
      <c r="X332">
        <f t="shared" si="94"/>
        <v>1070.242493958614</v>
      </c>
      <c r="Y332">
        <f t="shared" si="94"/>
        <v>3135.1911560082162</v>
      </c>
      <c r="Z332">
        <f t="shared" si="94"/>
        <v>4.0165349773109676E-2</v>
      </c>
      <c r="AA332">
        <f t="shared" si="94"/>
        <v>1.614384386781502</v>
      </c>
      <c r="AC332">
        <f>(C332-P332)^2</f>
        <v>21.262520586400015</v>
      </c>
      <c r="AD332">
        <f>(D332-Q332)^2</f>
        <v>34.741594443859327</v>
      </c>
      <c r="AE332">
        <f>(E332-R332)^2</f>
        <v>6626.1904846953184</v>
      </c>
      <c r="AF332">
        <f>(F332-S332)^2</f>
        <v>212.44915892494626</v>
      </c>
      <c r="AG332" t="e">
        <f>(G332-T332)^2</f>
        <v>#DIV/0!</v>
      </c>
      <c r="AH332" t="e">
        <f>(H332-U332)^2</f>
        <v>#DIV/0!</v>
      </c>
      <c r="AI332">
        <f>(I332-V332)^2</f>
        <v>13911863.406367797</v>
      </c>
      <c r="AJ332">
        <f>(J332-W332)^2</f>
        <v>178235138.05581939</v>
      </c>
      <c r="AK332">
        <f>(K332-X332)^2</f>
        <v>126.39367040947178</v>
      </c>
      <c r="AL332">
        <f>(L332-Y332)^2</f>
        <v>9061.3561821805633</v>
      </c>
      <c r="AM332">
        <f>(M332-Z332)^2</f>
        <v>1.6132553223962415E-3</v>
      </c>
      <c r="AN332">
        <f>(N332-AA332)^2</f>
        <v>0.37746817472088223</v>
      </c>
      <c r="AP332">
        <f t="shared" si="77"/>
        <v>0.10340909090909091</v>
      </c>
      <c r="AQ332">
        <f t="shared" si="78"/>
        <v>0.79411764705882348</v>
      </c>
      <c r="AR332">
        <f t="shared" si="79"/>
        <v>0.33124999999999999</v>
      </c>
      <c r="AS332">
        <f t="shared" si="80"/>
        <v>0.59306358381502888</v>
      </c>
      <c r="AT332">
        <f t="shared" si="81"/>
        <v>0</v>
      </c>
      <c r="AU332">
        <f t="shared" si="82"/>
        <v>0</v>
      </c>
      <c r="AV332">
        <f t="shared" si="83"/>
        <v>0.11178238008369998</v>
      </c>
      <c r="AW332">
        <f t="shared" si="84"/>
        <v>0.11487374154150849</v>
      </c>
      <c r="AX332">
        <f t="shared" si="85"/>
        <v>0.9519101123595507</v>
      </c>
      <c r="AY332">
        <f t="shared" si="86"/>
        <v>0.94228107132109551</v>
      </c>
      <c r="AZ332">
        <f t="shared" si="87"/>
        <v>0</v>
      </c>
      <c r="BA332">
        <f t="shared" si="88"/>
        <v>0.13636363636363635</v>
      </c>
    </row>
    <row r="333" spans="1:53" x14ac:dyDescent="0.25">
      <c r="A333">
        <f>raw!AJ323</f>
        <v>26.583300000000001</v>
      </c>
      <c r="C333">
        <f>raw!AK323</f>
        <v>15</v>
      </c>
      <c r="D333">
        <f>raw!AL323</f>
        <v>37</v>
      </c>
      <c r="E333">
        <f>raw!AM323</f>
        <v>50</v>
      </c>
      <c r="F333">
        <f>raw!AN323</f>
        <v>183</v>
      </c>
      <c r="G333">
        <f>raw!AO323</f>
        <v>0</v>
      </c>
      <c r="H333">
        <f>raw!AP323</f>
        <v>0</v>
      </c>
      <c r="I333">
        <f>raw!AQ323</f>
        <v>3780</v>
      </c>
      <c r="J333">
        <f>raw!AR323</f>
        <v>13782</v>
      </c>
      <c r="K333">
        <f>raw!AS323</f>
        <v>1109</v>
      </c>
      <c r="L333">
        <f>raw!AT323</f>
        <v>3172</v>
      </c>
      <c r="M333">
        <f>raw!AU323</f>
        <v>0</v>
      </c>
      <c r="N333">
        <f>raw!AV323</f>
        <v>0</v>
      </c>
      <c r="P333">
        <f t="shared" si="94"/>
        <v>2.3151714377610402</v>
      </c>
      <c r="Q333">
        <f t="shared" si="94"/>
        <v>45.840779300033986</v>
      </c>
      <c r="R333">
        <f t="shared" si="94"/>
        <v>134.40141574134353</v>
      </c>
      <c r="S333">
        <f t="shared" si="94"/>
        <v>155.0639938083784</v>
      </c>
      <c r="T333" t="e">
        <f t="shared" si="94"/>
        <v>#DIV/0!</v>
      </c>
      <c r="U333" t="e">
        <f t="shared" si="94"/>
        <v>#DIV/0!</v>
      </c>
      <c r="V333">
        <f t="shared" si="94"/>
        <v>55.233577165827057</v>
      </c>
      <c r="W333">
        <f t="shared" si="94"/>
        <v>32.163967293451059</v>
      </c>
      <c r="X333">
        <f t="shared" si="94"/>
        <v>1068.9911352626341</v>
      </c>
      <c r="Y333">
        <f t="shared" si="94"/>
        <v>3139.2378079409755</v>
      </c>
      <c r="Z333">
        <f t="shared" si="94"/>
        <v>4.0165277257951826E-2</v>
      </c>
      <c r="AA333">
        <f t="shared" si="94"/>
        <v>1.6226991691349961</v>
      </c>
      <c r="AC333">
        <f>(C333-P333)^2</f>
        <v>160.9048756533933</v>
      </c>
      <c r="AD333">
        <f>(D333-Q333)^2</f>
        <v>78.159378631909419</v>
      </c>
      <c r="AE333">
        <f>(E333-R333)^2</f>
        <v>7123.5989791431111</v>
      </c>
      <c r="AF333">
        <f>(F333-S333)^2</f>
        <v>780.42044193832044</v>
      </c>
      <c r="AG333" t="e">
        <f>(G333-T333)^2</f>
        <v>#DIV/0!</v>
      </c>
      <c r="AH333" t="e">
        <f>(H333-U333)^2</f>
        <v>#DIV/0!</v>
      </c>
      <c r="AI333">
        <f>(I333-V333)^2</f>
        <v>13873884.90467288</v>
      </c>
      <c r="AJ333">
        <f>(J333-W333)^2</f>
        <v>189057990.92631537</v>
      </c>
      <c r="AK333">
        <f>(K333-X333)^2</f>
        <v>1600.7092575728416</v>
      </c>
      <c r="AL333">
        <f>(L333-Y333)^2</f>
        <v>1073.3612285124098</v>
      </c>
      <c r="AM333">
        <f>(M333-Z333)^2</f>
        <v>1.613249497208142E-3</v>
      </c>
      <c r="AN333">
        <f>(N333-AA333)^2</f>
        <v>2.6331525935114066</v>
      </c>
      <c r="AP333">
        <f t="shared" si="77"/>
        <v>0.22159090909090909</v>
      </c>
      <c r="AQ333">
        <f t="shared" si="78"/>
        <v>0.73455882352941182</v>
      </c>
      <c r="AR333">
        <f t="shared" si="79"/>
        <v>0.3125</v>
      </c>
      <c r="AS333">
        <f t="shared" si="80"/>
        <v>0.63468208092485545</v>
      </c>
      <c r="AT333">
        <f t="shared" si="81"/>
        <v>0</v>
      </c>
      <c r="AU333">
        <f t="shared" si="82"/>
        <v>0</v>
      </c>
      <c r="AV333">
        <f t="shared" si="83"/>
        <v>0.11154630325142183</v>
      </c>
      <c r="AW333">
        <f t="shared" si="84"/>
        <v>0.11828090443967652</v>
      </c>
      <c r="AX333">
        <f t="shared" si="85"/>
        <v>0.9968539325842698</v>
      </c>
      <c r="AY333">
        <f t="shared" si="86"/>
        <v>0.98319590731266937</v>
      </c>
      <c r="AZ333">
        <f t="shared" si="87"/>
        <v>0</v>
      </c>
      <c r="BA333">
        <f t="shared" si="88"/>
        <v>0</v>
      </c>
    </row>
    <row r="334" spans="1:53" x14ac:dyDescent="0.25">
      <c r="A334">
        <f>raw!AJ324</f>
        <v>26.666699999999999</v>
      </c>
      <c r="C334">
        <f>raw!AK324</f>
        <v>14</v>
      </c>
      <c r="D334">
        <f>raw!AL324</f>
        <v>46</v>
      </c>
      <c r="E334">
        <f>raw!AM324</f>
        <v>57</v>
      </c>
      <c r="F334">
        <f>raw!AN324</f>
        <v>150</v>
      </c>
      <c r="G334">
        <f>raw!AO324</f>
        <v>0</v>
      </c>
      <c r="H334">
        <f>raw!AP324</f>
        <v>0</v>
      </c>
      <c r="I334">
        <f>raw!AQ324</f>
        <v>3552</v>
      </c>
      <c r="J334">
        <f>raw!AR324</f>
        <v>13085</v>
      </c>
      <c r="K334">
        <f>raw!AS324</f>
        <v>990</v>
      </c>
      <c r="L334">
        <f>raw!AT324</f>
        <v>3051</v>
      </c>
      <c r="M334">
        <f>raw!AU324</f>
        <v>0</v>
      </c>
      <c r="N334">
        <f>raw!AV324</f>
        <v>2</v>
      </c>
      <c r="P334">
        <f t="shared" ref="P334:AA343" si="95">P$6+P$3*EXP(-($A334-P$4)*($A334-P$4)/(2*P$5*P$5))</f>
        <v>2.2433325756039504</v>
      </c>
      <c r="Q334">
        <f t="shared" si="95"/>
        <v>45.785903223756193</v>
      </c>
      <c r="R334">
        <f t="shared" si="95"/>
        <v>134.40141574134225</v>
      </c>
      <c r="S334">
        <f t="shared" si="95"/>
        <v>153.70522047895912</v>
      </c>
      <c r="T334" t="e">
        <f t="shared" si="95"/>
        <v>#DIV/0!</v>
      </c>
      <c r="U334" t="e">
        <f t="shared" si="95"/>
        <v>#DIV/0!</v>
      </c>
      <c r="V334">
        <f t="shared" si="95"/>
        <v>52.459394559248899</v>
      </c>
      <c r="W334">
        <f t="shared" si="95"/>
        <v>29.95119769324058</v>
      </c>
      <c r="X334">
        <f t="shared" si="95"/>
        <v>1067.7159045954338</v>
      </c>
      <c r="Y334">
        <f t="shared" si="95"/>
        <v>3143.153299201445</v>
      </c>
      <c r="Z334">
        <f t="shared" si="95"/>
        <v>4.0165212168132881E-2</v>
      </c>
      <c r="AA334">
        <f t="shared" si="95"/>
        <v>1.6310417487639974</v>
      </c>
      <c r="AC334">
        <f>(C334-P334)^2</f>
        <v>138.21922892785523</v>
      </c>
      <c r="AD334">
        <f>(D334-Q334)^2</f>
        <v>4.58374295979906E-2</v>
      </c>
      <c r="AE334">
        <f>(E334-R334)^2</f>
        <v>5990.9791587641039</v>
      </c>
      <c r="AF334">
        <f>(F334-S334)^2</f>
        <v>13.728658797698051</v>
      </c>
      <c r="AG334" t="e">
        <f>(G334-T334)^2</f>
        <v>#DIV/0!</v>
      </c>
      <c r="AH334" t="e">
        <f>(H334-U334)^2</f>
        <v>#DIV/0!</v>
      </c>
      <c r="AI334">
        <f>(I334-V334)^2</f>
        <v>12246784.44912862</v>
      </c>
      <c r="AJ334">
        <f>(J334-W334)^2</f>
        <v>170434299.23061115</v>
      </c>
      <c r="AK334">
        <f>(K334-X334)^2</f>
        <v>6039.7618270865705</v>
      </c>
      <c r="AL334">
        <f>(L334-Y334)^2</f>
        <v>8492.2305537110351</v>
      </c>
      <c r="AM334">
        <f>(M334-Z334)^2</f>
        <v>1.6132442685111296E-3</v>
      </c>
      <c r="AN334">
        <f>(N334-AA334)^2</f>
        <v>0.1361301911551292</v>
      </c>
      <c r="AP334">
        <f t="shared" si="77"/>
        <v>0.20681818181818182</v>
      </c>
      <c r="AQ334">
        <f t="shared" si="78"/>
        <v>0.91323529411764703</v>
      </c>
      <c r="AR334">
        <f t="shared" si="79"/>
        <v>0.35624999999999996</v>
      </c>
      <c r="AS334">
        <f t="shared" si="80"/>
        <v>0.52023121387283233</v>
      </c>
      <c r="AT334">
        <f t="shared" si="81"/>
        <v>0</v>
      </c>
      <c r="AU334">
        <f t="shared" si="82"/>
        <v>0</v>
      </c>
      <c r="AV334">
        <f t="shared" si="83"/>
        <v>0.1048181135314948</v>
      </c>
      <c r="AW334">
        <f t="shared" si="84"/>
        <v>0.11229905925070144</v>
      </c>
      <c r="AX334">
        <f t="shared" si="85"/>
        <v>0.88988764044943836</v>
      </c>
      <c r="AY334">
        <f t="shared" si="86"/>
        <v>0.94569064098705991</v>
      </c>
      <c r="AZ334">
        <f t="shared" si="87"/>
        <v>0</v>
      </c>
      <c r="BA334">
        <f t="shared" si="88"/>
        <v>0.27272727272727271</v>
      </c>
    </row>
    <row r="335" spans="1:53" x14ac:dyDescent="0.25">
      <c r="A335">
        <f>raw!AJ325</f>
        <v>26.75</v>
      </c>
      <c r="C335">
        <f>raw!AK325</f>
        <v>20</v>
      </c>
      <c r="D335">
        <f>raw!AL325</f>
        <v>48</v>
      </c>
      <c r="E335">
        <f>raw!AM325</f>
        <v>43</v>
      </c>
      <c r="F335">
        <f>raw!AN325</f>
        <v>168</v>
      </c>
      <c r="G335">
        <f>raw!AO325</f>
        <v>0</v>
      </c>
      <c r="H335">
        <f>raw!AP325</f>
        <v>0</v>
      </c>
      <c r="I335">
        <f>raw!AQ325</f>
        <v>3597</v>
      </c>
      <c r="J335">
        <f>raw!AR325</f>
        <v>13312</v>
      </c>
      <c r="K335">
        <f>raw!AS325</f>
        <v>1027</v>
      </c>
      <c r="L335">
        <f>raw!AT325</f>
        <v>3167</v>
      </c>
      <c r="M335">
        <f>raw!AU325</f>
        <v>1</v>
      </c>
      <c r="N335">
        <f>raw!AV325</f>
        <v>0</v>
      </c>
      <c r="P335">
        <f t="shared" si="95"/>
        <v>2.1734860229258173</v>
      </c>
      <c r="Q335">
        <f t="shared" si="95"/>
        <v>45.729718905243217</v>
      </c>
      <c r="R335">
        <f t="shared" si="95"/>
        <v>134.40141574134125</v>
      </c>
      <c r="S335">
        <f t="shared" si="95"/>
        <v>152.35142587081188</v>
      </c>
      <c r="T335" t="e">
        <f t="shared" si="95"/>
        <v>#DIV/0!</v>
      </c>
      <c r="U335" t="e">
        <f t="shared" si="95"/>
        <v>#DIV/0!</v>
      </c>
      <c r="V335">
        <f t="shared" si="95"/>
        <v>49.817417264200472</v>
      </c>
      <c r="W335">
        <f t="shared" si="95"/>
        <v>27.884490302816886</v>
      </c>
      <c r="X335">
        <f t="shared" si="95"/>
        <v>1066.4199434835386</v>
      </c>
      <c r="Y335">
        <f t="shared" si="95"/>
        <v>3146.927719389771</v>
      </c>
      <c r="Z335">
        <f t="shared" si="95"/>
        <v>4.0165153910972258E-2</v>
      </c>
      <c r="AA335">
        <f t="shared" si="95"/>
        <v>1.6393919541225819</v>
      </c>
      <c r="AC335">
        <f>(C335-P335)^2</f>
        <v>317.78460057482118</v>
      </c>
      <c r="AD335">
        <f>(D335-Q335)^2</f>
        <v>5.1541762492100558</v>
      </c>
      <c r="AE335">
        <f>(E335-R335)^2</f>
        <v>8354.2187995215045</v>
      </c>
      <c r="AF335">
        <f>(F335-S335)^2</f>
        <v>244.87787227669571</v>
      </c>
      <c r="AG335" t="e">
        <f>(G335-T335)^2</f>
        <v>#DIV/0!</v>
      </c>
      <c r="AH335" t="e">
        <f>(H335-U335)^2</f>
        <v>#DIV/0!</v>
      </c>
      <c r="AI335">
        <f>(I335-V335)^2</f>
        <v>12582504.275264217</v>
      </c>
      <c r="AJ335">
        <f>(J335-W335)^2</f>
        <v>176467724.87497726</v>
      </c>
      <c r="AK335">
        <f>(K335-X335)^2</f>
        <v>1553.9319442453809</v>
      </c>
      <c r="AL335">
        <f>(L335-Y335)^2</f>
        <v>402.89644889577397</v>
      </c>
      <c r="AM335">
        <f>(M335-Z335)^2</f>
        <v>0.92128293176674747</v>
      </c>
      <c r="AN335">
        <f>(N335-AA335)^2</f>
        <v>2.6876059792418574</v>
      </c>
      <c r="AP335">
        <f t="shared" ref="AP335:AP398" si="96">AP$11*C335/MAX(C$26:C$1825)</f>
        <v>0.29545454545454547</v>
      </c>
      <c r="AQ335">
        <f t="shared" ref="AQ335:AQ398" si="97">AQ$11*D335/MAX(D$26:D$1825)</f>
        <v>0.9529411764705884</v>
      </c>
      <c r="AR335">
        <f t="shared" ref="AR335:AR398" si="98">AR$11*E335/MAX(E$26:E$1825)</f>
        <v>0.26874999999999999</v>
      </c>
      <c r="AS335">
        <f t="shared" ref="AS335:AS398" si="99">AS$11*F335/MAX(F$26:F$1825)</f>
        <v>0.58265895953757219</v>
      </c>
      <c r="AT335">
        <f t="shared" ref="AT335:AT398" si="100">AT$11*G335/MAX(G$26:G$1825)</f>
        <v>0</v>
      </c>
      <c r="AU335">
        <f t="shared" ref="AU335:AU398" si="101">AU$11*H335/MAX(H$26:H$1825)</f>
        <v>0</v>
      </c>
      <c r="AV335">
        <f t="shared" ref="AV335:AV398" si="102">AV$11*I335/MAX(I$26:I$1825)</f>
        <v>0.10614604571305934</v>
      </c>
      <c r="AW335">
        <f t="shared" ref="AW335:AW398" si="103">AW$11*J335/MAX(J$26:J$1825)</f>
        <v>0.11424723551741212</v>
      </c>
      <c r="AX335">
        <f t="shared" ref="AX335:AX398" si="104">AX$11*K335/MAX(K$26:K$1825)</f>
        <v>0.92314606741573035</v>
      </c>
      <c r="AY335">
        <f t="shared" ref="AY335:AY398" si="105">AY$11*L335/MAX(L$26:L$1825)</f>
        <v>0.98164610291904908</v>
      </c>
      <c r="AZ335">
        <f t="shared" ref="AZ335:AZ398" si="106">AZ$11*M335/MAX(M$26:M$1825)</f>
        <v>0.3125</v>
      </c>
      <c r="BA335">
        <f t="shared" ref="BA335:BA398" si="107">BA$11*N335/MAX(N$26:N$1825)</f>
        <v>0</v>
      </c>
    </row>
    <row r="336" spans="1:53" x14ac:dyDescent="0.25">
      <c r="A336">
        <f>raw!AJ326</f>
        <v>26.833300000000001</v>
      </c>
      <c r="C336">
        <f>raw!AK326</f>
        <v>11</v>
      </c>
      <c r="D336">
        <f>raw!AL326</f>
        <v>52</v>
      </c>
      <c r="E336">
        <f>raw!AM326</f>
        <v>50</v>
      </c>
      <c r="F336">
        <f>raw!AN326</f>
        <v>163</v>
      </c>
      <c r="G336">
        <f>raw!AO326</f>
        <v>0</v>
      </c>
      <c r="H336">
        <f>raw!AP326</f>
        <v>0</v>
      </c>
      <c r="I336">
        <f>raw!AQ326</f>
        <v>3394</v>
      </c>
      <c r="J336">
        <f>raw!AR326</f>
        <v>12673</v>
      </c>
      <c r="K336">
        <f>raw!AS326</f>
        <v>999</v>
      </c>
      <c r="L336">
        <f>raw!AT326</f>
        <v>3092</v>
      </c>
      <c r="M336">
        <f>raw!AU326</f>
        <v>0</v>
      </c>
      <c r="N336">
        <f>raw!AV326</f>
        <v>0</v>
      </c>
      <c r="P336">
        <f t="shared" si="95"/>
        <v>2.1055053369406771</v>
      </c>
      <c r="Q336">
        <f t="shared" si="95"/>
        <v>45.672177178653584</v>
      </c>
      <c r="R336">
        <f t="shared" si="95"/>
        <v>134.40141574134046</v>
      </c>
      <c r="S336">
        <f t="shared" si="95"/>
        <v>151.00110024265763</v>
      </c>
      <c r="T336" t="e">
        <f t="shared" si="95"/>
        <v>#DIV/0!</v>
      </c>
      <c r="U336" t="e">
        <f t="shared" si="95"/>
        <v>#DIV/0!</v>
      </c>
      <c r="V336">
        <f t="shared" si="95"/>
        <v>47.298807609859601</v>
      </c>
      <c r="W336">
        <f t="shared" si="95"/>
        <v>25.95243579146393</v>
      </c>
      <c r="X336">
        <f t="shared" si="95"/>
        <v>1065.1018209827853</v>
      </c>
      <c r="Y336">
        <f t="shared" si="95"/>
        <v>3150.5653424570341</v>
      </c>
      <c r="Z336">
        <f t="shared" si="95"/>
        <v>4.0165101727735381E-2</v>
      </c>
      <c r="AA336">
        <f t="shared" si="95"/>
        <v>1.6477596108063806</v>
      </c>
      <c r="AC336">
        <f>(C336-P336)^2</f>
        <v>79.11203531119078</v>
      </c>
      <c r="AD336">
        <f>(D336-Q336)^2</f>
        <v>40.041341658352515</v>
      </c>
      <c r="AE336">
        <f>(E336-R336)^2</f>
        <v>7123.5989791425927</v>
      </c>
      <c r="AF336">
        <f>(F336-S336)^2</f>
        <v>143.97359538675082</v>
      </c>
      <c r="AG336" t="e">
        <f>(G336-T336)^2</f>
        <v>#DIV/0!</v>
      </c>
      <c r="AH336" t="e">
        <f>(H336-U336)^2</f>
        <v>#DIV/0!</v>
      </c>
      <c r="AI336">
        <f>(I336-V336)^2</f>
        <v>11200408.871145587</v>
      </c>
      <c r="AJ336">
        <f>(J336-W336)^2</f>
        <v>159947812.09135309</v>
      </c>
      <c r="AK336">
        <f>(K336-X336)^2</f>
        <v>4369.4507372401931</v>
      </c>
      <c r="AL336">
        <f>(L336-Y336)^2</f>
        <v>3429.8993371096867</v>
      </c>
      <c r="AM336">
        <f>(M336-Z336)^2</f>
        <v>1.6132353967993316E-3</v>
      </c>
      <c r="AN336">
        <f>(N336-AA336)^2</f>
        <v>2.7151117350047946</v>
      </c>
      <c r="AP336">
        <f t="shared" si="96"/>
        <v>0.16250000000000001</v>
      </c>
      <c r="AQ336">
        <f t="shared" si="97"/>
        <v>1.0323529411764707</v>
      </c>
      <c r="AR336">
        <f t="shared" si="98"/>
        <v>0.3125</v>
      </c>
      <c r="AS336">
        <f t="shared" si="99"/>
        <v>0.5653179190751445</v>
      </c>
      <c r="AT336">
        <f t="shared" si="100"/>
        <v>0</v>
      </c>
      <c r="AU336">
        <f t="shared" si="101"/>
        <v>0</v>
      </c>
      <c r="AV336">
        <f t="shared" si="102"/>
        <v>0.1001555960940015</v>
      </c>
      <c r="AW336">
        <f t="shared" si="103"/>
        <v>0.10876316223799307</v>
      </c>
      <c r="AX336">
        <f t="shared" si="104"/>
        <v>0.89797752808988773</v>
      </c>
      <c r="AY336">
        <f t="shared" si="105"/>
        <v>0.95839903701474582</v>
      </c>
      <c r="AZ336">
        <f t="shared" si="106"/>
        <v>0</v>
      </c>
      <c r="BA336">
        <f t="shared" si="107"/>
        <v>0</v>
      </c>
    </row>
    <row r="337" spans="1:53" x14ac:dyDescent="0.25">
      <c r="A337">
        <f>raw!AJ327</f>
        <v>26.916699999999999</v>
      </c>
      <c r="C337">
        <f>raw!AK327</f>
        <v>11</v>
      </c>
      <c r="D337">
        <f>raw!AL327</f>
        <v>41</v>
      </c>
      <c r="E337">
        <f>raw!AM327</f>
        <v>29</v>
      </c>
      <c r="F337">
        <f>raw!AN327</f>
        <v>168</v>
      </c>
      <c r="G337">
        <f>raw!AO327</f>
        <v>0</v>
      </c>
      <c r="H337">
        <f>raw!AP327</f>
        <v>0</v>
      </c>
      <c r="I337">
        <f>raw!AQ327</f>
        <v>3473</v>
      </c>
      <c r="J337">
        <f>raw!AR327</f>
        <v>13021</v>
      </c>
      <c r="K337">
        <f>raw!AS327</f>
        <v>1045</v>
      </c>
      <c r="L337">
        <f>raw!AT327</f>
        <v>3256</v>
      </c>
      <c r="M337">
        <f>raw!AU327</f>
        <v>0</v>
      </c>
      <c r="N337">
        <f>raw!AV327</f>
        <v>2</v>
      </c>
      <c r="P337">
        <f t="shared" si="95"/>
        <v>2.0392734520000291</v>
      </c>
      <c r="Q337">
        <f t="shared" si="95"/>
        <v>45.613222700581915</v>
      </c>
      <c r="R337">
        <f t="shared" si="95"/>
        <v>134.40141574133986</v>
      </c>
      <c r="S337">
        <f t="shared" si="95"/>
        <v>149.65274885825738</v>
      </c>
      <c r="T337" t="e">
        <f t="shared" si="95"/>
        <v>#DIV/0!</v>
      </c>
      <c r="U337" t="e">
        <f t="shared" si="95"/>
        <v>#DIV/0!</v>
      </c>
      <c r="V337">
        <f t="shared" si="95"/>
        <v>44.89552127226176</v>
      </c>
      <c r="W337">
        <f t="shared" si="95"/>
        <v>24.144752708983379</v>
      </c>
      <c r="X337">
        <f t="shared" si="95"/>
        <v>1063.7600010804915</v>
      </c>
      <c r="Y337">
        <f t="shared" si="95"/>
        <v>3154.0698031455881</v>
      </c>
      <c r="Z337">
        <f t="shared" si="95"/>
        <v>4.0165054954131946E-2</v>
      </c>
      <c r="AA337">
        <f t="shared" si="95"/>
        <v>1.6561546265726392</v>
      </c>
      <c r="AC337">
        <f>(C337-P337)^2</f>
        <v>80.294620268031494</v>
      </c>
      <c r="AD337">
        <f>(D337-Q337)^2</f>
        <v>21.281823685164294</v>
      </c>
      <c r="AE337">
        <f>(E337-R337)^2</f>
        <v>11109.458440278766</v>
      </c>
      <c r="AF337">
        <f>(F337-S337)^2</f>
        <v>336.6216244581758</v>
      </c>
      <c r="AG337" t="e">
        <f>(G337-T337)^2</f>
        <v>#DIV/0!</v>
      </c>
      <c r="AH337" t="e">
        <f>(H337-U337)^2</f>
        <v>#DIV/0!</v>
      </c>
      <c r="AI337">
        <f>(I337-V337)^2</f>
        <v>11751900.317073178</v>
      </c>
      <c r="AJ337">
        <f>(J337-W337)^2</f>
        <v>168918246.31903601</v>
      </c>
      <c r="AK337">
        <f>(K337-X337)^2</f>
        <v>351.93764054004299</v>
      </c>
      <c r="AL337">
        <f>(L337-Y337)^2</f>
        <v>10389.765030779154</v>
      </c>
      <c r="AM337">
        <f>(M337-Z337)^2</f>
        <v>1.613231639468439E-3</v>
      </c>
      <c r="AN337">
        <f>(N337-AA337)^2</f>
        <v>0.11822964082740117</v>
      </c>
      <c r="AP337">
        <f t="shared" si="96"/>
        <v>0.16250000000000001</v>
      </c>
      <c r="AQ337">
        <f t="shared" si="97"/>
        <v>0.81397058823529411</v>
      </c>
      <c r="AR337">
        <f t="shared" si="98"/>
        <v>0.18124999999999999</v>
      </c>
      <c r="AS337">
        <f t="shared" si="99"/>
        <v>0.58265895953757219</v>
      </c>
      <c r="AT337">
        <f t="shared" si="100"/>
        <v>0</v>
      </c>
      <c r="AU337">
        <f t="shared" si="101"/>
        <v>0</v>
      </c>
      <c r="AV337">
        <f t="shared" si="102"/>
        <v>0.10248685481274815</v>
      </c>
      <c r="AW337">
        <f t="shared" si="103"/>
        <v>0.11174979369532927</v>
      </c>
      <c r="AX337">
        <f t="shared" si="104"/>
        <v>0.93932584269662933</v>
      </c>
      <c r="AY337">
        <f t="shared" si="105"/>
        <v>1.0092326211254892</v>
      </c>
      <c r="AZ337">
        <f t="shared" si="106"/>
        <v>0</v>
      </c>
      <c r="BA337">
        <f t="shared" si="107"/>
        <v>0.27272727272727271</v>
      </c>
    </row>
    <row r="338" spans="1:53" x14ac:dyDescent="0.25">
      <c r="A338">
        <f>raw!AJ328</f>
        <v>27</v>
      </c>
      <c r="C338">
        <f>raw!AK328</f>
        <v>8</v>
      </c>
      <c r="D338">
        <f>raw!AL328</f>
        <v>39</v>
      </c>
      <c r="E338">
        <f>raw!AM328</f>
        <v>47</v>
      </c>
      <c r="F338">
        <f>raw!AN328</f>
        <v>188</v>
      </c>
      <c r="G338">
        <f>raw!AO328</f>
        <v>0</v>
      </c>
      <c r="H338">
        <f>raw!AP328</f>
        <v>0</v>
      </c>
      <c r="I338">
        <f>raw!AQ328</f>
        <v>3405</v>
      </c>
      <c r="J338">
        <f>raw!AR328</f>
        <v>12356</v>
      </c>
      <c r="K338">
        <f>raw!AS328</f>
        <v>1096</v>
      </c>
      <c r="L338">
        <f>raw!AT328</f>
        <v>3196</v>
      </c>
      <c r="M338">
        <f>raw!AU328</f>
        <v>0</v>
      </c>
      <c r="N338">
        <f>raw!AV328</f>
        <v>1</v>
      </c>
      <c r="P338">
        <f t="shared" si="95"/>
        <v>1.9749108502058594</v>
      </c>
      <c r="Q338">
        <f t="shared" si="95"/>
        <v>45.553013343350834</v>
      </c>
      <c r="R338">
        <f t="shared" si="95"/>
        <v>134.40141574133938</v>
      </c>
      <c r="S338">
        <f t="shared" si="95"/>
        <v>148.30972341666666</v>
      </c>
      <c r="T338" t="e">
        <f t="shared" si="95"/>
        <v>#DIV/0!</v>
      </c>
      <c r="U338" t="e">
        <f t="shared" si="95"/>
        <v>#DIV/0!</v>
      </c>
      <c r="V338">
        <f t="shared" si="95"/>
        <v>42.608279303088949</v>
      </c>
      <c r="W338">
        <f t="shared" si="95"/>
        <v>22.458038014244316</v>
      </c>
      <c r="X338">
        <f t="shared" si="95"/>
        <v>1062.39778912562</v>
      </c>
      <c r="Y338">
        <f t="shared" si="95"/>
        <v>3157.4322302935757</v>
      </c>
      <c r="Z338">
        <f t="shared" si="95"/>
        <v>4.0165013149657681E-2</v>
      </c>
      <c r="AA338">
        <f t="shared" si="95"/>
        <v>1.6645566991461691</v>
      </c>
      <c r="AC338">
        <f>(C338-P338)^2</f>
        <v>36.301699262967084</v>
      </c>
      <c r="AD338">
        <f>(D338-Q338)^2</f>
        <v>42.941983878134074</v>
      </c>
      <c r="AE338">
        <f>(E338-R338)^2</f>
        <v>7639.0074735904464</v>
      </c>
      <c r="AF338">
        <f>(F338-S338)^2</f>
        <v>1575.3180552614992</v>
      </c>
      <c r="AG338" t="e">
        <f>(G338-T338)^2</f>
        <v>#DIV/0!</v>
      </c>
      <c r="AH338" t="e">
        <f>(H338-U338)^2</f>
        <v>#DIV/0!</v>
      </c>
      <c r="AI338">
        <f>(I338-V338)^2</f>
        <v>11305678.083411133</v>
      </c>
      <c r="AJ338">
        <f>(J338-W338)^2</f>
        <v>152116257.32806343</v>
      </c>
      <c r="AK338">
        <f>(K338-X338)^2</f>
        <v>1129.1085756463037</v>
      </c>
      <c r="AL338">
        <f>(L338-Y338)^2</f>
        <v>1487.4728601277811</v>
      </c>
      <c r="AM338">
        <f>(M338-Z338)^2</f>
        <v>1.6132282813121745E-3</v>
      </c>
      <c r="AN338">
        <f>(N338-AA338)^2</f>
        <v>0.44163560638005189</v>
      </c>
      <c r="AP338">
        <f t="shared" si="96"/>
        <v>0.11818181818181818</v>
      </c>
      <c r="AQ338">
        <f t="shared" si="97"/>
        <v>0.77426470588235308</v>
      </c>
      <c r="AR338">
        <f t="shared" si="98"/>
        <v>0.29375000000000001</v>
      </c>
      <c r="AS338">
        <f t="shared" si="99"/>
        <v>0.65202312138728324</v>
      </c>
      <c r="AT338">
        <f t="shared" si="100"/>
        <v>0</v>
      </c>
      <c r="AU338">
        <f t="shared" si="101"/>
        <v>0</v>
      </c>
      <c r="AV338">
        <f t="shared" si="102"/>
        <v>0.10048020173838396</v>
      </c>
      <c r="AW338">
        <f t="shared" si="103"/>
        <v>0.10604258128404027</v>
      </c>
      <c r="AX338">
        <f t="shared" si="104"/>
        <v>0.98516853932584292</v>
      </c>
      <c r="AY338">
        <f t="shared" si="105"/>
        <v>0.99063496840204635</v>
      </c>
      <c r="AZ338">
        <f t="shared" si="106"/>
        <v>0</v>
      </c>
      <c r="BA338">
        <f t="shared" si="107"/>
        <v>0.13636363636363635</v>
      </c>
    </row>
    <row r="339" spans="1:53" x14ac:dyDescent="0.25">
      <c r="A339">
        <f>raw!AJ329</f>
        <v>27.083300000000001</v>
      </c>
      <c r="C339">
        <f>raw!AK329</f>
        <v>18</v>
      </c>
      <c r="D339">
        <f>raw!AL329</f>
        <v>46</v>
      </c>
      <c r="E339">
        <f>raw!AM329</f>
        <v>37</v>
      </c>
      <c r="F339">
        <f>raw!AN329</f>
        <v>183</v>
      </c>
      <c r="G339">
        <f>raw!AO329</f>
        <v>0</v>
      </c>
      <c r="H339">
        <f>raw!AP329</f>
        <v>0</v>
      </c>
      <c r="I339">
        <f>raw!AQ329</f>
        <v>3441</v>
      </c>
      <c r="J339">
        <f>raw!AR329</f>
        <v>12768</v>
      </c>
      <c r="K339">
        <f>raw!AS329</f>
        <v>1077</v>
      </c>
      <c r="L339">
        <f>raw!AT329</f>
        <v>3141</v>
      </c>
      <c r="M339">
        <f>raw!AU329</f>
        <v>0</v>
      </c>
      <c r="N339">
        <f>raw!AV329</f>
        <v>0</v>
      </c>
      <c r="P339">
        <f t="shared" si="95"/>
        <v>1.9122991508768301</v>
      </c>
      <c r="Q339">
        <f t="shared" si="95"/>
        <v>45.491496024705711</v>
      </c>
      <c r="R339">
        <f t="shared" si="95"/>
        <v>134.40141574133901</v>
      </c>
      <c r="S339">
        <f t="shared" si="95"/>
        <v>146.97052145827394</v>
      </c>
      <c r="T339" t="e">
        <f t="shared" si="95"/>
        <v>#DIV/0!</v>
      </c>
      <c r="U339" t="e">
        <f t="shared" si="95"/>
        <v>#DIV/0!</v>
      </c>
      <c r="V339">
        <f t="shared" si="95"/>
        <v>40.429281530945211</v>
      </c>
      <c r="W339">
        <f t="shared" si="95"/>
        <v>20.882753471544916</v>
      </c>
      <c r="X339">
        <f t="shared" si="95"/>
        <v>1061.0136782810991</v>
      </c>
      <c r="Y339">
        <f t="shared" si="95"/>
        <v>3160.6564597268916</v>
      </c>
      <c r="Z339">
        <f t="shared" si="95"/>
        <v>4.0164975756624165E-2</v>
      </c>
      <c r="AA339">
        <f t="shared" si="95"/>
        <v>1.6729757123248254</v>
      </c>
      <c r="AC339">
        <f>(C339-P339)^2</f>
        <v>258.81411861087838</v>
      </c>
      <c r="AD339">
        <f>(D339-Q339)^2</f>
        <v>0.25857629289009493</v>
      </c>
      <c r="AE339">
        <f>(E339-R339)^2</f>
        <v>9487.0357884171626</v>
      </c>
      <c r="AF339">
        <f>(F339-S339)^2</f>
        <v>1298.123323988699</v>
      </c>
      <c r="AG339" t="e">
        <f>(G339-T339)^2</f>
        <v>#DIV/0!</v>
      </c>
      <c r="AH339" t="e">
        <f>(H339-U339)^2</f>
        <v>#DIV/0!</v>
      </c>
      <c r="AI339">
        <f>(I339-V339)^2</f>
        <v>11563881.211309144</v>
      </c>
      <c r="AJ339">
        <f>(J339-W339)^2</f>
        <v>162488998.09674317</v>
      </c>
      <c r="AK339">
        <f>(K339-X339)^2</f>
        <v>255.56248210020115</v>
      </c>
      <c r="AL339">
        <f>(L339-Y339)^2</f>
        <v>386.37640899491242</v>
      </c>
      <c r="AM339">
        <f>(M339-Z339)^2</f>
        <v>1.613225277530207E-3</v>
      </c>
      <c r="AN339">
        <f>(N339-AA339)^2</f>
        <v>2.7988477340287572</v>
      </c>
      <c r="AP339">
        <f t="shared" si="96"/>
        <v>0.26590909090909093</v>
      </c>
      <c r="AQ339">
        <f t="shared" si="97"/>
        <v>0.91323529411764703</v>
      </c>
      <c r="AR339">
        <f t="shared" si="98"/>
        <v>0.23124999999999998</v>
      </c>
      <c r="AS339">
        <f t="shared" si="99"/>
        <v>0.63468208092485545</v>
      </c>
      <c r="AT339">
        <f t="shared" si="100"/>
        <v>0</v>
      </c>
      <c r="AU339">
        <f t="shared" si="101"/>
        <v>0</v>
      </c>
      <c r="AV339">
        <f t="shared" si="102"/>
        <v>0.10154254748363559</v>
      </c>
      <c r="AW339">
        <f t="shared" si="103"/>
        <v>0.10957847829674865</v>
      </c>
      <c r="AX339">
        <f t="shared" si="104"/>
        <v>0.96808988764044945</v>
      </c>
      <c r="AY339">
        <f t="shared" si="105"/>
        <v>0.97358712007222392</v>
      </c>
      <c r="AZ339">
        <f t="shared" si="106"/>
        <v>0</v>
      </c>
      <c r="BA339">
        <f t="shared" si="107"/>
        <v>0</v>
      </c>
    </row>
    <row r="340" spans="1:53" x14ac:dyDescent="0.25">
      <c r="A340">
        <f>raw!AJ330</f>
        <v>27.166699999999999</v>
      </c>
      <c r="C340">
        <f>raw!AK330</f>
        <v>16</v>
      </c>
      <c r="D340">
        <f>raw!AL330</f>
        <v>42</v>
      </c>
      <c r="E340">
        <f>raw!AM330</f>
        <v>51</v>
      </c>
      <c r="F340">
        <f>raw!AN330</f>
        <v>156</v>
      </c>
      <c r="G340">
        <f>raw!AO330</f>
        <v>0</v>
      </c>
      <c r="H340">
        <f>raw!AP330</f>
        <v>1</v>
      </c>
      <c r="I340">
        <f>raw!AQ330</f>
        <v>3238</v>
      </c>
      <c r="J340">
        <f>raw!AR330</f>
        <v>12157</v>
      </c>
      <c r="K340">
        <f>raw!AS330</f>
        <v>1047</v>
      </c>
      <c r="L340">
        <f>raw!AT330</f>
        <v>3081</v>
      </c>
      <c r="M340">
        <f>raw!AU330</f>
        <v>0</v>
      </c>
      <c r="N340">
        <f>raw!AV330</f>
        <v>0</v>
      </c>
      <c r="P340">
        <f t="shared" si="95"/>
        <v>1.8513288248322894</v>
      </c>
      <c r="Q340">
        <f t="shared" si="95"/>
        <v>45.428611699236065</v>
      </c>
      <c r="R340">
        <f t="shared" si="95"/>
        <v>134.40141574133872</v>
      </c>
      <c r="S340">
        <f t="shared" si="95"/>
        <v>145.63365719674724</v>
      </c>
      <c r="T340" t="e">
        <f t="shared" si="95"/>
        <v>#DIV/0!</v>
      </c>
      <c r="U340" t="e">
        <f t="shared" si="95"/>
        <v>#DIV/0!</v>
      </c>
      <c r="V340">
        <f t="shared" si="95"/>
        <v>38.351430920366326</v>
      </c>
      <c r="W340">
        <f t="shared" si="95"/>
        <v>19.410309153121972</v>
      </c>
      <c r="X340">
        <f t="shared" si="95"/>
        <v>1059.606057873591</v>
      </c>
      <c r="Y340">
        <f t="shared" si="95"/>
        <v>3163.7456816472454</v>
      </c>
      <c r="Z340">
        <f t="shared" si="95"/>
        <v>4.0164942287330072E-2</v>
      </c>
      <c r="AA340">
        <f t="shared" si="95"/>
        <v>1.6814216296210622</v>
      </c>
      <c r="AC340">
        <f>(C340-P340)^2</f>
        <v>200.18489602302162</v>
      </c>
      <c r="AD340">
        <f>(D340-Q340)^2</f>
        <v>11.755378184138415</v>
      </c>
      <c r="AE340">
        <f>(E340-R340)^2</f>
        <v>6955.7961476596229</v>
      </c>
      <c r="AF340">
        <f>(F340-S340)^2</f>
        <v>107.46106311455036</v>
      </c>
      <c r="AG340" t="e">
        <f>(G340-T340)^2</f>
        <v>#DIV/0!</v>
      </c>
      <c r="AH340" t="e">
        <f>(H340-U340)^2</f>
        <v>#DIV/0!</v>
      </c>
      <c r="AI340">
        <f>(I340-V340)^2</f>
        <v>10237750.965613347</v>
      </c>
      <c r="AJ340">
        <f>(J340-W340)^2</f>
        <v>147321083.50335243</v>
      </c>
      <c r="AK340">
        <f>(K340-X340)^2</f>
        <v>158.91269511232559</v>
      </c>
      <c r="AL340">
        <f>(L340-Y340)^2</f>
        <v>6846.8478312672878</v>
      </c>
      <c r="AM340">
        <f>(M340-Z340)^2</f>
        <v>1.6132225889445553E-3</v>
      </c>
      <c r="AN340">
        <f>(N340-AA340)^2</f>
        <v>2.8271786965575485</v>
      </c>
      <c r="AP340">
        <f t="shared" si="96"/>
        <v>0.23636363636363636</v>
      </c>
      <c r="AQ340">
        <f t="shared" si="97"/>
        <v>0.83382352941176474</v>
      </c>
      <c r="AR340">
        <f t="shared" si="98"/>
        <v>0.31874999999999998</v>
      </c>
      <c r="AS340">
        <f t="shared" si="99"/>
        <v>0.54104046242774562</v>
      </c>
      <c r="AT340">
        <f t="shared" si="100"/>
        <v>0</v>
      </c>
      <c r="AU340">
        <f t="shared" si="101"/>
        <v>4.3478260869565216E-2</v>
      </c>
      <c r="AV340">
        <f t="shared" si="102"/>
        <v>9.5552097864577745E-2</v>
      </c>
      <c r="AW340">
        <f t="shared" si="103"/>
        <v>0.10433470869780492</v>
      </c>
      <c r="AX340">
        <f t="shared" si="104"/>
        <v>0.94112359550561808</v>
      </c>
      <c r="AY340">
        <f t="shared" si="105"/>
        <v>0.95498946734878132</v>
      </c>
      <c r="AZ340">
        <f t="shared" si="106"/>
        <v>0</v>
      </c>
      <c r="BA340">
        <f t="shared" si="107"/>
        <v>0</v>
      </c>
    </row>
    <row r="341" spans="1:53" x14ac:dyDescent="0.25">
      <c r="A341">
        <f>raw!AJ331</f>
        <v>27.25</v>
      </c>
      <c r="C341">
        <f>raw!AK331</f>
        <v>14</v>
      </c>
      <c r="D341">
        <f>raw!AL331</f>
        <v>26</v>
      </c>
      <c r="E341">
        <f>raw!AM331</f>
        <v>36</v>
      </c>
      <c r="F341">
        <f>raw!AN331</f>
        <v>188</v>
      </c>
      <c r="G341">
        <f>raw!AO331</f>
        <v>0</v>
      </c>
      <c r="H341">
        <f>raw!AP331</f>
        <v>0</v>
      </c>
      <c r="I341">
        <f>raw!AQ331</f>
        <v>3415</v>
      </c>
      <c r="J341">
        <f>raw!AR331</f>
        <v>12460</v>
      </c>
      <c r="K341">
        <f>raw!AS331</f>
        <v>1055</v>
      </c>
      <c r="L341">
        <f>raw!AT331</f>
        <v>3220</v>
      </c>
      <c r="M341">
        <f>raw!AU331</f>
        <v>0</v>
      </c>
      <c r="N341">
        <f>raw!AV331</f>
        <v>4</v>
      </c>
      <c r="P341">
        <f t="shared" si="95"/>
        <v>1.7921090579433019</v>
      </c>
      <c r="Q341">
        <f t="shared" si="95"/>
        <v>45.364528620261169</v>
      </c>
      <c r="R341">
        <f t="shared" si="95"/>
        <v>134.4014157413385</v>
      </c>
      <c r="S341">
        <f t="shared" si="95"/>
        <v>144.30244971487386</v>
      </c>
      <c r="T341" t="e">
        <f t="shared" si="95"/>
        <v>#DIV/0!</v>
      </c>
      <c r="U341" t="e">
        <f t="shared" si="95"/>
        <v>#DIV/0!</v>
      </c>
      <c r="V341">
        <f t="shared" si="95"/>
        <v>36.375217042894676</v>
      </c>
      <c r="W341">
        <f t="shared" si="95"/>
        <v>18.037736469633785</v>
      </c>
      <c r="X341">
        <f t="shared" si="95"/>
        <v>1058.1783950973045</v>
      </c>
      <c r="Y341">
        <f t="shared" si="95"/>
        <v>3166.6920751572634</v>
      </c>
      <c r="Z341">
        <f t="shared" si="95"/>
        <v>4.0164912415993077E-2</v>
      </c>
      <c r="AA341">
        <f t="shared" si="95"/>
        <v>1.6898740217289878</v>
      </c>
      <c r="AC341">
        <f>(C341-P341)^2</f>
        <v>149.03260125314998</v>
      </c>
      <c r="AD341">
        <f>(D341-Q341)^2</f>
        <v>374.98496868491389</v>
      </c>
      <c r="AE341">
        <f>(E341-R341)^2</f>
        <v>9682.8386198997396</v>
      </c>
      <c r="AF341">
        <f>(F341-S341)^2</f>
        <v>1909.4759009211277</v>
      </c>
      <c r="AG341" t="e">
        <f>(G341-T341)^2</f>
        <v>#DIV/0!</v>
      </c>
      <c r="AH341" t="e">
        <f>(H341-U341)^2</f>
        <v>#DIV/0!</v>
      </c>
      <c r="AI341">
        <f>(I341-V341)^2</f>
        <v>11415105.424011946</v>
      </c>
      <c r="AJ341">
        <f>(J341-W341)^2</f>
        <v>154802424.96711367</v>
      </c>
      <c r="AK341">
        <f>(K341-X341)^2</f>
        <v>10.102195394569115</v>
      </c>
      <c r="AL341">
        <f>(L341-Y341)^2</f>
        <v>2841.7348510388551</v>
      </c>
      <c r="AM341">
        <f>(M341-Z341)^2</f>
        <v>1.6132201893843949E-3</v>
      </c>
      <c r="AN341">
        <f>(N341-AA341)^2</f>
        <v>5.3366820354825997</v>
      </c>
      <c r="AP341">
        <f t="shared" si="96"/>
        <v>0.20681818181818182</v>
      </c>
      <c r="AQ341">
        <f t="shared" si="97"/>
        <v>0.51617647058823535</v>
      </c>
      <c r="AR341">
        <f t="shared" si="98"/>
        <v>0.22499999999999998</v>
      </c>
      <c r="AS341">
        <f t="shared" si="99"/>
        <v>0.65202312138728324</v>
      </c>
      <c r="AT341">
        <f t="shared" si="100"/>
        <v>0</v>
      </c>
      <c r="AU341">
        <f t="shared" si="101"/>
        <v>0</v>
      </c>
      <c r="AV341">
        <f t="shared" si="102"/>
        <v>0.10077529777873163</v>
      </c>
      <c r="AW341">
        <f t="shared" si="103"/>
        <v>0.10693513781152005</v>
      </c>
      <c r="AX341">
        <f t="shared" si="104"/>
        <v>0.9483146067415732</v>
      </c>
      <c r="AY341">
        <f t="shared" si="105"/>
        <v>0.99807402949142343</v>
      </c>
      <c r="AZ341">
        <f t="shared" si="106"/>
        <v>0</v>
      </c>
      <c r="BA341">
        <f t="shared" si="107"/>
        <v>0.54545454545454541</v>
      </c>
    </row>
    <row r="342" spans="1:53" x14ac:dyDescent="0.25">
      <c r="A342">
        <f>raw!AJ332</f>
        <v>27.333300000000001</v>
      </c>
      <c r="C342">
        <f>raw!AK332</f>
        <v>14</v>
      </c>
      <c r="D342">
        <f>raw!AL332</f>
        <v>48</v>
      </c>
      <c r="E342">
        <f>raw!AM332</f>
        <v>49</v>
      </c>
      <c r="F342">
        <f>raw!AN332</f>
        <v>161</v>
      </c>
      <c r="G342">
        <f>raw!AO332</f>
        <v>0</v>
      </c>
      <c r="H342">
        <f>raw!AP332</f>
        <v>0</v>
      </c>
      <c r="I342">
        <f>raw!AQ332</f>
        <v>3335</v>
      </c>
      <c r="J342">
        <f>raw!AR332</f>
        <v>11858</v>
      </c>
      <c r="K342">
        <f>raw!AS332</f>
        <v>999</v>
      </c>
      <c r="L342">
        <f>raw!AT332</f>
        <v>3162</v>
      </c>
      <c r="M342">
        <f>raw!AU332</f>
        <v>0</v>
      </c>
      <c r="N342">
        <f>raw!AV332</f>
        <v>5</v>
      </c>
      <c r="P342">
        <f t="shared" si="95"/>
        <v>1.7345291894261379</v>
      </c>
      <c r="Q342">
        <f t="shared" si="95"/>
        <v>45.299189895142391</v>
      </c>
      <c r="R342">
        <f t="shared" si="95"/>
        <v>134.40141574133833</v>
      </c>
      <c r="S342">
        <f t="shared" si="95"/>
        <v>142.97540502260111</v>
      </c>
      <c r="T342" t="e">
        <f t="shared" si="95"/>
        <v>#DIV/0!</v>
      </c>
      <c r="U342" t="e">
        <f t="shared" si="95"/>
        <v>#DIV/0!</v>
      </c>
      <c r="V342">
        <f t="shared" si="95"/>
        <v>34.493770085363153</v>
      </c>
      <c r="W342">
        <f t="shared" si="95"/>
        <v>16.757086853052513</v>
      </c>
      <c r="X342">
        <f t="shared" si="95"/>
        <v>1056.7291080736825</v>
      </c>
      <c r="Y342">
        <f t="shared" si="95"/>
        <v>3169.4990337132122</v>
      </c>
      <c r="Z342">
        <f t="shared" si="95"/>
        <v>4.0164885734550571E-2</v>
      </c>
      <c r="AA342">
        <f t="shared" si="95"/>
        <v>1.6983428288372502</v>
      </c>
      <c r="AC342">
        <f>(C342-P342)^2</f>
        <v>150.44177420503945</v>
      </c>
      <c r="AD342">
        <f>(D342-Q342)^2</f>
        <v>7.294375222500971</v>
      </c>
      <c r="AE342">
        <f>(E342-R342)^2</f>
        <v>7293.4018106249096</v>
      </c>
      <c r="AF342">
        <f>(F342-S342)^2</f>
        <v>324.88602409927336</v>
      </c>
      <c r="AG342" t="e">
        <f>(G342-T342)^2</f>
        <v>#DIV/0!</v>
      </c>
      <c r="AH342" t="e">
        <f>(H342-U342)^2</f>
        <v>#DIV/0!</v>
      </c>
      <c r="AI342">
        <f>(I342-V342)^2</f>
        <v>10893341.373705331</v>
      </c>
      <c r="AJ342">
        <f>(J342-W342)^2</f>
        <v>140215033.72815281</v>
      </c>
      <c r="AK342">
        <f>(K342-X342)^2</f>
        <v>3332.6499189829119</v>
      </c>
      <c r="AL342">
        <f>(L342-Y342)^2</f>
        <v>56.235506631892505</v>
      </c>
      <c r="AM342">
        <f>(M342-Z342)^2</f>
        <v>1.6132180460695039E-3</v>
      </c>
      <c r="AN342">
        <f>(N342-AA342)^2</f>
        <v>10.900940075890411</v>
      </c>
      <c r="AP342">
        <f t="shared" si="96"/>
        <v>0.20681818181818182</v>
      </c>
      <c r="AQ342">
        <f t="shared" si="97"/>
        <v>0.9529411764705884</v>
      </c>
      <c r="AR342">
        <f t="shared" si="98"/>
        <v>0.30624999999999997</v>
      </c>
      <c r="AS342">
        <f t="shared" si="99"/>
        <v>0.55838150289017341</v>
      </c>
      <c r="AT342">
        <f t="shared" si="100"/>
        <v>0</v>
      </c>
      <c r="AU342">
        <f t="shared" si="101"/>
        <v>0</v>
      </c>
      <c r="AV342">
        <f t="shared" si="102"/>
        <v>9.8414529455950223E-2</v>
      </c>
      <c r="AW342">
        <f t="shared" si="103"/>
        <v>0.10176860868130054</v>
      </c>
      <c r="AX342">
        <f t="shared" si="104"/>
        <v>0.89797752808988773</v>
      </c>
      <c r="AY342">
        <f t="shared" si="105"/>
        <v>0.9800962985254289</v>
      </c>
      <c r="AZ342">
        <f t="shared" si="106"/>
        <v>0</v>
      </c>
      <c r="BA342">
        <f t="shared" si="107"/>
        <v>0.68181818181818177</v>
      </c>
    </row>
    <row r="343" spans="1:53" x14ac:dyDescent="0.25">
      <c r="A343">
        <f>raw!AJ333</f>
        <v>27.416699999999999</v>
      </c>
      <c r="C343">
        <f>raw!AK333</f>
        <v>12</v>
      </c>
      <c r="D343">
        <f>raw!AL333</f>
        <v>43</v>
      </c>
      <c r="E343">
        <f>raw!AM333</f>
        <v>42</v>
      </c>
      <c r="F343">
        <f>raw!AN333</f>
        <v>136</v>
      </c>
      <c r="G343">
        <f>raw!AO333</f>
        <v>0</v>
      </c>
      <c r="H343">
        <f>raw!AP333</f>
        <v>0</v>
      </c>
      <c r="I343">
        <f>raw!AQ333</f>
        <v>3183</v>
      </c>
      <c r="J343">
        <f>raw!AR333</f>
        <v>12071</v>
      </c>
      <c r="K343">
        <f>raw!AS333</f>
        <v>1073</v>
      </c>
      <c r="L343">
        <f>raw!AT333</f>
        <v>3158</v>
      </c>
      <c r="M343">
        <f>raw!AU333</f>
        <v>0</v>
      </c>
      <c r="N343">
        <f>raw!AV333</f>
        <v>3</v>
      </c>
      <c r="P343">
        <f t="shared" si="95"/>
        <v>1.6784868981628853</v>
      </c>
      <c r="Q343">
        <f t="shared" si="95"/>
        <v>45.232532895138988</v>
      </c>
      <c r="R343">
        <f t="shared" si="95"/>
        <v>134.40141574133818</v>
      </c>
      <c r="S343">
        <f t="shared" si="95"/>
        <v>141.65104740353354</v>
      </c>
      <c r="T343" t="e">
        <f t="shared" si="95"/>
        <v>#DIV/0!</v>
      </c>
      <c r="U343" t="e">
        <f t="shared" si="95"/>
        <v>#DIV/0!</v>
      </c>
      <c r="V343">
        <f t="shared" si="95"/>
        <v>32.700842060368146</v>
      </c>
      <c r="W343">
        <f t="shared" si="95"/>
        <v>15.561206513287365</v>
      </c>
      <c r="X343">
        <f t="shared" si="95"/>
        <v>1055.2565123772395</v>
      </c>
      <c r="Y343">
        <f t="shared" si="95"/>
        <v>3172.1692994805458</v>
      </c>
      <c r="Z343">
        <f t="shared" si="95"/>
        <v>4.0164861886566497E-2</v>
      </c>
      <c r="AA343">
        <f t="shared" si="95"/>
        <v>1.7068380683318329</v>
      </c>
      <c r="AC343">
        <f>(C343-P343)^2</f>
        <v>106.53363271139521</v>
      </c>
      <c r="AD343">
        <f>(D343-Q343)^2</f>
        <v>4.9842031278776711</v>
      </c>
      <c r="AE343">
        <f>(E343-R343)^2</f>
        <v>8538.0216310036194</v>
      </c>
      <c r="AF343">
        <f>(F343-S343)^2</f>
        <v>31.934336756983154</v>
      </c>
      <c r="AG343" t="e">
        <f>(G343-T343)^2</f>
        <v>#DIV/0!</v>
      </c>
      <c r="AH343" t="e">
        <f>(H343-U343)^2</f>
        <v>#DIV/0!</v>
      </c>
      <c r="AI343">
        <f>(I343-V343)^2</f>
        <v>9924384.7845151518</v>
      </c>
      <c r="AJ343">
        <f>(J343-W343)^2</f>
        <v>145333604.50350434</v>
      </c>
      <c r="AK343">
        <f>(K343-X343)^2</f>
        <v>314.83135301905651</v>
      </c>
      <c r="AL343">
        <f>(L343-Y343)^2</f>
        <v>200.76904776939435</v>
      </c>
      <c r="AM343">
        <f>(M343-Z343)^2</f>
        <v>1.613216130366962E-3</v>
      </c>
      <c r="AN343">
        <f>(N343-AA343)^2</f>
        <v>1.6722677815157452</v>
      </c>
      <c r="AP343">
        <f t="shared" si="96"/>
        <v>0.17727272727272728</v>
      </c>
      <c r="AQ343">
        <f t="shared" si="97"/>
        <v>0.85367647058823537</v>
      </c>
      <c r="AR343">
        <f t="shared" si="98"/>
        <v>0.26250000000000001</v>
      </c>
      <c r="AS343">
        <f t="shared" si="99"/>
        <v>0.47167630057803467</v>
      </c>
      <c r="AT343">
        <f t="shared" si="100"/>
        <v>0</v>
      </c>
      <c r="AU343">
        <f t="shared" si="101"/>
        <v>0</v>
      </c>
      <c r="AV343">
        <f t="shared" si="102"/>
        <v>9.3929069642665522E-2</v>
      </c>
      <c r="AW343">
        <f t="shared" si="103"/>
        <v>0.10359663310777356</v>
      </c>
      <c r="AX343">
        <f t="shared" si="104"/>
        <v>0.96449438202247206</v>
      </c>
      <c r="AY343">
        <f t="shared" si="105"/>
        <v>0.97885645501053276</v>
      </c>
      <c r="AZ343">
        <f t="shared" si="106"/>
        <v>0</v>
      </c>
      <c r="BA343">
        <f t="shared" si="107"/>
        <v>0.40909090909090912</v>
      </c>
    </row>
    <row r="344" spans="1:53" x14ac:dyDescent="0.25">
      <c r="A344">
        <f>raw!AJ334</f>
        <v>27.5</v>
      </c>
      <c r="C344">
        <f>raw!AK334</f>
        <v>13</v>
      </c>
      <c r="D344">
        <f>raw!AL334</f>
        <v>43</v>
      </c>
      <c r="E344">
        <f>raw!AM334</f>
        <v>53</v>
      </c>
      <c r="F344">
        <f>raw!AN334</f>
        <v>147</v>
      </c>
      <c r="G344">
        <f>raw!AO334</f>
        <v>0</v>
      </c>
      <c r="H344">
        <f>raw!AP334</f>
        <v>0</v>
      </c>
      <c r="I344">
        <f>raw!AQ334</f>
        <v>3045</v>
      </c>
      <c r="J344">
        <f>raw!AR334</f>
        <v>11690</v>
      </c>
      <c r="K344">
        <f>raw!AS334</f>
        <v>1002</v>
      </c>
      <c r="L344">
        <f>raw!AT334</f>
        <v>3118</v>
      </c>
      <c r="M344">
        <f>raw!AU334</f>
        <v>0</v>
      </c>
      <c r="N344">
        <f>raw!AV334</f>
        <v>0</v>
      </c>
      <c r="P344">
        <f t="shared" ref="P344:AA353" si="108">P$6+P$3*EXP(-($A344-P$4)*($A344-P$4)/(2*P$5*P$5))</f>
        <v>1.6240809376317231</v>
      </c>
      <c r="Q344">
        <f t="shared" si="108"/>
        <v>45.164735805064723</v>
      </c>
      <c r="R344">
        <f t="shared" si="108"/>
        <v>134.40141574133807</v>
      </c>
      <c r="S344">
        <f t="shared" si="108"/>
        <v>140.33266079111633</v>
      </c>
      <c r="T344" t="e">
        <f t="shared" si="108"/>
        <v>#DIV/0!</v>
      </c>
      <c r="U344" t="e">
        <f t="shared" si="108"/>
        <v>#DIV/0!</v>
      </c>
      <c r="V344">
        <f t="shared" si="108"/>
        <v>30.996738563551006</v>
      </c>
      <c r="W344">
        <f t="shared" si="108"/>
        <v>14.447522699071245</v>
      </c>
      <c r="X344">
        <f t="shared" si="108"/>
        <v>1053.7642349790174</v>
      </c>
      <c r="Y344">
        <f t="shared" si="108"/>
        <v>3174.6961115685672</v>
      </c>
      <c r="Z344">
        <f t="shared" si="108"/>
        <v>4.0164840632285322E-2</v>
      </c>
      <c r="AA344">
        <f t="shared" si="108"/>
        <v>1.7153391876856956</v>
      </c>
      <c r="AC344">
        <f>(C344-P344)^2</f>
        <v>129.41153451355396</v>
      </c>
      <c r="AD344">
        <f>(D344-Q344)^2</f>
        <v>4.6860811057292135</v>
      </c>
      <c r="AE344">
        <f>(E344-R344)^2</f>
        <v>6626.1904846941616</v>
      </c>
      <c r="AF344">
        <f>(F344-S344)^2</f>
        <v>44.453412126317588</v>
      </c>
      <c r="AG344" t="e">
        <f>(G344-T344)^2</f>
        <v>#DIV/0!</v>
      </c>
      <c r="AH344" t="e">
        <f>(H344-U344)^2</f>
        <v>#DIV/0!</v>
      </c>
      <c r="AI344">
        <f>(I344-V344)^2</f>
        <v>9084215.6599495523</v>
      </c>
      <c r="AJ344">
        <f>(J344-W344)^2</f>
        <v>136318525.65020788</v>
      </c>
      <c r="AK344">
        <f>(K344-X344)^2</f>
        <v>2679.5360229629259</v>
      </c>
      <c r="AL344">
        <f>(L344-Y344)^2</f>
        <v>3214.4490669954166</v>
      </c>
      <c r="AM344">
        <f>(M344-Z344)^2</f>
        <v>1.613214423016878E-3</v>
      </c>
      <c r="AN344">
        <f>(N344-AA344)^2</f>
        <v>2.9423885288102221</v>
      </c>
      <c r="AP344">
        <f t="shared" si="96"/>
        <v>0.19204545454545457</v>
      </c>
      <c r="AQ344">
        <f t="shared" si="97"/>
        <v>0.85367647058823537</v>
      </c>
      <c r="AR344">
        <f t="shared" si="98"/>
        <v>0.33124999999999999</v>
      </c>
      <c r="AS344">
        <f t="shared" si="99"/>
        <v>0.50982658959537575</v>
      </c>
      <c r="AT344">
        <f t="shared" si="100"/>
        <v>0</v>
      </c>
      <c r="AU344">
        <f t="shared" si="101"/>
        <v>0</v>
      </c>
      <c r="AV344">
        <f t="shared" si="102"/>
        <v>8.9856744285867596E-2</v>
      </c>
      <c r="AW344">
        <f t="shared" si="103"/>
        <v>0.1003267865984486</v>
      </c>
      <c r="AX344">
        <f t="shared" si="104"/>
        <v>0.90067415730337075</v>
      </c>
      <c r="AY344">
        <f t="shared" si="105"/>
        <v>0.96645801986157087</v>
      </c>
      <c r="AZ344">
        <f t="shared" si="106"/>
        <v>0</v>
      </c>
      <c r="BA344">
        <f t="shared" si="107"/>
        <v>0</v>
      </c>
    </row>
    <row r="345" spans="1:53" x14ac:dyDescent="0.25">
      <c r="A345">
        <f>raw!AJ335</f>
        <v>27.583300000000001</v>
      </c>
      <c r="C345">
        <f>raw!AK335</f>
        <v>18</v>
      </c>
      <c r="D345">
        <f>raw!AL335</f>
        <v>52</v>
      </c>
      <c r="E345">
        <f>raw!AM335</f>
        <v>52</v>
      </c>
      <c r="F345">
        <f>raw!AN335</f>
        <v>176</v>
      </c>
      <c r="G345">
        <f>raw!AO335</f>
        <v>0</v>
      </c>
      <c r="H345">
        <f>raw!AP335</f>
        <v>0</v>
      </c>
      <c r="I345">
        <f>raw!AQ335</f>
        <v>3230</v>
      </c>
      <c r="J345">
        <f>raw!AR335</f>
        <v>11742</v>
      </c>
      <c r="K345">
        <f>raw!AS335</f>
        <v>1082</v>
      </c>
      <c r="L345">
        <f>raw!AT335</f>
        <v>3218</v>
      </c>
      <c r="M345">
        <f>raw!AU335</f>
        <v>0</v>
      </c>
      <c r="N345">
        <f>raw!AV335</f>
        <v>1</v>
      </c>
      <c r="P345">
        <f t="shared" si="108"/>
        <v>1.571208023565569</v>
      </c>
      <c r="Q345">
        <f t="shared" si="108"/>
        <v>45.095738035135227</v>
      </c>
      <c r="R345">
        <f t="shared" si="108"/>
        <v>134.40141574133798</v>
      </c>
      <c r="S345">
        <f t="shared" si="108"/>
        <v>139.01876081349278</v>
      </c>
      <c r="T345" t="e">
        <f t="shared" si="108"/>
        <v>#DIV/0!</v>
      </c>
      <c r="U345" t="e">
        <f t="shared" si="108"/>
        <v>#DIV/0!</v>
      </c>
      <c r="V345">
        <f t="shared" si="108"/>
        <v>29.375422024791124</v>
      </c>
      <c r="W345">
        <f t="shared" si="108"/>
        <v>13.409432628320737</v>
      </c>
      <c r="X345">
        <f t="shared" si="108"/>
        <v>1052.250619850623</v>
      </c>
      <c r="Y345">
        <f t="shared" si="108"/>
        <v>3177.0824172983898</v>
      </c>
      <c r="Z345">
        <f t="shared" si="108"/>
        <v>4.01648216744721E-2</v>
      </c>
      <c r="AA345">
        <f t="shared" si="108"/>
        <v>1.7238561816169351</v>
      </c>
      <c r="AC345">
        <f>(C345-P345)^2</f>
        <v>269.90520580495638</v>
      </c>
      <c r="AD345">
        <f>(D345-Q345)^2</f>
        <v>47.668833279478378</v>
      </c>
      <c r="AE345">
        <f>(E345-R345)^2</f>
        <v>6789.9933161768231</v>
      </c>
      <c r="AF345">
        <f>(F345-S345)^2</f>
        <v>1367.6120517696575</v>
      </c>
      <c r="AG345" t="e">
        <f>(G345-T345)^2</f>
        <v>#DIV/0!</v>
      </c>
      <c r="AH345" t="e">
        <f>(H345-U345)^2</f>
        <v>#DIV/0!</v>
      </c>
      <c r="AI345">
        <f>(I345-V345)^2</f>
        <v>10243997.689138984</v>
      </c>
      <c r="AJ345">
        <f>(J345-W345)^2</f>
        <v>137559836.69703993</v>
      </c>
      <c r="AK345">
        <f>(K345-X345)^2</f>
        <v>885.02561927214481</v>
      </c>
      <c r="AL345">
        <f>(L345-Y345)^2</f>
        <v>1674.248574143108</v>
      </c>
      <c r="AM345">
        <f>(M345-Z345)^2</f>
        <v>1.6132129001421437E-3</v>
      </c>
      <c r="AN345">
        <f>(N345-AA345)^2</f>
        <v>0.52396777166504938</v>
      </c>
      <c r="AP345">
        <f t="shared" si="96"/>
        <v>0.26590909090909093</v>
      </c>
      <c r="AQ345">
        <f t="shared" si="97"/>
        <v>1.0323529411764707</v>
      </c>
      <c r="AR345">
        <f t="shared" si="98"/>
        <v>0.32500000000000001</v>
      </c>
      <c r="AS345">
        <f t="shared" si="99"/>
        <v>0.61040462427745656</v>
      </c>
      <c r="AT345">
        <f t="shared" si="100"/>
        <v>0</v>
      </c>
      <c r="AU345">
        <f t="shared" si="101"/>
        <v>0</v>
      </c>
      <c r="AV345">
        <f t="shared" si="102"/>
        <v>9.5316021032299622E-2</v>
      </c>
      <c r="AW345">
        <f t="shared" si="103"/>
        <v>0.10077306486218848</v>
      </c>
      <c r="AX345">
        <f t="shared" si="104"/>
        <v>0.97258426966292144</v>
      </c>
      <c r="AY345">
        <f t="shared" si="105"/>
        <v>0.99745410773397536</v>
      </c>
      <c r="AZ345">
        <f t="shared" si="106"/>
        <v>0</v>
      </c>
      <c r="BA345">
        <f t="shared" si="107"/>
        <v>0.13636363636363635</v>
      </c>
    </row>
    <row r="346" spans="1:53" x14ac:dyDescent="0.25">
      <c r="A346">
        <f>raw!AJ336</f>
        <v>27.666699999999999</v>
      </c>
      <c r="C346">
        <f>raw!AK336</f>
        <v>10</v>
      </c>
      <c r="D346">
        <f>raw!AL336</f>
        <v>35</v>
      </c>
      <c r="E346">
        <f>raw!AM336</f>
        <v>42</v>
      </c>
      <c r="F346">
        <f>raw!AN336</f>
        <v>178</v>
      </c>
      <c r="G346">
        <f>raw!AO336</f>
        <v>0</v>
      </c>
      <c r="H346">
        <f>raw!AP336</f>
        <v>0</v>
      </c>
      <c r="I346">
        <f>raw!AQ336</f>
        <v>3160</v>
      </c>
      <c r="J346">
        <f>raw!AR336</f>
        <v>11216</v>
      </c>
      <c r="K346">
        <f>raw!AS336</f>
        <v>1013</v>
      </c>
      <c r="L346">
        <f>raw!AT336</f>
        <v>3187</v>
      </c>
      <c r="M346">
        <f>raw!AU336</f>
        <v>0</v>
      </c>
      <c r="N346">
        <f>raw!AV336</f>
        <v>2</v>
      </c>
      <c r="P346">
        <f t="shared" si="108"/>
        <v>1.519772714574575</v>
      </c>
      <c r="Q346">
        <f t="shared" si="108"/>
        <v>45.025473498259302</v>
      </c>
      <c r="R346">
        <f t="shared" si="108"/>
        <v>134.40141574133793</v>
      </c>
      <c r="S346">
        <f t="shared" si="108"/>
        <v>137.70788290365891</v>
      </c>
      <c r="T346" t="e">
        <f t="shared" si="108"/>
        <v>#DIV/0!</v>
      </c>
      <c r="U346" t="e">
        <f t="shared" si="108"/>
        <v>#DIV/0!</v>
      </c>
      <c r="V346">
        <f t="shared" si="108"/>
        <v>27.831403599470733</v>
      </c>
      <c r="W346">
        <f t="shared" si="108"/>
        <v>12.440997501678794</v>
      </c>
      <c r="X346">
        <f t="shared" si="108"/>
        <v>1050.7139097619088</v>
      </c>
      <c r="Y346">
        <f t="shared" si="108"/>
        <v>3179.330507793662</v>
      </c>
      <c r="Z346">
        <f t="shared" si="108"/>
        <v>4.01648047538012E-2</v>
      </c>
      <c r="AA346">
        <f t="shared" si="108"/>
        <v>1.7323991194538044</v>
      </c>
      <c r="AC346">
        <f>(C346-P346)^2</f>
        <v>71.914254812473871</v>
      </c>
      <c r="AD346">
        <f>(D346-Q346)^2</f>
        <v>100.51011886429961</v>
      </c>
      <c r="AE346">
        <f>(E346-R346)^2</f>
        <v>8538.0216310035721</v>
      </c>
      <c r="AF346">
        <f>(F346-S346)^2</f>
        <v>1623.4547001052617</v>
      </c>
      <c r="AG346" t="e">
        <f>(G346-T346)^2</f>
        <v>#DIV/0!</v>
      </c>
      <c r="AH346" t="e">
        <f>(H346-U346)^2</f>
        <v>#DIV/0!</v>
      </c>
      <c r="AI346">
        <f>(I346-V346)^2</f>
        <v>9810480.1162776612</v>
      </c>
      <c r="AJ346">
        <f>(J346-W346)^2</f>
        <v>125519734.32246117</v>
      </c>
      <c r="AK346">
        <f>(K346-X346)^2</f>
        <v>1422.3389895293985</v>
      </c>
      <c r="AL346">
        <f>(L346-Y346)^2</f>
        <v>58.821110703078766</v>
      </c>
      <c r="AM346">
        <f>(M346-Z346)^2</f>
        <v>1.6132115409109714E-3</v>
      </c>
      <c r="AN346">
        <f>(N346-AA346)^2</f>
        <v>7.1610231269099239E-2</v>
      </c>
      <c r="AP346">
        <f t="shared" si="96"/>
        <v>0.14772727272727273</v>
      </c>
      <c r="AQ346">
        <f t="shared" si="97"/>
        <v>0.69485294117647056</v>
      </c>
      <c r="AR346">
        <f t="shared" si="98"/>
        <v>0.26250000000000001</v>
      </c>
      <c r="AS346">
        <f t="shared" si="99"/>
        <v>0.61734104046242777</v>
      </c>
      <c r="AT346">
        <f t="shared" si="100"/>
        <v>0</v>
      </c>
      <c r="AU346">
        <f t="shared" si="101"/>
        <v>0</v>
      </c>
      <c r="AV346">
        <f t="shared" si="102"/>
        <v>9.3250348749865875E-2</v>
      </c>
      <c r="AW346">
        <f t="shared" si="103"/>
        <v>9.6258788578973437E-2</v>
      </c>
      <c r="AX346">
        <f t="shared" si="104"/>
        <v>0.9105617977528091</v>
      </c>
      <c r="AY346">
        <f t="shared" si="105"/>
        <v>0.98784532049353002</v>
      </c>
      <c r="AZ346">
        <f t="shared" si="106"/>
        <v>0</v>
      </c>
      <c r="BA346">
        <f t="shared" si="107"/>
        <v>0.27272727272727271</v>
      </c>
    </row>
    <row r="347" spans="1:53" x14ac:dyDescent="0.25">
      <c r="A347">
        <f>raw!AJ337</f>
        <v>27.75</v>
      </c>
      <c r="C347">
        <f>raw!AK337</f>
        <v>17</v>
      </c>
      <c r="D347">
        <f>raw!AL337</f>
        <v>46</v>
      </c>
      <c r="E347">
        <f>raw!AM337</f>
        <v>47</v>
      </c>
      <c r="F347">
        <f>raw!AN337</f>
        <v>159</v>
      </c>
      <c r="G347">
        <f>raw!AO337</f>
        <v>0</v>
      </c>
      <c r="H347">
        <f>raw!AP337</f>
        <v>0</v>
      </c>
      <c r="I347">
        <f>raw!AQ337</f>
        <v>3088</v>
      </c>
      <c r="J347">
        <f>raw!AR337</f>
        <v>11334</v>
      </c>
      <c r="K347">
        <f>raw!AS337</f>
        <v>1078</v>
      </c>
      <c r="L347">
        <f>raw!AT337</f>
        <v>3183</v>
      </c>
      <c r="M347">
        <f>raw!AU337</f>
        <v>1</v>
      </c>
      <c r="N347">
        <f>raw!AV337</f>
        <v>1</v>
      </c>
      <c r="P347">
        <f t="shared" si="108"/>
        <v>1.4698641510016677</v>
      </c>
      <c r="Q347">
        <f t="shared" si="108"/>
        <v>44.954129839170434</v>
      </c>
      <c r="R347">
        <f t="shared" si="108"/>
        <v>134.4014157413379</v>
      </c>
      <c r="S347">
        <f t="shared" si="108"/>
        <v>136.40327343926751</v>
      </c>
      <c r="T347" t="e">
        <f t="shared" si="108"/>
        <v>#DIV/0!</v>
      </c>
      <c r="U347" t="e">
        <f t="shared" si="108"/>
        <v>#DIV/0!</v>
      </c>
      <c r="V347">
        <f t="shared" si="108"/>
        <v>26.364844667101053</v>
      </c>
      <c r="W347">
        <f t="shared" si="108"/>
        <v>11.540001258906967</v>
      </c>
      <c r="X347">
        <f t="shared" si="108"/>
        <v>1049.1578893031704</v>
      </c>
      <c r="Y347">
        <f t="shared" si="108"/>
        <v>3181.4346906080659</v>
      </c>
      <c r="Z347">
        <f t="shared" si="108"/>
        <v>4.0164789694687245E-2</v>
      </c>
      <c r="AA347">
        <f t="shared" si="108"/>
        <v>1.7409473293682225</v>
      </c>
      <c r="AC347">
        <f>(C347-P347)^2</f>
        <v>241.18511948834316</v>
      </c>
      <c r="AD347">
        <f>(D347-Q347)^2</f>
        <v>1.0938443933136612</v>
      </c>
      <c r="AE347">
        <f>(E347-R347)^2</f>
        <v>7639.0074735901881</v>
      </c>
      <c r="AF347">
        <f>(F347-S347)^2</f>
        <v>510.61205126051328</v>
      </c>
      <c r="AG347" t="e">
        <f>(G347-T347)^2</f>
        <v>#DIV/0!</v>
      </c>
      <c r="AH347" t="e">
        <f>(H347-U347)^2</f>
        <v>#DIV/0!</v>
      </c>
      <c r="AI347">
        <f>(I347-V347)^2</f>
        <v>9373609.824370306</v>
      </c>
      <c r="AJ347">
        <f>(J347-W347)^2</f>
        <v>128198100.42309216</v>
      </c>
      <c r="AK347">
        <f>(K347-X347)^2</f>
        <v>831.86734944817533</v>
      </c>
      <c r="AL347">
        <f>(L347-Y347)^2</f>
        <v>2.4501934924770361</v>
      </c>
      <c r="AM347">
        <f>(M347-Z347)^2</f>
        <v>0.92128363094184385</v>
      </c>
      <c r="AN347">
        <f>(N347-AA347)^2</f>
        <v>0.54900294489790125</v>
      </c>
      <c r="AP347">
        <f t="shared" si="96"/>
        <v>0.25113636363636366</v>
      </c>
      <c r="AQ347">
        <f t="shared" si="97"/>
        <v>0.91323529411764703</v>
      </c>
      <c r="AR347">
        <f t="shared" si="98"/>
        <v>0.29375000000000001</v>
      </c>
      <c r="AS347">
        <f t="shared" si="99"/>
        <v>0.55144508670520231</v>
      </c>
      <c r="AT347">
        <f t="shared" si="100"/>
        <v>0</v>
      </c>
      <c r="AU347">
        <f t="shared" si="101"/>
        <v>0</v>
      </c>
      <c r="AV347">
        <f t="shared" si="102"/>
        <v>9.11256572593626E-2</v>
      </c>
      <c r="AW347">
        <f t="shared" si="103"/>
        <v>9.7271496946690877E-2</v>
      </c>
      <c r="AX347">
        <f t="shared" si="104"/>
        <v>0.96898876404494394</v>
      </c>
      <c r="AY347">
        <f t="shared" si="105"/>
        <v>0.98660547697863388</v>
      </c>
      <c r="AZ347">
        <f t="shared" si="106"/>
        <v>0.3125</v>
      </c>
      <c r="BA347">
        <f t="shared" si="107"/>
        <v>0.13636363636363635</v>
      </c>
    </row>
    <row r="348" spans="1:53" x14ac:dyDescent="0.25">
      <c r="A348">
        <f>raw!AJ338</f>
        <v>27.833300000000001</v>
      </c>
      <c r="C348">
        <f>raw!AK338</f>
        <v>13</v>
      </c>
      <c r="D348">
        <f>raw!AL338</f>
        <v>50</v>
      </c>
      <c r="E348">
        <f>raw!AM338</f>
        <v>46</v>
      </c>
      <c r="F348">
        <f>raw!AN338</f>
        <v>183</v>
      </c>
      <c r="G348">
        <f>raw!AO338</f>
        <v>0</v>
      </c>
      <c r="H348">
        <f>raw!AP338</f>
        <v>0</v>
      </c>
      <c r="I348">
        <f>raw!AQ338</f>
        <v>3119</v>
      </c>
      <c r="J348">
        <f>raw!AR338</f>
        <v>11149</v>
      </c>
      <c r="K348">
        <f>raw!AS338</f>
        <v>1122</v>
      </c>
      <c r="L348">
        <f>raw!AT338</f>
        <v>3163</v>
      </c>
      <c r="M348">
        <f>raw!AU338</f>
        <v>0</v>
      </c>
      <c r="N348">
        <f>raw!AV338</f>
        <v>0</v>
      </c>
      <c r="P348">
        <f t="shared" si="108"/>
        <v>1.4213860822387299</v>
      </c>
      <c r="Q348">
        <f t="shared" si="108"/>
        <v>44.881642891034254</v>
      </c>
      <c r="R348">
        <f t="shared" si="108"/>
        <v>134.40141574133784</v>
      </c>
      <c r="S348">
        <f t="shared" si="108"/>
        <v>135.10345877489246</v>
      </c>
      <c r="T348" t="e">
        <f t="shared" si="108"/>
        <v>#DIV/0!</v>
      </c>
      <c r="U348" t="e">
        <f t="shared" si="108"/>
        <v>#DIV/0!</v>
      </c>
      <c r="V348">
        <f t="shared" si="108"/>
        <v>24.970450325848592</v>
      </c>
      <c r="W348">
        <f t="shared" si="108"/>
        <v>10.700976430412837</v>
      </c>
      <c r="X348">
        <f t="shared" si="108"/>
        <v>1047.5808292272163</v>
      </c>
      <c r="Y348">
        <f t="shared" si="108"/>
        <v>3183.3974636478656</v>
      </c>
      <c r="Z348">
        <f t="shared" si="108"/>
        <v>4.0164776281596606E-2</v>
      </c>
      <c r="AA348">
        <f t="shared" si="108"/>
        <v>1.7495108586967476</v>
      </c>
      <c r="AC348">
        <f>(C348-P348)^2</f>
        <v>134.064300256575</v>
      </c>
      <c r="AD348">
        <f>(D348-Q348)^2</f>
        <v>26.197579494900193</v>
      </c>
      <c r="AE348">
        <f>(E348-R348)^2</f>
        <v>7814.8103050728541</v>
      </c>
      <c r="AF348">
        <f>(F348-S348)^2</f>
        <v>2294.0786613284263</v>
      </c>
      <c r="AG348" t="e">
        <f>(G348-T348)^2</f>
        <v>#DIV/0!</v>
      </c>
      <c r="AH348" t="e">
        <f>(H348-U348)^2</f>
        <v>#DIV/0!</v>
      </c>
      <c r="AI348">
        <f>(I348-V348)^2</f>
        <v>9573018.854256833</v>
      </c>
      <c r="AJ348">
        <f>(J348-W348)^2</f>
        <v>124061705.13845122</v>
      </c>
      <c r="AK348">
        <f>(K348-X348)^2</f>
        <v>5538.21297850874</v>
      </c>
      <c r="AL348">
        <f>(L348-Y348)^2</f>
        <v>416.05652326599892</v>
      </c>
      <c r="AM348">
        <f>(M348-Z348)^2</f>
        <v>1.6132092537507053E-3</v>
      </c>
      <c r="AN348">
        <f>(N348-AA348)^2</f>
        <v>3.060788244697831</v>
      </c>
      <c r="AP348">
        <f t="shared" si="96"/>
        <v>0.19204545454545457</v>
      </c>
      <c r="AQ348">
        <f t="shared" si="97"/>
        <v>0.99264705882352944</v>
      </c>
      <c r="AR348">
        <f t="shared" si="98"/>
        <v>0.28749999999999998</v>
      </c>
      <c r="AS348">
        <f t="shared" si="99"/>
        <v>0.63468208092485545</v>
      </c>
      <c r="AT348">
        <f t="shared" si="100"/>
        <v>0</v>
      </c>
      <c r="AU348">
        <f t="shared" si="101"/>
        <v>0</v>
      </c>
      <c r="AV348">
        <f t="shared" si="102"/>
        <v>9.2040454984440398E-2</v>
      </c>
      <c r="AW348">
        <f t="shared" si="103"/>
        <v>9.5683776200693196E-2</v>
      </c>
      <c r="AX348">
        <f t="shared" si="104"/>
        <v>1.0085393258426967</v>
      </c>
      <c r="AY348">
        <f t="shared" si="105"/>
        <v>0.98040625940415282</v>
      </c>
      <c r="AZ348">
        <f t="shared" si="106"/>
        <v>0</v>
      </c>
      <c r="BA348">
        <f t="shared" si="107"/>
        <v>0</v>
      </c>
    </row>
    <row r="349" spans="1:53" x14ac:dyDescent="0.25">
      <c r="A349">
        <f>raw!AJ339</f>
        <v>27.916699999999999</v>
      </c>
      <c r="C349">
        <f>raw!AK339</f>
        <v>22</v>
      </c>
      <c r="D349">
        <f>raw!AL339</f>
        <v>34</v>
      </c>
      <c r="E349">
        <f>raw!AM339</f>
        <v>30</v>
      </c>
      <c r="F349">
        <f>raw!AN339</f>
        <v>150</v>
      </c>
      <c r="G349">
        <f>raw!AO339</f>
        <v>0</v>
      </c>
      <c r="H349">
        <f>raw!AP339</f>
        <v>0</v>
      </c>
      <c r="I349">
        <f>raw!AQ339</f>
        <v>2961</v>
      </c>
      <c r="J349">
        <f>raw!AR339</f>
        <v>11169</v>
      </c>
      <c r="K349">
        <f>raw!AS339</f>
        <v>996</v>
      </c>
      <c r="L349">
        <f>raw!AT339</f>
        <v>3311</v>
      </c>
      <c r="M349">
        <f>raw!AU339</f>
        <v>1</v>
      </c>
      <c r="N349">
        <f>raw!AV339</f>
        <v>0</v>
      </c>
      <c r="P349">
        <f t="shared" si="108"/>
        <v>1.374249619858817</v>
      </c>
      <c r="Q349">
        <f t="shared" si="108"/>
        <v>44.80794323930354</v>
      </c>
      <c r="R349">
        <f t="shared" si="108"/>
        <v>134.40141574133781</v>
      </c>
      <c r="S349">
        <f t="shared" si="108"/>
        <v>133.80698653085506</v>
      </c>
      <c r="T349" t="e">
        <f t="shared" si="108"/>
        <v>#DIV/0!</v>
      </c>
      <c r="U349" t="e">
        <f t="shared" si="108"/>
        <v>#DIV/0!</v>
      </c>
      <c r="V349">
        <f t="shared" si="108"/>
        <v>23.643408846361019</v>
      </c>
      <c r="W349">
        <f t="shared" si="108"/>
        <v>9.9190084974994708</v>
      </c>
      <c r="X349">
        <f t="shared" si="108"/>
        <v>1045.980900484815</v>
      </c>
      <c r="Y349">
        <f t="shared" si="108"/>
        <v>3185.2206644848525</v>
      </c>
      <c r="Z349">
        <f t="shared" si="108"/>
        <v>4.0164764326705862E-2</v>
      </c>
      <c r="AA349">
        <f t="shared" si="108"/>
        <v>1.7580998267293859</v>
      </c>
      <c r="AC349">
        <f>(C349-P349)^2</f>
        <v>425.4215787438942</v>
      </c>
      <c r="AD349">
        <f>(D349-Q349)^2</f>
        <v>116.8116370640071</v>
      </c>
      <c r="AE349">
        <f>(E349-R349)^2</f>
        <v>10899.65560879566</v>
      </c>
      <c r="AF349">
        <f>(F349-S349)^2</f>
        <v>262.21368521190959</v>
      </c>
      <c r="AG349" t="e">
        <f>(G349-T349)^2</f>
        <v>#DIV/0!</v>
      </c>
      <c r="AH349" t="e">
        <f>(H349-U349)^2</f>
        <v>#DIV/0!</v>
      </c>
      <c r="AI349">
        <f>(I349-V349)^2</f>
        <v>8628063.7435937263</v>
      </c>
      <c r="AJ349">
        <f>(J349-W349)^2</f>
        <v>124525088.57491243</v>
      </c>
      <c r="AK349">
        <f>(K349-X349)^2</f>
        <v>2498.0904132729843</v>
      </c>
      <c r="AL349">
        <f>(L349-Y349)^2</f>
        <v>15820.44124263205</v>
      </c>
      <c r="AM349">
        <f>(M349-Z349)^2</f>
        <v>0.92128367964000801</v>
      </c>
      <c r="AN349">
        <f>(N349-AA349)^2</f>
        <v>3.090915000745897</v>
      </c>
      <c r="AP349">
        <f t="shared" si="96"/>
        <v>0.32500000000000001</v>
      </c>
      <c r="AQ349">
        <f t="shared" si="97"/>
        <v>0.67500000000000004</v>
      </c>
      <c r="AR349">
        <f t="shared" si="98"/>
        <v>0.1875</v>
      </c>
      <c r="AS349">
        <f t="shared" si="99"/>
        <v>0.52023121387283233</v>
      </c>
      <c r="AT349">
        <f t="shared" si="100"/>
        <v>0</v>
      </c>
      <c r="AU349">
        <f t="shared" si="101"/>
        <v>0</v>
      </c>
      <c r="AV349">
        <f t="shared" si="102"/>
        <v>8.7377937546947101E-2</v>
      </c>
      <c r="AW349">
        <f t="shared" si="103"/>
        <v>9.5855421686746989E-2</v>
      </c>
      <c r="AX349">
        <f t="shared" si="104"/>
        <v>0.89528089887640461</v>
      </c>
      <c r="AY349">
        <f t="shared" si="105"/>
        <v>1.0262804694553114</v>
      </c>
      <c r="AZ349">
        <f t="shared" si="106"/>
        <v>0.3125</v>
      </c>
      <c r="BA349">
        <f t="shared" si="107"/>
        <v>0</v>
      </c>
    </row>
    <row r="350" spans="1:53" x14ac:dyDescent="0.25">
      <c r="A350">
        <f>raw!AJ340</f>
        <v>28</v>
      </c>
      <c r="C350">
        <f>raw!AK340</f>
        <v>9</v>
      </c>
      <c r="D350">
        <f>raw!AL340</f>
        <v>53</v>
      </c>
      <c r="E350">
        <f>raw!AM340</f>
        <v>39</v>
      </c>
      <c r="F350">
        <f>raw!AN340</f>
        <v>136</v>
      </c>
      <c r="G350">
        <f>raw!AO340</f>
        <v>0</v>
      </c>
      <c r="H350">
        <f>raw!AP340</f>
        <v>1</v>
      </c>
      <c r="I350">
        <f>raw!AQ340</f>
        <v>2940</v>
      </c>
      <c r="J350">
        <f>raw!AR340</f>
        <v>10820</v>
      </c>
      <c r="K350">
        <f>raw!AS340</f>
        <v>1031</v>
      </c>
      <c r="L350">
        <f>raw!AT340</f>
        <v>3206</v>
      </c>
      <c r="M350">
        <f>raw!AU340</f>
        <v>0</v>
      </c>
      <c r="N350">
        <f>raw!AV340</f>
        <v>0</v>
      </c>
      <c r="P350">
        <f t="shared" si="108"/>
        <v>1.3285350656822303</v>
      </c>
      <c r="Q350">
        <f t="shared" si="108"/>
        <v>44.733227497050862</v>
      </c>
      <c r="R350">
        <f t="shared" si="108"/>
        <v>134.40141574133781</v>
      </c>
      <c r="S350">
        <f t="shared" si="108"/>
        <v>132.51706325056492</v>
      </c>
      <c r="T350" t="e">
        <f t="shared" si="108"/>
        <v>#DIV/0!</v>
      </c>
      <c r="U350" t="e">
        <f t="shared" si="108"/>
        <v>#DIV/0!</v>
      </c>
      <c r="V350">
        <f t="shared" si="108"/>
        <v>22.383770439678297</v>
      </c>
      <c r="W350">
        <f t="shared" si="108"/>
        <v>9.19219967831296</v>
      </c>
      <c r="X350">
        <f t="shared" si="108"/>
        <v>1044.3620430409078</v>
      </c>
      <c r="Y350">
        <f t="shared" si="108"/>
        <v>3186.8996762327665</v>
      </c>
      <c r="Z350">
        <f t="shared" si="108"/>
        <v>4.0164753702047321E-2</v>
      </c>
      <c r="AA350">
        <f t="shared" si="108"/>
        <v>1.7666934463671478</v>
      </c>
      <c r="AC350">
        <f>(C350-P350)^2</f>
        <v>58.851374238467152</v>
      </c>
      <c r="AD350">
        <f>(D350-Q350)^2</f>
        <v>68.339527615515948</v>
      </c>
      <c r="AE350">
        <f>(E350-R350)^2</f>
        <v>9101.4301254515776</v>
      </c>
      <c r="AF350">
        <f>(F350-S350)^2</f>
        <v>12.130848400565425</v>
      </c>
      <c r="AG350" t="e">
        <f>(G350-T350)^2</f>
        <v>#DIV/0!</v>
      </c>
      <c r="AH350" t="e">
        <f>(H350-U350)^2</f>
        <v>#DIV/0!</v>
      </c>
      <c r="AI350">
        <f>(I350-V350)^2</f>
        <v>8512484.4629937876</v>
      </c>
      <c r="AJ350">
        <f>(J350-W350)^2</f>
        <v>116873565.29549623</v>
      </c>
      <c r="AK350">
        <f>(K350-X350)^2</f>
        <v>178.54419422707238</v>
      </c>
      <c r="AL350">
        <f>(L350-Y350)^2</f>
        <v>364.822368013144</v>
      </c>
      <c r="AM350">
        <f>(M350-Z350)^2</f>
        <v>1.613207439946124E-3</v>
      </c>
      <c r="AN350">
        <f>(N350-AA350)^2</f>
        <v>3.1212057334366299</v>
      </c>
      <c r="AP350">
        <f t="shared" si="96"/>
        <v>0.13295454545454546</v>
      </c>
      <c r="AQ350">
        <f t="shared" si="97"/>
        <v>1.0522058823529414</v>
      </c>
      <c r="AR350">
        <f t="shared" si="98"/>
        <v>0.24374999999999999</v>
      </c>
      <c r="AS350">
        <f t="shared" si="99"/>
        <v>0.47167630057803467</v>
      </c>
      <c r="AT350">
        <f t="shared" si="100"/>
        <v>0</v>
      </c>
      <c r="AU350">
        <f t="shared" si="101"/>
        <v>4.3478260869565216E-2</v>
      </c>
      <c r="AV350">
        <f t="shared" si="102"/>
        <v>8.6758235862216981E-2</v>
      </c>
      <c r="AW350">
        <f t="shared" si="103"/>
        <v>9.2860207955108118E-2</v>
      </c>
      <c r="AX350">
        <f t="shared" si="104"/>
        <v>0.92674157303370785</v>
      </c>
      <c r="AY350">
        <f t="shared" si="105"/>
        <v>0.99373457718928693</v>
      </c>
      <c r="AZ350">
        <f t="shared" si="106"/>
        <v>0</v>
      </c>
      <c r="BA350">
        <f t="shared" si="107"/>
        <v>0</v>
      </c>
    </row>
    <row r="351" spans="1:53" x14ac:dyDescent="0.25">
      <c r="A351">
        <f>raw!AJ341</f>
        <v>28.083300000000001</v>
      </c>
      <c r="C351">
        <f>raw!AK341</f>
        <v>22</v>
      </c>
      <c r="D351">
        <f>raw!AL341</f>
        <v>34</v>
      </c>
      <c r="E351">
        <f>raw!AM341</f>
        <v>26</v>
      </c>
      <c r="F351">
        <f>raw!AN341</f>
        <v>153</v>
      </c>
      <c r="G351">
        <f>raw!AO341</f>
        <v>0</v>
      </c>
      <c r="H351">
        <f>raw!AP341</f>
        <v>0</v>
      </c>
      <c r="I351">
        <f>raw!AQ341</f>
        <v>2971</v>
      </c>
      <c r="J351">
        <f>raw!AR341</f>
        <v>10952</v>
      </c>
      <c r="K351">
        <f>raw!AS341</f>
        <v>1053</v>
      </c>
      <c r="L351">
        <f>raw!AT341</f>
        <v>3272</v>
      </c>
      <c r="M351">
        <f>raw!AU341</f>
        <v>0</v>
      </c>
      <c r="N351">
        <f>raw!AV341</f>
        <v>0</v>
      </c>
      <c r="P351">
        <f t="shared" si="108"/>
        <v>1.2841528619970157</v>
      </c>
      <c r="Q351">
        <f t="shared" si="108"/>
        <v>44.657428046972271</v>
      </c>
      <c r="R351">
        <f t="shared" si="108"/>
        <v>134.40141574133779</v>
      </c>
      <c r="S351">
        <f t="shared" si="108"/>
        <v>131.23222708182584</v>
      </c>
      <c r="T351" t="e">
        <f t="shared" si="108"/>
        <v>#DIV/0!</v>
      </c>
      <c r="U351" t="e">
        <f t="shared" si="108"/>
        <v>#DIV/0!</v>
      </c>
      <c r="V351">
        <f t="shared" si="108"/>
        <v>21.186901340412309</v>
      </c>
      <c r="W351">
        <f t="shared" si="108"/>
        <v>8.5160369127321065</v>
      </c>
      <c r="X351">
        <f t="shared" si="108"/>
        <v>1042.7224553990627</v>
      </c>
      <c r="Y351">
        <f t="shared" si="108"/>
        <v>3188.4365445952008</v>
      </c>
      <c r="Z351">
        <f t="shared" si="108"/>
        <v>4.0164744252032834E-2</v>
      </c>
      <c r="AA351">
        <f t="shared" si="108"/>
        <v>1.7753018156047335</v>
      </c>
      <c r="AC351">
        <f>(C351-P351)^2</f>
        <v>429.14632264510647</v>
      </c>
      <c r="AD351">
        <f>(D351-Q351)^2</f>
        <v>113.5807725763912</v>
      </c>
      <c r="AE351">
        <f>(E351-R351)^2</f>
        <v>11750.866934726355</v>
      </c>
      <c r="AF351">
        <f>(F351-S351)^2</f>
        <v>473.8359378171964</v>
      </c>
      <c r="AG351" t="e">
        <f>(G351-T351)^2</f>
        <v>#DIV/0!</v>
      </c>
      <c r="AH351" t="e">
        <f>(H351-U351)^2</f>
        <v>#DIV/0!</v>
      </c>
      <c r="AI351">
        <f>(I351-V351)^2</f>
        <v>8701397.3170236778</v>
      </c>
      <c r="AJ351">
        <f>(J351-W351)^2</f>
        <v>119759841.25034823</v>
      </c>
      <c r="AK351">
        <f>(K351-X351)^2</f>
        <v>105.62792302425524</v>
      </c>
      <c r="AL351">
        <f>(L351-Y351)^2</f>
        <v>6982.8510791898716</v>
      </c>
      <c r="AM351">
        <f>(M351-Z351)^2</f>
        <v>1.6132066808312046E-3</v>
      </c>
      <c r="AN351">
        <f>(N351-AA351)^2</f>
        <v>3.1516965364894634</v>
      </c>
      <c r="AP351">
        <f t="shared" si="96"/>
        <v>0.32500000000000001</v>
      </c>
      <c r="AQ351">
        <f t="shared" si="97"/>
        <v>0.67500000000000004</v>
      </c>
      <c r="AR351">
        <f t="shared" si="98"/>
        <v>0.16250000000000001</v>
      </c>
      <c r="AS351">
        <f t="shared" si="99"/>
        <v>0.53063583815028903</v>
      </c>
      <c r="AT351">
        <f t="shared" si="100"/>
        <v>0</v>
      </c>
      <c r="AU351">
        <f t="shared" si="101"/>
        <v>0</v>
      </c>
      <c r="AV351">
        <f t="shared" si="102"/>
        <v>8.767303358729478E-2</v>
      </c>
      <c r="AW351">
        <f t="shared" si="103"/>
        <v>9.3993068163063215E-2</v>
      </c>
      <c r="AX351">
        <f t="shared" si="104"/>
        <v>0.94651685393258433</v>
      </c>
      <c r="AY351">
        <f t="shared" si="105"/>
        <v>1.0141919951850737</v>
      </c>
      <c r="AZ351">
        <f t="shared" si="106"/>
        <v>0</v>
      </c>
      <c r="BA351">
        <f t="shared" si="107"/>
        <v>0</v>
      </c>
    </row>
    <row r="352" spans="1:53" x14ac:dyDescent="0.25">
      <c r="A352">
        <f>raw!AJ342</f>
        <v>28.166699999999999</v>
      </c>
      <c r="C352">
        <f>raw!AK342</f>
        <v>13</v>
      </c>
      <c r="D352">
        <f>raw!AL342</f>
        <v>44</v>
      </c>
      <c r="E352">
        <f>raw!AM342</f>
        <v>35</v>
      </c>
      <c r="F352">
        <f>raw!AN342</f>
        <v>145</v>
      </c>
      <c r="G352">
        <f>raw!AO342</f>
        <v>0</v>
      </c>
      <c r="H352">
        <f>raw!AP342</f>
        <v>0</v>
      </c>
      <c r="I352">
        <f>raw!AQ342</f>
        <v>2846</v>
      </c>
      <c r="J352">
        <f>raw!AR342</f>
        <v>10745</v>
      </c>
      <c r="K352">
        <f>raw!AS342</f>
        <v>1020</v>
      </c>
      <c r="L352">
        <f>raw!AT342</f>
        <v>3208</v>
      </c>
      <c r="M352">
        <f>raw!AU342</f>
       